5">
      <c r="E574792"/>
    </row>
    <row r="574793" spans="5:5">
      <c r="E574793"/>
    </row>
    <row r="574794" spans="5:5">
      <c r="E574794"/>
    </row>
    <row r="574795" spans="5:5">
      <c r="E574795"/>
    </row>
    <row r="574796" spans="5:5">
      <c r="E574796"/>
    </row>
    <row r="574797" spans="5:5">
      <c r="E574797"/>
    </row>
    <row r="574798" spans="5:5">
      <c r="E574798"/>
    </row>
    <row r="574799" spans="5:5">
      <c r="E574799"/>
    </row>
    <row r="574800" spans="5:5">
      <c r="E574800"/>
    </row>
    <row r="574801" spans="5:5">
      <c r="E574801"/>
    </row>
    <row r="574802" spans="5:5">
      <c r="E574802"/>
    </row>
    <row r="574803" spans="5:5">
      <c r="E574803"/>
    </row>
    <row r="574804" spans="5:5">
      <c r="E574804"/>
    </row>
    <row r="574805" spans="5:5">
      <c r="E574805"/>
    </row>
    <row r="574806" spans="5:5">
      <c r="E574806"/>
    </row>
    <row r="574807" spans="5:5">
      <c r="E574807"/>
    </row>
    <row r="574808" spans="5:5">
      <c r="E574808"/>
    </row>
    <row r="574809" spans="5:5">
      <c r="E574809"/>
    </row>
    <row r="574810" spans="5:5">
      <c r="E574810"/>
    </row>
    <row r="574811" spans="5:5">
      <c r="E574811"/>
    </row>
    <row r="574812" spans="5:5">
      <c r="E574812"/>
    </row>
    <row r="574813" spans="5:5">
      <c r="E574813"/>
    </row>
    <row r="574814" spans="5:5">
      <c r="E574814"/>
    </row>
    <row r="574815" spans="5:5">
      <c r="E574815"/>
    </row>
    <row r="574816" spans="5:5">
      <c r="E574816"/>
    </row>
    <row r="574817" spans="5:5">
      <c r="E574817"/>
    </row>
    <row r="574818" spans="5:5">
      <c r="E574818"/>
    </row>
    <row r="574819" spans="5:5">
      <c r="E574819"/>
    </row>
    <row r="574820" spans="5:5">
      <c r="E574820"/>
    </row>
    <row r="574821" spans="5:5">
      <c r="E574821"/>
    </row>
    <row r="574822" spans="5:5">
      <c r="E574822"/>
    </row>
    <row r="574823" spans="5:5">
      <c r="E574823"/>
    </row>
    <row r="574824" spans="5:5">
      <c r="E574824"/>
    </row>
    <row r="574825" spans="5:5">
      <c r="E574825"/>
    </row>
    <row r="574826" spans="5:5">
      <c r="E574826"/>
    </row>
    <row r="574827" spans="5:5">
      <c r="E574827"/>
    </row>
    <row r="574828" spans="5:5">
      <c r="E574828"/>
    </row>
    <row r="574829" spans="5:5">
      <c r="E574829"/>
    </row>
    <row r="574830" spans="5:5">
      <c r="E574830"/>
    </row>
    <row r="574831" spans="5:5">
      <c r="E574831"/>
    </row>
    <row r="574832" spans="5:5">
      <c r="E574832"/>
    </row>
    <row r="574833" spans="5:5">
      <c r="E574833"/>
    </row>
    <row r="574834" spans="5:5">
      <c r="E574834"/>
    </row>
    <row r="574835" spans="5:5">
      <c r="E574835"/>
    </row>
    <row r="574836" spans="5:5">
      <c r="E574836"/>
    </row>
    <row r="574837" spans="5:5">
      <c r="E574837"/>
    </row>
    <row r="574838" spans="5:5">
      <c r="E574838"/>
    </row>
    <row r="574839" spans="5:5">
      <c r="E574839"/>
    </row>
    <row r="574840" spans="5:5">
      <c r="E574840"/>
    </row>
    <row r="574841" spans="5:5">
      <c r="E574841"/>
    </row>
    <row r="574842" spans="5:5">
      <c r="E574842"/>
    </row>
    <row r="574843" spans="5:5">
      <c r="E574843"/>
    </row>
    <row r="574844" spans="5:5">
      <c r="E574844"/>
    </row>
    <row r="574845" spans="5:5">
      <c r="E574845"/>
    </row>
    <row r="574846" spans="5:5">
      <c r="E574846"/>
    </row>
    <row r="574847" spans="5:5">
      <c r="E574847"/>
    </row>
    <row r="574848" spans="5:5">
      <c r="E574848"/>
    </row>
    <row r="574849" spans="5:5">
      <c r="E574849"/>
    </row>
    <row r="574850" spans="5:5">
      <c r="E574850"/>
    </row>
    <row r="574851" spans="5:5">
      <c r="E574851"/>
    </row>
    <row r="574852" spans="5:5">
      <c r="E574852"/>
    </row>
    <row r="574853" spans="5:5">
      <c r="E574853"/>
    </row>
    <row r="574854" spans="5:5">
      <c r="E574854"/>
    </row>
    <row r="574855" spans="5:5">
      <c r="E574855"/>
    </row>
    <row r="574856" spans="5:5">
      <c r="E574856"/>
    </row>
    <row r="574857" spans="5:5">
      <c r="E574857"/>
    </row>
    <row r="574858" spans="5:5">
      <c r="E574858"/>
    </row>
    <row r="574859" spans="5:5">
      <c r="E574859"/>
    </row>
    <row r="574860" spans="5:5">
      <c r="E574860"/>
    </row>
    <row r="574861" spans="5:5">
      <c r="E574861"/>
    </row>
    <row r="574862" spans="5:5">
      <c r="E574862"/>
    </row>
    <row r="574863" spans="5:5">
      <c r="E574863"/>
    </row>
    <row r="574864" spans="5:5">
      <c r="E574864"/>
    </row>
    <row r="574865" spans="5:5">
      <c r="E574865"/>
    </row>
    <row r="574866" spans="5:5">
      <c r="E574866"/>
    </row>
    <row r="574867" spans="5:5">
      <c r="E574867"/>
    </row>
    <row r="574868" spans="5:5">
      <c r="E574868"/>
    </row>
    <row r="574869" spans="5:5">
      <c r="E574869"/>
    </row>
    <row r="574870" spans="5:5">
      <c r="E574870"/>
    </row>
    <row r="574871" spans="5:5">
      <c r="E574871"/>
    </row>
    <row r="574872" spans="5:5">
      <c r="E574872"/>
    </row>
    <row r="574873" spans="5:5">
      <c r="E574873"/>
    </row>
    <row r="574874" spans="5:5">
      <c r="E574874"/>
    </row>
    <row r="574875" spans="5:5">
      <c r="E574875"/>
    </row>
    <row r="574876" spans="5:5">
      <c r="E574876"/>
    </row>
    <row r="574877" spans="5:5">
      <c r="E574877"/>
    </row>
    <row r="574878" spans="5:5">
      <c r="E574878"/>
    </row>
    <row r="574879" spans="5:5">
      <c r="E574879"/>
    </row>
    <row r="574880" spans="5:5">
      <c r="E574880"/>
    </row>
    <row r="574881" spans="5:5">
      <c r="E574881"/>
    </row>
    <row r="574882" spans="5:5">
      <c r="E574882"/>
    </row>
    <row r="574883" spans="5:5">
      <c r="E574883"/>
    </row>
    <row r="574884" spans="5:5">
      <c r="E574884"/>
    </row>
    <row r="574885" spans="5:5">
      <c r="E574885"/>
    </row>
    <row r="574886" spans="5:5">
      <c r="E574886"/>
    </row>
    <row r="574887" spans="5:5">
      <c r="E574887"/>
    </row>
    <row r="574888" spans="5:5">
      <c r="E574888"/>
    </row>
    <row r="574889" spans="5:5">
      <c r="E574889"/>
    </row>
    <row r="574890" spans="5:5">
      <c r="E574890"/>
    </row>
    <row r="574891" spans="5:5">
      <c r="E574891"/>
    </row>
    <row r="574892" spans="5:5">
      <c r="E574892"/>
    </row>
    <row r="574893" spans="5:5">
      <c r="E574893"/>
    </row>
    <row r="574894" spans="5:5">
      <c r="E574894"/>
    </row>
    <row r="574895" spans="5:5">
      <c r="E574895"/>
    </row>
    <row r="574896" spans="5:5">
      <c r="E574896"/>
    </row>
    <row r="574897" spans="5:5">
      <c r="E574897"/>
    </row>
    <row r="574898" spans="5:5">
      <c r="E574898"/>
    </row>
    <row r="574899" spans="5:5">
      <c r="E574899"/>
    </row>
    <row r="574900" spans="5:5">
      <c r="E574900"/>
    </row>
    <row r="574901" spans="5:5">
      <c r="E574901"/>
    </row>
    <row r="574902" spans="5:5">
      <c r="E574902"/>
    </row>
    <row r="574903" spans="5:5">
      <c r="E574903"/>
    </row>
    <row r="574904" spans="5:5">
      <c r="E574904"/>
    </row>
    <row r="574905" spans="5:5">
      <c r="E574905"/>
    </row>
    <row r="574906" spans="5:5">
      <c r="E574906"/>
    </row>
    <row r="574907" spans="5:5">
      <c r="E574907"/>
    </row>
    <row r="574908" spans="5:5">
      <c r="E574908"/>
    </row>
    <row r="574909" spans="5:5">
      <c r="E574909"/>
    </row>
    <row r="574910" spans="5:5">
      <c r="E574910"/>
    </row>
    <row r="574911" spans="5:5">
      <c r="E574911"/>
    </row>
    <row r="574912" spans="5:5">
      <c r="E574912"/>
    </row>
    <row r="574913" spans="5:5">
      <c r="E574913"/>
    </row>
    <row r="574914" spans="5:5">
      <c r="E574914"/>
    </row>
    <row r="574915" spans="5:5">
      <c r="E574915"/>
    </row>
    <row r="574916" spans="5:5">
      <c r="E574916"/>
    </row>
    <row r="574917" spans="5:5">
      <c r="E574917"/>
    </row>
    <row r="574918" spans="5:5">
      <c r="E574918"/>
    </row>
    <row r="574919" spans="5:5">
      <c r="E574919"/>
    </row>
    <row r="574920" spans="5:5">
      <c r="E574920"/>
    </row>
    <row r="574921" spans="5:5">
      <c r="E574921"/>
    </row>
    <row r="574922" spans="5:5">
      <c r="E574922"/>
    </row>
    <row r="574923" spans="5:5">
      <c r="E574923"/>
    </row>
    <row r="574924" spans="5:5">
      <c r="E574924"/>
    </row>
    <row r="574925" spans="5:5">
      <c r="E574925"/>
    </row>
    <row r="574926" spans="5:5">
      <c r="E574926"/>
    </row>
    <row r="574927" spans="5:5">
      <c r="E574927"/>
    </row>
    <row r="574928" spans="5:5">
      <c r="E574928"/>
    </row>
    <row r="574929" spans="5:5">
      <c r="E574929"/>
    </row>
    <row r="574930" spans="5:5">
      <c r="E574930"/>
    </row>
    <row r="574931" spans="5:5">
      <c r="E574931"/>
    </row>
    <row r="574932" spans="5:5">
      <c r="E574932"/>
    </row>
    <row r="574933" spans="5:5">
      <c r="E574933"/>
    </row>
    <row r="574934" spans="5:5">
      <c r="E574934"/>
    </row>
    <row r="574935" spans="5:5">
      <c r="E574935"/>
    </row>
    <row r="574936" spans="5:5">
      <c r="E574936"/>
    </row>
    <row r="574937" spans="5:5">
      <c r="E574937"/>
    </row>
    <row r="574938" spans="5:5">
      <c r="E574938"/>
    </row>
    <row r="574939" spans="5:5">
      <c r="E574939"/>
    </row>
    <row r="574940" spans="5:5">
      <c r="E574940"/>
    </row>
    <row r="574941" spans="5:5">
      <c r="E574941"/>
    </row>
    <row r="574942" spans="5:5">
      <c r="E574942"/>
    </row>
    <row r="574943" spans="5:5">
      <c r="E574943"/>
    </row>
    <row r="574944" spans="5:5">
      <c r="E574944"/>
    </row>
    <row r="574945" spans="5:5">
      <c r="E574945"/>
    </row>
    <row r="574946" spans="5:5">
      <c r="E574946"/>
    </row>
    <row r="574947" spans="5:5">
      <c r="E574947"/>
    </row>
    <row r="574948" spans="5:5">
      <c r="E574948"/>
    </row>
    <row r="574949" spans="5:5">
      <c r="E574949"/>
    </row>
    <row r="574950" spans="5:5">
      <c r="E574950"/>
    </row>
    <row r="574951" spans="5:5">
      <c r="E574951"/>
    </row>
    <row r="574952" spans="5:5">
      <c r="E574952"/>
    </row>
    <row r="574953" spans="5:5">
      <c r="E574953"/>
    </row>
    <row r="574954" spans="5:5">
      <c r="E574954"/>
    </row>
    <row r="574955" spans="5:5">
      <c r="E574955"/>
    </row>
    <row r="574956" spans="5:5">
      <c r="E574956"/>
    </row>
    <row r="574957" spans="5:5">
      <c r="E574957"/>
    </row>
    <row r="574958" spans="5:5">
      <c r="E574958"/>
    </row>
    <row r="574959" spans="5:5">
      <c r="E574959"/>
    </row>
    <row r="574960" spans="5:5">
      <c r="E574960"/>
    </row>
    <row r="574961" spans="5:5">
      <c r="E574961"/>
    </row>
    <row r="574962" spans="5:5">
      <c r="E574962"/>
    </row>
    <row r="574963" spans="5:5">
      <c r="E574963"/>
    </row>
    <row r="574964" spans="5:5">
      <c r="E574964"/>
    </row>
    <row r="574965" spans="5:5">
      <c r="E574965"/>
    </row>
    <row r="574966" spans="5:5">
      <c r="E574966"/>
    </row>
    <row r="574967" spans="5:5">
      <c r="E574967"/>
    </row>
    <row r="574968" spans="5:5">
      <c r="E574968"/>
    </row>
    <row r="574969" spans="5:5">
      <c r="E574969"/>
    </row>
    <row r="574970" spans="5:5">
      <c r="E574970"/>
    </row>
    <row r="574971" spans="5:5">
      <c r="E574971"/>
    </row>
    <row r="574972" spans="5:5">
      <c r="E574972"/>
    </row>
    <row r="574973" spans="5:5">
      <c r="E574973"/>
    </row>
    <row r="574974" spans="5:5">
      <c r="E574974"/>
    </row>
    <row r="574975" spans="5:5">
      <c r="E574975"/>
    </row>
    <row r="574976" spans="5:5">
      <c r="E574976"/>
    </row>
    <row r="574977" spans="5:5">
      <c r="E574977"/>
    </row>
    <row r="574978" spans="5:5">
      <c r="E574978"/>
    </row>
    <row r="574979" spans="5:5">
      <c r="E574979"/>
    </row>
    <row r="574980" spans="5:5">
      <c r="E574980"/>
    </row>
    <row r="574981" spans="5:5">
      <c r="E574981"/>
    </row>
    <row r="574982" spans="5:5">
      <c r="E574982"/>
    </row>
    <row r="574983" spans="5:5">
      <c r="E574983"/>
    </row>
    <row r="574984" spans="5:5">
      <c r="E574984"/>
    </row>
    <row r="574985" spans="5:5">
      <c r="E574985"/>
    </row>
    <row r="574986" spans="5:5">
      <c r="E574986"/>
    </row>
    <row r="574987" spans="5:5">
      <c r="E574987"/>
    </row>
    <row r="574988" spans="5:5">
      <c r="E574988"/>
    </row>
    <row r="574989" spans="5:5">
      <c r="E574989"/>
    </row>
    <row r="574990" spans="5:5">
      <c r="E574990"/>
    </row>
    <row r="574991" spans="5:5">
      <c r="E574991"/>
    </row>
    <row r="574992" spans="5:5">
      <c r="E574992"/>
    </row>
    <row r="574993" spans="5:5">
      <c r="E574993"/>
    </row>
    <row r="574994" spans="5:5">
      <c r="E574994"/>
    </row>
    <row r="574995" spans="5:5">
      <c r="E574995"/>
    </row>
    <row r="574996" spans="5:5">
      <c r="E574996"/>
    </row>
    <row r="574997" spans="5:5">
      <c r="E574997"/>
    </row>
    <row r="574998" spans="5:5">
      <c r="E574998"/>
    </row>
    <row r="574999" spans="5:5">
      <c r="E574999"/>
    </row>
    <row r="575000" spans="5:5">
      <c r="E575000"/>
    </row>
    <row r="575001" spans="5:5">
      <c r="E575001"/>
    </row>
    <row r="575002" spans="5:5">
      <c r="E575002"/>
    </row>
    <row r="575003" spans="5:5">
      <c r="E575003"/>
    </row>
    <row r="575004" spans="5:5">
      <c r="E575004"/>
    </row>
    <row r="575005" spans="5:5">
      <c r="E575005"/>
    </row>
    <row r="575006" spans="5:5">
      <c r="E575006"/>
    </row>
    <row r="575007" spans="5:5">
      <c r="E575007"/>
    </row>
    <row r="575008" spans="5:5">
      <c r="E575008"/>
    </row>
    <row r="575009" spans="5:5">
      <c r="E575009"/>
    </row>
    <row r="575010" spans="5:5">
      <c r="E575010"/>
    </row>
    <row r="575011" spans="5:5">
      <c r="E575011"/>
    </row>
    <row r="575012" spans="5:5">
      <c r="E575012"/>
    </row>
    <row r="575013" spans="5:5">
      <c r="E575013"/>
    </row>
    <row r="575014" spans="5:5">
      <c r="E575014"/>
    </row>
    <row r="575015" spans="5:5">
      <c r="E575015"/>
    </row>
    <row r="575016" spans="5:5">
      <c r="E575016"/>
    </row>
    <row r="575017" spans="5:5">
      <c r="E575017"/>
    </row>
    <row r="575018" spans="5:5">
      <c r="E575018"/>
    </row>
    <row r="575019" spans="5:5">
      <c r="E575019"/>
    </row>
    <row r="575020" spans="5:5">
      <c r="E575020"/>
    </row>
    <row r="575021" spans="5:5">
      <c r="E575021"/>
    </row>
    <row r="575022" spans="5:5">
      <c r="E575022"/>
    </row>
    <row r="575023" spans="5:5">
      <c r="E575023"/>
    </row>
    <row r="575024" spans="5:5">
      <c r="E575024"/>
    </row>
    <row r="575025" spans="5:5">
      <c r="E575025"/>
    </row>
    <row r="575026" spans="5:5">
      <c r="E575026"/>
    </row>
    <row r="575027" spans="5:5">
      <c r="E575027"/>
    </row>
    <row r="575028" spans="5:5">
      <c r="E575028"/>
    </row>
    <row r="575029" spans="5:5">
      <c r="E575029"/>
    </row>
    <row r="575030" spans="5:5">
      <c r="E575030"/>
    </row>
    <row r="575031" spans="5:5">
      <c r="E575031"/>
    </row>
    <row r="575032" spans="5:5">
      <c r="E575032"/>
    </row>
    <row r="575033" spans="5:5">
      <c r="E575033"/>
    </row>
    <row r="575034" spans="5:5">
      <c r="E575034"/>
    </row>
    <row r="575035" spans="5:5">
      <c r="E575035"/>
    </row>
    <row r="575036" spans="5:5">
      <c r="E575036"/>
    </row>
    <row r="575037" spans="5:5">
      <c r="E575037"/>
    </row>
    <row r="575038" spans="5:5">
      <c r="E575038"/>
    </row>
    <row r="575039" spans="5:5">
      <c r="E575039"/>
    </row>
    <row r="575040" spans="5:5">
      <c r="E575040"/>
    </row>
    <row r="575041" spans="5:5">
      <c r="E575041"/>
    </row>
    <row r="575042" spans="5:5">
      <c r="E575042"/>
    </row>
    <row r="575043" spans="5:5">
      <c r="E575043"/>
    </row>
    <row r="575044" spans="5:5">
      <c r="E575044"/>
    </row>
    <row r="575045" spans="5:5">
      <c r="E575045"/>
    </row>
    <row r="575046" spans="5:5">
      <c r="E575046"/>
    </row>
    <row r="575047" spans="5:5">
      <c r="E575047"/>
    </row>
    <row r="575048" spans="5:5">
      <c r="E575048"/>
    </row>
    <row r="575049" spans="5:5">
      <c r="E575049"/>
    </row>
    <row r="575050" spans="5:5">
      <c r="E575050"/>
    </row>
    <row r="575051" spans="5:5">
      <c r="E575051"/>
    </row>
    <row r="575052" spans="5:5">
      <c r="E575052"/>
    </row>
    <row r="575053" spans="5:5">
      <c r="E575053"/>
    </row>
    <row r="575054" spans="5:5">
      <c r="E575054"/>
    </row>
    <row r="575055" spans="5:5">
      <c r="E575055"/>
    </row>
    <row r="575056" spans="5:5">
      <c r="E575056"/>
    </row>
    <row r="575057" spans="5:5">
      <c r="E575057"/>
    </row>
    <row r="575058" spans="5:5">
      <c r="E575058"/>
    </row>
    <row r="575059" spans="5:5">
      <c r="E575059"/>
    </row>
    <row r="575060" spans="5:5">
      <c r="E575060"/>
    </row>
    <row r="575061" spans="5:5">
      <c r="E575061"/>
    </row>
    <row r="575062" spans="5:5">
      <c r="E575062"/>
    </row>
    <row r="575063" spans="5:5">
      <c r="E575063"/>
    </row>
    <row r="575064" spans="5:5">
      <c r="E575064"/>
    </row>
    <row r="575065" spans="5:5">
      <c r="E575065"/>
    </row>
    <row r="575066" spans="5:5">
      <c r="E575066"/>
    </row>
    <row r="575067" spans="5:5">
      <c r="E575067"/>
    </row>
    <row r="575068" spans="5:5">
      <c r="E575068"/>
    </row>
    <row r="575069" spans="5:5">
      <c r="E575069"/>
    </row>
    <row r="575070" spans="5:5">
      <c r="E575070"/>
    </row>
    <row r="575071" spans="5:5">
      <c r="E575071"/>
    </row>
    <row r="575072" spans="5:5">
      <c r="E575072"/>
    </row>
    <row r="575073" spans="5:5">
      <c r="E575073"/>
    </row>
    <row r="575074" spans="5:5">
      <c r="E575074"/>
    </row>
    <row r="575075" spans="5:5">
      <c r="E575075"/>
    </row>
    <row r="575076" spans="5:5">
      <c r="E575076"/>
    </row>
    <row r="575077" spans="5:5">
      <c r="E575077"/>
    </row>
    <row r="575078" spans="5:5">
      <c r="E575078"/>
    </row>
    <row r="575079" spans="5:5">
      <c r="E575079"/>
    </row>
    <row r="575080" spans="5:5">
      <c r="E575080"/>
    </row>
    <row r="575081" spans="5:5">
      <c r="E575081"/>
    </row>
    <row r="575082" spans="5:5">
      <c r="E575082"/>
    </row>
    <row r="575083" spans="5:5">
      <c r="E575083"/>
    </row>
    <row r="575084" spans="5:5">
      <c r="E575084"/>
    </row>
    <row r="575085" spans="5:5">
      <c r="E575085"/>
    </row>
    <row r="575086" spans="5:5">
      <c r="E575086"/>
    </row>
    <row r="575087" spans="5:5">
      <c r="E575087"/>
    </row>
    <row r="575088" spans="5:5">
      <c r="E575088"/>
    </row>
    <row r="575089" spans="5:5">
      <c r="E575089"/>
    </row>
    <row r="575090" spans="5:5">
      <c r="E575090"/>
    </row>
    <row r="575091" spans="5:5">
      <c r="E575091"/>
    </row>
    <row r="575092" spans="5:5">
      <c r="E575092"/>
    </row>
    <row r="575093" spans="5:5">
      <c r="E575093"/>
    </row>
    <row r="575094" spans="5:5">
      <c r="E575094"/>
    </row>
    <row r="575095" spans="5:5">
      <c r="E575095"/>
    </row>
    <row r="575096" spans="5:5">
      <c r="E575096"/>
    </row>
    <row r="575097" spans="5:5">
      <c r="E575097"/>
    </row>
    <row r="575098" spans="5:5">
      <c r="E575098"/>
    </row>
    <row r="575099" spans="5:5">
      <c r="E575099"/>
    </row>
    <row r="575100" spans="5:5">
      <c r="E575100"/>
    </row>
    <row r="575101" spans="5:5">
      <c r="E575101"/>
    </row>
    <row r="575102" spans="5:5">
      <c r="E575102"/>
    </row>
    <row r="575103" spans="5:5">
      <c r="E575103"/>
    </row>
    <row r="575104" spans="5:5">
      <c r="E575104"/>
    </row>
    <row r="575105" spans="5:5">
      <c r="E575105"/>
    </row>
    <row r="575106" spans="5:5">
      <c r="E575106"/>
    </row>
    <row r="575107" spans="5:5">
      <c r="E575107"/>
    </row>
    <row r="575108" spans="5:5">
      <c r="E575108"/>
    </row>
    <row r="575109" spans="5:5">
      <c r="E575109"/>
    </row>
    <row r="575110" spans="5:5">
      <c r="E575110"/>
    </row>
    <row r="575111" spans="5:5">
      <c r="E575111"/>
    </row>
    <row r="575112" spans="5:5">
      <c r="E575112"/>
    </row>
    <row r="575113" spans="5:5">
      <c r="E575113"/>
    </row>
    <row r="575114" spans="5:5">
      <c r="E575114"/>
    </row>
    <row r="575115" spans="5:5">
      <c r="E575115"/>
    </row>
    <row r="575116" spans="5:5">
      <c r="E575116"/>
    </row>
    <row r="575117" spans="5:5">
      <c r="E575117"/>
    </row>
    <row r="575118" spans="5:5">
      <c r="E575118"/>
    </row>
    <row r="575119" spans="5:5">
      <c r="E575119"/>
    </row>
    <row r="575120" spans="5:5">
      <c r="E575120"/>
    </row>
    <row r="575121" spans="5:5">
      <c r="E575121"/>
    </row>
    <row r="575122" spans="5:5">
      <c r="E575122"/>
    </row>
    <row r="575123" spans="5:5">
      <c r="E575123"/>
    </row>
    <row r="575124" spans="5:5">
      <c r="E575124"/>
    </row>
    <row r="575125" spans="5:5">
      <c r="E575125"/>
    </row>
    <row r="575126" spans="5:5">
      <c r="E575126"/>
    </row>
    <row r="575127" spans="5:5">
      <c r="E575127"/>
    </row>
    <row r="575128" spans="5:5">
      <c r="E575128"/>
    </row>
    <row r="575129" spans="5:5">
      <c r="E575129"/>
    </row>
    <row r="575130" spans="5:5">
      <c r="E575130"/>
    </row>
    <row r="575131" spans="5:5">
      <c r="E575131"/>
    </row>
    <row r="575132" spans="5:5">
      <c r="E575132"/>
    </row>
    <row r="575133" spans="5:5">
      <c r="E575133"/>
    </row>
    <row r="575134" spans="5:5">
      <c r="E575134"/>
    </row>
    <row r="575135" spans="5:5">
      <c r="E575135"/>
    </row>
    <row r="575136" spans="5:5">
      <c r="E575136"/>
    </row>
    <row r="575137" spans="5:5">
      <c r="E575137"/>
    </row>
    <row r="575138" spans="5:5">
      <c r="E575138"/>
    </row>
    <row r="575139" spans="5:5">
      <c r="E575139"/>
    </row>
    <row r="575140" spans="5:5">
      <c r="E575140"/>
    </row>
    <row r="575141" spans="5:5">
      <c r="E575141"/>
    </row>
    <row r="575142" spans="5:5">
      <c r="E575142"/>
    </row>
    <row r="575143" spans="5:5">
      <c r="E575143"/>
    </row>
    <row r="575144" spans="5:5">
      <c r="E575144"/>
    </row>
    <row r="575145" spans="5:5">
      <c r="E575145"/>
    </row>
    <row r="575146" spans="5:5">
      <c r="E575146"/>
    </row>
    <row r="575147" spans="5:5">
      <c r="E575147"/>
    </row>
    <row r="575148" spans="5:5">
      <c r="E575148"/>
    </row>
    <row r="575149" spans="5:5">
      <c r="E575149"/>
    </row>
    <row r="575150" spans="5:5">
      <c r="E575150"/>
    </row>
    <row r="575151" spans="5:5">
      <c r="E575151"/>
    </row>
    <row r="575152" spans="5:5">
      <c r="E575152"/>
    </row>
    <row r="575153" spans="5:5">
      <c r="E575153"/>
    </row>
    <row r="575154" spans="5:5">
      <c r="E575154"/>
    </row>
    <row r="575155" spans="5:5">
      <c r="E575155"/>
    </row>
    <row r="575156" spans="5:5">
      <c r="E575156"/>
    </row>
    <row r="575157" spans="5:5">
      <c r="E575157"/>
    </row>
    <row r="575158" spans="5:5">
      <c r="E575158"/>
    </row>
    <row r="575159" spans="5:5">
      <c r="E575159"/>
    </row>
    <row r="575160" spans="5:5">
      <c r="E575160"/>
    </row>
    <row r="575161" spans="5:5">
      <c r="E575161"/>
    </row>
    <row r="575162" spans="5:5">
      <c r="E575162"/>
    </row>
    <row r="575163" spans="5:5">
      <c r="E575163"/>
    </row>
    <row r="575164" spans="5:5">
      <c r="E575164"/>
    </row>
    <row r="575165" spans="5:5">
      <c r="E575165"/>
    </row>
    <row r="575166" spans="5:5">
      <c r="E575166"/>
    </row>
    <row r="575167" spans="5:5">
      <c r="E575167"/>
    </row>
    <row r="575168" spans="5:5">
      <c r="E575168"/>
    </row>
    <row r="575169" spans="5:5">
      <c r="E575169"/>
    </row>
    <row r="575170" spans="5:5">
      <c r="E575170"/>
    </row>
    <row r="575171" spans="5:5">
      <c r="E575171"/>
    </row>
    <row r="575172" spans="5:5">
      <c r="E575172"/>
    </row>
    <row r="575173" spans="5:5">
      <c r="E575173"/>
    </row>
    <row r="575174" spans="5:5">
      <c r="E575174"/>
    </row>
    <row r="575175" spans="5:5">
      <c r="E575175"/>
    </row>
    <row r="575176" spans="5:5">
      <c r="E575176"/>
    </row>
    <row r="575177" spans="5:5">
      <c r="E575177"/>
    </row>
    <row r="575178" spans="5:5">
      <c r="E575178"/>
    </row>
    <row r="575179" spans="5:5">
      <c r="E575179"/>
    </row>
    <row r="575180" spans="5:5">
      <c r="E575180"/>
    </row>
    <row r="575181" spans="5:5">
      <c r="E575181"/>
    </row>
    <row r="575182" spans="5:5">
      <c r="E575182"/>
    </row>
    <row r="575183" spans="5:5">
      <c r="E575183"/>
    </row>
    <row r="575184" spans="5:5">
      <c r="E575184"/>
    </row>
    <row r="575185" spans="5:5">
      <c r="E575185"/>
    </row>
    <row r="575186" spans="5:5">
      <c r="E575186"/>
    </row>
    <row r="575187" spans="5:5">
      <c r="E575187"/>
    </row>
    <row r="575188" spans="5:5">
      <c r="E575188"/>
    </row>
    <row r="575189" spans="5:5">
      <c r="E575189"/>
    </row>
    <row r="575190" spans="5:5">
      <c r="E575190"/>
    </row>
    <row r="575191" spans="5:5">
      <c r="E575191"/>
    </row>
    <row r="575192" spans="5:5">
      <c r="E575192"/>
    </row>
    <row r="575193" spans="5:5">
      <c r="E575193"/>
    </row>
    <row r="575194" spans="5:5">
      <c r="E575194"/>
    </row>
    <row r="575195" spans="5:5">
      <c r="E575195"/>
    </row>
    <row r="575196" spans="5:5">
      <c r="E575196"/>
    </row>
    <row r="575197" spans="5:5">
      <c r="E575197"/>
    </row>
    <row r="575198" spans="5:5">
      <c r="E575198"/>
    </row>
    <row r="575199" spans="5:5">
      <c r="E575199"/>
    </row>
    <row r="575200" spans="5:5">
      <c r="E575200"/>
    </row>
    <row r="575201" spans="5:5">
      <c r="E575201"/>
    </row>
    <row r="575202" spans="5:5">
      <c r="E575202"/>
    </row>
    <row r="575203" spans="5:5">
      <c r="E575203"/>
    </row>
    <row r="575204" spans="5:5">
      <c r="E575204"/>
    </row>
    <row r="575205" spans="5:5">
      <c r="E575205"/>
    </row>
    <row r="575206" spans="5:5">
      <c r="E575206"/>
    </row>
    <row r="575207" spans="5:5">
      <c r="E575207"/>
    </row>
    <row r="575208" spans="5:5">
      <c r="E575208"/>
    </row>
    <row r="575209" spans="5:5">
      <c r="E575209"/>
    </row>
    <row r="575210" spans="5:5">
      <c r="E575210"/>
    </row>
    <row r="575211" spans="5:5">
      <c r="E575211"/>
    </row>
    <row r="575212" spans="5:5">
      <c r="E575212"/>
    </row>
    <row r="575213" spans="5:5">
      <c r="E575213"/>
    </row>
    <row r="575214" spans="5:5">
      <c r="E575214"/>
    </row>
    <row r="575215" spans="5:5">
      <c r="E575215"/>
    </row>
    <row r="575216" spans="5:5">
      <c r="E575216"/>
    </row>
    <row r="575217" spans="5:5">
      <c r="E575217"/>
    </row>
    <row r="575218" spans="5:5">
      <c r="E575218"/>
    </row>
    <row r="575219" spans="5:5">
      <c r="E575219"/>
    </row>
    <row r="575220" spans="5:5">
      <c r="E575220"/>
    </row>
    <row r="575221" spans="5:5">
      <c r="E575221"/>
    </row>
    <row r="575222" spans="5:5">
      <c r="E575222"/>
    </row>
    <row r="575223" spans="5:5">
      <c r="E575223"/>
    </row>
    <row r="575224" spans="5:5">
      <c r="E575224"/>
    </row>
    <row r="575225" spans="5:5">
      <c r="E575225"/>
    </row>
    <row r="575226" spans="5:5">
      <c r="E575226"/>
    </row>
    <row r="575227" spans="5:5">
      <c r="E575227"/>
    </row>
    <row r="575228" spans="5:5">
      <c r="E575228"/>
    </row>
    <row r="575229" spans="5:5">
      <c r="E575229"/>
    </row>
    <row r="575230" spans="5:5">
      <c r="E575230"/>
    </row>
    <row r="575231" spans="5:5">
      <c r="E575231"/>
    </row>
    <row r="575232" spans="5:5">
      <c r="E575232"/>
    </row>
    <row r="575233" spans="5:5">
      <c r="E575233"/>
    </row>
    <row r="575234" spans="5:5">
      <c r="E575234"/>
    </row>
    <row r="575235" spans="5:5">
      <c r="E575235"/>
    </row>
    <row r="575236" spans="5:5">
      <c r="E575236"/>
    </row>
    <row r="575237" spans="5:5">
      <c r="E575237"/>
    </row>
    <row r="575238" spans="5:5">
      <c r="E575238"/>
    </row>
    <row r="575239" spans="5:5">
      <c r="E575239"/>
    </row>
    <row r="575240" spans="5:5">
      <c r="E575240"/>
    </row>
    <row r="575241" spans="5:5">
      <c r="E575241"/>
    </row>
    <row r="575242" spans="5:5">
      <c r="E575242"/>
    </row>
    <row r="575243" spans="5:5">
      <c r="E575243"/>
    </row>
    <row r="575244" spans="5:5">
      <c r="E575244"/>
    </row>
    <row r="575245" spans="5:5">
      <c r="E575245"/>
    </row>
    <row r="575246" spans="5:5">
      <c r="E575246"/>
    </row>
    <row r="575247" spans="5:5">
      <c r="E575247"/>
    </row>
    <row r="575248" spans="5:5">
      <c r="E575248"/>
    </row>
    <row r="575249" spans="5:5">
      <c r="E575249"/>
    </row>
    <row r="575250" spans="5:5">
      <c r="E575250"/>
    </row>
    <row r="575251" spans="5:5">
      <c r="E575251"/>
    </row>
    <row r="575252" spans="5:5">
      <c r="E575252"/>
    </row>
    <row r="575253" spans="5:5">
      <c r="E575253"/>
    </row>
    <row r="575254" spans="5:5">
      <c r="E575254"/>
    </row>
    <row r="575255" spans="5:5">
      <c r="E575255"/>
    </row>
    <row r="575256" spans="5:5">
      <c r="E575256"/>
    </row>
    <row r="575257" spans="5:5">
      <c r="E575257"/>
    </row>
    <row r="575258" spans="5:5">
      <c r="E575258"/>
    </row>
    <row r="575259" spans="5:5">
      <c r="E575259"/>
    </row>
    <row r="575260" spans="5:5">
      <c r="E575260"/>
    </row>
    <row r="575261" spans="5:5">
      <c r="E575261"/>
    </row>
    <row r="575262" spans="5:5">
      <c r="E575262"/>
    </row>
    <row r="575263" spans="5:5">
      <c r="E575263"/>
    </row>
    <row r="575264" spans="5:5">
      <c r="E575264"/>
    </row>
    <row r="575265" spans="5:5">
      <c r="E575265"/>
    </row>
    <row r="575266" spans="5:5">
      <c r="E575266"/>
    </row>
    <row r="575267" spans="5:5">
      <c r="E575267"/>
    </row>
    <row r="575268" spans="5:5">
      <c r="E575268"/>
    </row>
    <row r="575269" spans="5:5">
      <c r="E575269"/>
    </row>
    <row r="575270" spans="5:5">
      <c r="E575270"/>
    </row>
    <row r="575271" spans="5:5">
      <c r="E575271"/>
    </row>
    <row r="575272" spans="5:5">
      <c r="E575272"/>
    </row>
    <row r="575273" spans="5:5">
      <c r="E575273"/>
    </row>
    <row r="575274" spans="5:5">
      <c r="E575274"/>
    </row>
    <row r="575275" spans="5:5">
      <c r="E575275"/>
    </row>
    <row r="575276" spans="5:5">
      <c r="E575276"/>
    </row>
    <row r="575277" spans="5:5">
      <c r="E575277"/>
    </row>
    <row r="575278" spans="5:5">
      <c r="E575278"/>
    </row>
    <row r="575279" spans="5:5">
      <c r="E575279"/>
    </row>
    <row r="575280" spans="5:5">
      <c r="E575280"/>
    </row>
    <row r="575281" spans="5:5">
      <c r="E575281"/>
    </row>
    <row r="575282" spans="5:5">
      <c r="E575282"/>
    </row>
    <row r="575283" spans="5:5">
      <c r="E575283"/>
    </row>
    <row r="575284" spans="5:5">
      <c r="E575284"/>
    </row>
    <row r="575285" spans="5:5">
      <c r="E575285"/>
    </row>
    <row r="575286" spans="5:5">
      <c r="E575286"/>
    </row>
    <row r="575287" spans="5:5">
      <c r="E575287"/>
    </row>
    <row r="575288" spans="5:5">
      <c r="E575288"/>
    </row>
    <row r="575289" spans="5:5">
      <c r="E575289"/>
    </row>
    <row r="575290" spans="5:5">
      <c r="E575290"/>
    </row>
    <row r="575291" spans="5:5">
      <c r="E575291"/>
    </row>
    <row r="575292" spans="5:5">
      <c r="E575292"/>
    </row>
    <row r="575293" spans="5:5">
      <c r="E575293"/>
    </row>
    <row r="575294" spans="5:5">
      <c r="E575294"/>
    </row>
    <row r="575295" spans="5:5">
      <c r="E575295"/>
    </row>
    <row r="575296" spans="5:5">
      <c r="E575296"/>
    </row>
    <row r="575297" spans="5:5">
      <c r="E575297"/>
    </row>
    <row r="575298" spans="5:5">
      <c r="E575298"/>
    </row>
    <row r="575299" spans="5:5">
      <c r="E575299"/>
    </row>
    <row r="575300" spans="5:5">
      <c r="E575300"/>
    </row>
    <row r="575301" spans="5:5">
      <c r="E575301"/>
    </row>
    <row r="575302" spans="5:5">
      <c r="E575302"/>
    </row>
    <row r="575303" spans="5:5">
      <c r="E575303"/>
    </row>
    <row r="575304" spans="5:5">
      <c r="E575304"/>
    </row>
    <row r="575305" spans="5:5">
      <c r="E575305"/>
    </row>
    <row r="575306" spans="5:5">
      <c r="E575306"/>
    </row>
    <row r="575307" spans="5:5">
      <c r="E575307"/>
    </row>
    <row r="575308" spans="5:5">
      <c r="E575308"/>
    </row>
    <row r="575309" spans="5:5">
      <c r="E575309"/>
    </row>
    <row r="575310" spans="5:5">
      <c r="E575310"/>
    </row>
    <row r="575311" spans="5:5">
      <c r="E575311"/>
    </row>
    <row r="575312" spans="5:5">
      <c r="E575312"/>
    </row>
    <row r="575313" spans="5:5">
      <c r="E575313"/>
    </row>
    <row r="575314" spans="5:5">
      <c r="E575314"/>
    </row>
    <row r="575315" spans="5:5">
      <c r="E575315"/>
    </row>
    <row r="575316" spans="5:5">
      <c r="E575316"/>
    </row>
    <row r="575317" spans="5:5">
      <c r="E575317"/>
    </row>
    <row r="575318" spans="5:5">
      <c r="E575318"/>
    </row>
    <row r="575319" spans="5:5">
      <c r="E575319"/>
    </row>
    <row r="575320" spans="5:5">
      <c r="E575320"/>
    </row>
    <row r="575321" spans="5:5">
      <c r="E575321"/>
    </row>
    <row r="575322" spans="5:5">
      <c r="E575322"/>
    </row>
    <row r="575323" spans="5:5">
      <c r="E575323"/>
    </row>
    <row r="575324" spans="5:5">
      <c r="E575324"/>
    </row>
    <row r="575325" spans="5:5">
      <c r="E575325"/>
    </row>
    <row r="575326" spans="5:5">
      <c r="E575326"/>
    </row>
    <row r="575327" spans="5:5">
      <c r="E575327"/>
    </row>
    <row r="575328" spans="5:5">
      <c r="E575328"/>
    </row>
    <row r="575329" spans="5:5">
      <c r="E575329"/>
    </row>
    <row r="575330" spans="5:5">
      <c r="E575330"/>
    </row>
    <row r="575331" spans="5:5">
      <c r="E575331"/>
    </row>
    <row r="575332" spans="5:5">
      <c r="E575332"/>
    </row>
    <row r="575333" spans="5:5">
      <c r="E575333"/>
    </row>
    <row r="575334" spans="5:5">
      <c r="E575334"/>
    </row>
    <row r="575335" spans="5:5">
      <c r="E575335"/>
    </row>
    <row r="575336" spans="5:5">
      <c r="E575336"/>
    </row>
    <row r="575337" spans="5:5">
      <c r="E575337"/>
    </row>
    <row r="575338" spans="5:5">
      <c r="E575338"/>
    </row>
    <row r="575339" spans="5:5">
      <c r="E575339"/>
    </row>
    <row r="575340" spans="5:5">
      <c r="E575340"/>
    </row>
    <row r="575341" spans="5:5">
      <c r="E575341"/>
    </row>
    <row r="575342" spans="5:5">
      <c r="E575342"/>
    </row>
    <row r="575343" spans="5:5">
      <c r="E575343"/>
    </row>
    <row r="575344" spans="5:5">
      <c r="E575344"/>
    </row>
    <row r="575345" spans="5:5">
      <c r="E575345"/>
    </row>
    <row r="575346" spans="5:5">
      <c r="E575346"/>
    </row>
    <row r="575347" spans="5:5">
      <c r="E575347"/>
    </row>
    <row r="575348" spans="5:5">
      <c r="E575348"/>
    </row>
    <row r="575349" spans="5:5">
      <c r="E575349"/>
    </row>
    <row r="575350" spans="5:5">
      <c r="E575350"/>
    </row>
    <row r="575351" spans="5:5">
      <c r="E575351"/>
    </row>
    <row r="575352" spans="5:5">
      <c r="E575352"/>
    </row>
    <row r="575353" spans="5:5">
      <c r="E575353"/>
    </row>
    <row r="575354" spans="5:5">
      <c r="E575354"/>
    </row>
    <row r="575355" spans="5:5">
      <c r="E575355"/>
    </row>
    <row r="575356" spans="5:5">
      <c r="E575356"/>
    </row>
    <row r="575357" spans="5:5">
      <c r="E575357"/>
    </row>
    <row r="575358" spans="5:5">
      <c r="E575358"/>
    </row>
    <row r="575359" spans="5:5">
      <c r="E575359"/>
    </row>
    <row r="575360" spans="5:5">
      <c r="E575360"/>
    </row>
    <row r="575361" spans="5:5">
      <c r="E575361"/>
    </row>
    <row r="575362" spans="5:5">
      <c r="E575362"/>
    </row>
    <row r="575363" spans="5:5">
      <c r="E575363"/>
    </row>
    <row r="575364" spans="5:5">
      <c r="E575364"/>
    </row>
    <row r="575365" spans="5:5">
      <c r="E575365"/>
    </row>
    <row r="575366" spans="5:5">
      <c r="E575366"/>
    </row>
    <row r="575367" spans="5:5">
      <c r="E575367"/>
    </row>
    <row r="575368" spans="5:5">
      <c r="E575368"/>
    </row>
    <row r="575369" spans="5:5">
      <c r="E575369"/>
    </row>
    <row r="575370" spans="5:5">
      <c r="E575370"/>
    </row>
    <row r="575371" spans="5:5">
      <c r="E575371"/>
    </row>
    <row r="575372" spans="5:5">
      <c r="E575372"/>
    </row>
    <row r="575373" spans="5:5">
      <c r="E575373"/>
    </row>
    <row r="575374" spans="5:5">
      <c r="E575374"/>
    </row>
    <row r="575375" spans="5:5">
      <c r="E575375"/>
    </row>
    <row r="575376" spans="5:5">
      <c r="E575376"/>
    </row>
    <row r="575377" spans="5:5">
      <c r="E575377"/>
    </row>
    <row r="575378" spans="5:5">
      <c r="E575378"/>
    </row>
    <row r="575379" spans="5:5">
      <c r="E575379"/>
    </row>
    <row r="575380" spans="5:5">
      <c r="E575380"/>
    </row>
    <row r="575381" spans="5:5">
      <c r="E575381"/>
    </row>
    <row r="575382" spans="5:5">
      <c r="E575382"/>
    </row>
    <row r="575383" spans="5:5">
      <c r="E575383"/>
    </row>
    <row r="575384" spans="5:5">
      <c r="E575384"/>
    </row>
    <row r="575385" spans="5:5">
      <c r="E575385"/>
    </row>
    <row r="575386" spans="5:5">
      <c r="E575386"/>
    </row>
    <row r="575387" spans="5:5">
      <c r="E575387"/>
    </row>
    <row r="575388" spans="5:5">
      <c r="E575388"/>
    </row>
    <row r="575389" spans="5:5">
      <c r="E575389"/>
    </row>
    <row r="575390" spans="5:5">
      <c r="E575390"/>
    </row>
    <row r="575391" spans="5:5">
      <c r="E575391"/>
    </row>
    <row r="575392" spans="5:5">
      <c r="E575392"/>
    </row>
    <row r="575393" spans="5:5">
      <c r="E575393"/>
    </row>
    <row r="575394" spans="5:5">
      <c r="E575394"/>
    </row>
    <row r="575395" spans="5:5">
      <c r="E575395"/>
    </row>
    <row r="575396" spans="5:5">
      <c r="E575396"/>
    </row>
    <row r="575397" spans="5:5">
      <c r="E575397"/>
    </row>
    <row r="575398" spans="5:5">
      <c r="E575398"/>
    </row>
    <row r="575399" spans="5:5">
      <c r="E575399"/>
    </row>
    <row r="575400" spans="5:5">
      <c r="E575400"/>
    </row>
    <row r="575401" spans="5:5">
      <c r="E575401"/>
    </row>
    <row r="575402" spans="5:5">
      <c r="E575402"/>
    </row>
    <row r="575403" spans="5:5">
      <c r="E575403"/>
    </row>
    <row r="575404" spans="5:5">
      <c r="E575404"/>
    </row>
    <row r="575405" spans="5:5">
      <c r="E575405"/>
    </row>
    <row r="575406" spans="5:5">
      <c r="E575406"/>
    </row>
    <row r="575407" spans="5:5">
      <c r="E575407"/>
    </row>
    <row r="575408" spans="5:5">
      <c r="E575408"/>
    </row>
    <row r="575409" spans="5:5">
      <c r="E575409"/>
    </row>
    <row r="575410" spans="5:5">
      <c r="E575410"/>
    </row>
    <row r="575411" spans="5:5">
      <c r="E575411"/>
    </row>
    <row r="575412" spans="5:5">
      <c r="E575412"/>
    </row>
    <row r="575413" spans="5:5">
      <c r="E575413"/>
    </row>
    <row r="575414" spans="5:5">
      <c r="E575414"/>
    </row>
    <row r="575415" spans="5:5">
      <c r="E575415"/>
    </row>
    <row r="575416" spans="5:5">
      <c r="E575416"/>
    </row>
    <row r="575417" spans="5:5">
      <c r="E575417"/>
    </row>
    <row r="575418" spans="5:5">
      <c r="E575418"/>
    </row>
    <row r="575419" spans="5:5">
      <c r="E575419"/>
    </row>
    <row r="575420" spans="5:5">
      <c r="E575420"/>
    </row>
    <row r="575421" spans="5:5">
      <c r="E575421"/>
    </row>
    <row r="575422" spans="5:5">
      <c r="E575422"/>
    </row>
    <row r="575423" spans="5:5">
      <c r="E575423"/>
    </row>
    <row r="575424" spans="5:5">
      <c r="E575424"/>
    </row>
    <row r="575425" spans="5:5">
      <c r="E575425"/>
    </row>
    <row r="575426" spans="5:5">
      <c r="E575426"/>
    </row>
    <row r="575427" spans="5:5">
      <c r="E575427"/>
    </row>
    <row r="575428" spans="5:5">
      <c r="E575428"/>
    </row>
    <row r="575429" spans="5:5">
      <c r="E575429"/>
    </row>
    <row r="575430" spans="5:5">
      <c r="E575430"/>
    </row>
    <row r="575431" spans="5:5">
      <c r="E575431"/>
    </row>
    <row r="575432" spans="5:5">
      <c r="E575432"/>
    </row>
    <row r="575433" spans="5:5">
      <c r="E575433"/>
    </row>
    <row r="575434" spans="5:5">
      <c r="E575434"/>
    </row>
    <row r="575435" spans="5:5">
      <c r="E575435"/>
    </row>
    <row r="575436" spans="5:5">
      <c r="E575436"/>
    </row>
    <row r="575437" spans="5:5">
      <c r="E575437"/>
    </row>
    <row r="575438" spans="5:5">
      <c r="E575438"/>
    </row>
    <row r="575439" spans="5:5">
      <c r="E575439"/>
    </row>
    <row r="575440" spans="5:5">
      <c r="E575440"/>
    </row>
    <row r="575441" spans="5:5">
      <c r="E575441"/>
    </row>
    <row r="575442" spans="5:5">
      <c r="E575442"/>
    </row>
    <row r="575443" spans="5:5">
      <c r="E575443"/>
    </row>
    <row r="575444" spans="5:5">
      <c r="E575444"/>
    </row>
    <row r="575445" spans="5:5">
      <c r="E575445"/>
    </row>
    <row r="575446" spans="5:5">
      <c r="E575446"/>
    </row>
    <row r="575447" spans="5:5">
      <c r="E575447"/>
    </row>
    <row r="575448" spans="5:5">
      <c r="E575448"/>
    </row>
    <row r="575449" spans="5:5">
      <c r="E575449"/>
    </row>
    <row r="575450" spans="5:5">
      <c r="E575450"/>
    </row>
    <row r="575451" spans="5:5">
      <c r="E575451"/>
    </row>
    <row r="575452" spans="5:5">
      <c r="E575452"/>
    </row>
    <row r="575453" spans="5:5">
      <c r="E575453"/>
    </row>
    <row r="575454" spans="5:5">
      <c r="E575454"/>
    </row>
    <row r="575455" spans="5:5">
      <c r="E575455"/>
    </row>
    <row r="575456" spans="5:5">
      <c r="E575456"/>
    </row>
    <row r="575457" spans="5:5">
      <c r="E575457"/>
    </row>
    <row r="575458" spans="5:5">
      <c r="E575458"/>
    </row>
    <row r="575459" spans="5:5">
      <c r="E575459"/>
    </row>
    <row r="575460" spans="5:5">
      <c r="E575460"/>
    </row>
    <row r="575461" spans="5:5">
      <c r="E575461"/>
    </row>
    <row r="575462" spans="5:5">
      <c r="E575462"/>
    </row>
    <row r="575463" spans="5:5">
      <c r="E575463"/>
    </row>
    <row r="575464" spans="5:5">
      <c r="E575464"/>
    </row>
    <row r="575465" spans="5:5">
      <c r="E575465"/>
    </row>
    <row r="575466" spans="5:5">
      <c r="E575466"/>
    </row>
    <row r="575467" spans="5:5">
      <c r="E575467"/>
    </row>
    <row r="575468" spans="5:5">
      <c r="E575468"/>
    </row>
    <row r="575469" spans="5:5">
      <c r="E575469"/>
    </row>
    <row r="575470" spans="5:5">
      <c r="E575470"/>
    </row>
    <row r="575471" spans="5:5">
      <c r="E575471"/>
    </row>
    <row r="575472" spans="5:5">
      <c r="E575472"/>
    </row>
    <row r="575473" spans="5:5">
      <c r="E575473"/>
    </row>
    <row r="575474" spans="5:5">
      <c r="E575474"/>
    </row>
    <row r="575475" spans="5:5">
      <c r="E575475"/>
    </row>
    <row r="575476" spans="5:5">
      <c r="E575476"/>
    </row>
    <row r="575477" spans="5:5">
      <c r="E575477"/>
    </row>
    <row r="575478" spans="5:5">
      <c r="E575478"/>
    </row>
    <row r="575479" spans="5:5">
      <c r="E575479"/>
    </row>
    <row r="575480" spans="5:5">
      <c r="E575480"/>
    </row>
    <row r="575481" spans="5:5">
      <c r="E575481"/>
    </row>
    <row r="575482" spans="5:5">
      <c r="E575482"/>
    </row>
    <row r="575483" spans="5:5">
      <c r="E575483"/>
    </row>
    <row r="575484" spans="5:5">
      <c r="E575484"/>
    </row>
    <row r="575485" spans="5:5">
      <c r="E575485"/>
    </row>
    <row r="575486" spans="5:5">
      <c r="E575486"/>
    </row>
    <row r="575487" spans="5:5">
      <c r="E575487"/>
    </row>
    <row r="575488" spans="5:5">
      <c r="E575488"/>
    </row>
    <row r="575489" spans="5:5">
      <c r="E575489"/>
    </row>
    <row r="575490" spans="5:5">
      <c r="E575490"/>
    </row>
    <row r="575491" spans="5:5">
      <c r="E575491"/>
    </row>
    <row r="575492" spans="5:5">
      <c r="E575492"/>
    </row>
    <row r="575493" spans="5:5">
      <c r="E575493"/>
    </row>
    <row r="575494" spans="5:5">
      <c r="E575494"/>
    </row>
    <row r="575495" spans="5:5">
      <c r="E575495"/>
    </row>
    <row r="575496" spans="5:5">
      <c r="E575496"/>
    </row>
    <row r="575497" spans="5:5">
      <c r="E575497"/>
    </row>
    <row r="575498" spans="5:5">
      <c r="E575498"/>
    </row>
    <row r="575499" spans="5:5">
      <c r="E575499"/>
    </row>
    <row r="575500" spans="5:5">
      <c r="E575500"/>
    </row>
    <row r="575501" spans="5:5">
      <c r="E575501"/>
    </row>
    <row r="575502" spans="5:5">
      <c r="E575502"/>
    </row>
    <row r="575503" spans="5:5">
      <c r="E575503"/>
    </row>
    <row r="575504" spans="5:5">
      <c r="E575504"/>
    </row>
    <row r="575505" spans="5:5">
      <c r="E575505"/>
    </row>
    <row r="575506" spans="5:5">
      <c r="E575506"/>
    </row>
    <row r="575507" spans="5:5">
      <c r="E575507"/>
    </row>
    <row r="575508" spans="5:5">
      <c r="E575508"/>
    </row>
    <row r="575509" spans="5:5">
      <c r="E575509"/>
    </row>
    <row r="575510" spans="5:5">
      <c r="E575510"/>
    </row>
    <row r="575511" spans="5:5">
      <c r="E575511"/>
    </row>
    <row r="575512" spans="5:5">
      <c r="E575512"/>
    </row>
    <row r="575513" spans="5:5">
      <c r="E575513"/>
    </row>
    <row r="575514" spans="5:5">
      <c r="E575514"/>
    </row>
    <row r="575515" spans="5:5">
      <c r="E575515"/>
    </row>
    <row r="575516" spans="5:5">
      <c r="E575516"/>
    </row>
    <row r="575517" spans="5:5">
      <c r="E575517"/>
    </row>
    <row r="575518" spans="5:5">
      <c r="E575518"/>
    </row>
    <row r="575519" spans="5:5">
      <c r="E575519"/>
    </row>
    <row r="575520" spans="5:5">
      <c r="E575520"/>
    </row>
    <row r="575521" spans="5:5">
      <c r="E575521"/>
    </row>
    <row r="575522" spans="5:5">
      <c r="E575522"/>
    </row>
    <row r="575523" spans="5:5">
      <c r="E575523"/>
    </row>
    <row r="575524" spans="5:5">
      <c r="E575524"/>
    </row>
    <row r="575525" spans="5:5">
      <c r="E575525"/>
    </row>
    <row r="575526" spans="5:5">
      <c r="E575526"/>
    </row>
    <row r="575527" spans="5:5">
      <c r="E575527"/>
    </row>
    <row r="575528" spans="5:5">
      <c r="E575528"/>
    </row>
    <row r="575529" spans="5:5">
      <c r="E575529"/>
    </row>
    <row r="575530" spans="5:5">
      <c r="E575530"/>
    </row>
    <row r="575531" spans="5:5">
      <c r="E575531"/>
    </row>
    <row r="575532" spans="5:5">
      <c r="E575532"/>
    </row>
    <row r="575533" spans="5:5">
      <c r="E575533"/>
    </row>
    <row r="575534" spans="5:5">
      <c r="E575534"/>
    </row>
    <row r="575535" spans="5:5">
      <c r="E575535"/>
    </row>
    <row r="575536" spans="5:5">
      <c r="E575536"/>
    </row>
    <row r="575537" spans="5:5">
      <c r="E575537"/>
    </row>
    <row r="575538" spans="5:5">
      <c r="E575538"/>
    </row>
    <row r="575539" spans="5:5">
      <c r="E575539"/>
    </row>
    <row r="575540" spans="5:5">
      <c r="E575540"/>
    </row>
    <row r="575541" spans="5:5">
      <c r="E575541"/>
    </row>
    <row r="575542" spans="5:5">
      <c r="E575542"/>
    </row>
    <row r="575543" spans="5:5">
      <c r="E575543"/>
    </row>
    <row r="575544" spans="5:5">
      <c r="E575544"/>
    </row>
    <row r="575545" spans="5:5">
      <c r="E575545"/>
    </row>
    <row r="575546" spans="5:5">
      <c r="E575546"/>
    </row>
    <row r="575547" spans="5:5">
      <c r="E575547"/>
    </row>
    <row r="575548" spans="5:5">
      <c r="E575548"/>
    </row>
    <row r="575549" spans="5:5">
      <c r="E575549"/>
    </row>
    <row r="575550" spans="5:5">
      <c r="E575550"/>
    </row>
    <row r="575551" spans="5:5">
      <c r="E575551"/>
    </row>
    <row r="575552" spans="5:5">
      <c r="E575552"/>
    </row>
    <row r="575553" spans="5:5">
      <c r="E575553"/>
    </row>
    <row r="575554" spans="5:5">
      <c r="E575554"/>
    </row>
    <row r="575555" spans="5:5">
      <c r="E575555"/>
    </row>
    <row r="575556" spans="5:5">
      <c r="E575556"/>
    </row>
    <row r="575557" spans="5:5">
      <c r="E575557"/>
    </row>
    <row r="575558" spans="5:5">
      <c r="E575558"/>
    </row>
    <row r="575559" spans="5:5">
      <c r="E575559"/>
    </row>
    <row r="575560" spans="5:5">
      <c r="E575560"/>
    </row>
    <row r="575561" spans="5:5">
      <c r="E575561"/>
    </row>
    <row r="575562" spans="5:5">
      <c r="E575562"/>
    </row>
    <row r="575563" spans="5:5">
      <c r="E575563"/>
    </row>
    <row r="575564" spans="5:5">
      <c r="E575564"/>
    </row>
    <row r="575565" spans="5:5">
      <c r="E575565"/>
    </row>
    <row r="575566" spans="5:5">
      <c r="E575566"/>
    </row>
    <row r="575567" spans="5:5">
      <c r="E575567"/>
    </row>
    <row r="575568" spans="5:5">
      <c r="E575568"/>
    </row>
    <row r="575569" spans="5:5">
      <c r="E575569"/>
    </row>
    <row r="575570" spans="5:5">
      <c r="E575570"/>
    </row>
    <row r="575571" spans="5:5">
      <c r="E575571"/>
    </row>
    <row r="575572" spans="5:5">
      <c r="E575572"/>
    </row>
    <row r="575573" spans="5:5">
      <c r="E575573"/>
    </row>
    <row r="575574" spans="5:5">
      <c r="E575574"/>
    </row>
    <row r="575575" spans="5:5">
      <c r="E575575"/>
    </row>
    <row r="575576" spans="5:5">
      <c r="E575576"/>
    </row>
    <row r="575577" spans="5:5">
      <c r="E575577"/>
    </row>
    <row r="575578" spans="5:5">
      <c r="E575578"/>
    </row>
    <row r="575579" spans="5:5">
      <c r="E575579"/>
    </row>
    <row r="575580" spans="5:5">
      <c r="E575580"/>
    </row>
    <row r="575581" spans="5:5">
      <c r="E575581"/>
    </row>
    <row r="575582" spans="5:5">
      <c r="E575582"/>
    </row>
    <row r="575583" spans="5:5">
      <c r="E575583"/>
    </row>
    <row r="575584" spans="5:5">
      <c r="E575584"/>
    </row>
    <row r="575585" spans="5:5">
      <c r="E575585"/>
    </row>
    <row r="575586" spans="5:5">
      <c r="E575586"/>
    </row>
    <row r="575587" spans="5:5">
      <c r="E575587"/>
    </row>
    <row r="575588" spans="5:5">
      <c r="E575588"/>
    </row>
    <row r="575589" spans="5:5">
      <c r="E575589"/>
    </row>
    <row r="575590" spans="5:5">
      <c r="E575590"/>
    </row>
    <row r="575591" spans="5:5">
      <c r="E575591"/>
    </row>
    <row r="575592" spans="5:5">
      <c r="E575592"/>
    </row>
    <row r="575593" spans="5:5">
      <c r="E575593"/>
    </row>
    <row r="575594" spans="5:5">
      <c r="E575594"/>
    </row>
    <row r="575595" spans="5:5">
      <c r="E575595"/>
    </row>
    <row r="575596" spans="5:5">
      <c r="E575596"/>
    </row>
    <row r="575597" spans="5:5">
      <c r="E575597"/>
    </row>
    <row r="575598" spans="5:5">
      <c r="E575598"/>
    </row>
    <row r="575599" spans="5:5">
      <c r="E575599"/>
    </row>
    <row r="575600" spans="5:5">
      <c r="E575600"/>
    </row>
    <row r="575601" spans="5:5">
      <c r="E575601"/>
    </row>
    <row r="575602" spans="5:5">
      <c r="E575602"/>
    </row>
    <row r="575603" spans="5:5">
      <c r="E575603"/>
    </row>
    <row r="575604" spans="5:5">
      <c r="E575604"/>
    </row>
    <row r="575605" spans="5:5">
      <c r="E575605"/>
    </row>
    <row r="575606" spans="5:5">
      <c r="E575606"/>
    </row>
    <row r="575607" spans="5:5">
      <c r="E575607"/>
    </row>
    <row r="575608" spans="5:5">
      <c r="E575608"/>
    </row>
    <row r="575609" spans="5:5">
      <c r="E575609"/>
    </row>
    <row r="575610" spans="5:5">
      <c r="E575610"/>
    </row>
    <row r="575611" spans="5:5">
      <c r="E575611"/>
    </row>
    <row r="575612" spans="5:5">
      <c r="E575612"/>
    </row>
    <row r="575613" spans="5:5">
      <c r="E575613"/>
    </row>
    <row r="575614" spans="5:5">
      <c r="E575614"/>
    </row>
    <row r="575615" spans="5:5">
      <c r="E575615"/>
    </row>
    <row r="575616" spans="5:5">
      <c r="E575616"/>
    </row>
    <row r="575617" spans="5:5">
      <c r="E575617"/>
    </row>
    <row r="575618" spans="5:5">
      <c r="E575618"/>
    </row>
    <row r="575619" spans="5:5">
      <c r="E575619"/>
    </row>
    <row r="575620" spans="5:5">
      <c r="E575620"/>
    </row>
    <row r="575621" spans="5:5">
      <c r="E575621"/>
    </row>
    <row r="575622" spans="5:5">
      <c r="E575622"/>
    </row>
    <row r="575623" spans="5:5">
      <c r="E575623"/>
    </row>
    <row r="575624" spans="5:5">
      <c r="E575624"/>
    </row>
    <row r="575625" spans="5:5">
      <c r="E575625"/>
    </row>
    <row r="575626" spans="5:5">
      <c r="E575626"/>
    </row>
    <row r="575627" spans="5:5">
      <c r="E575627"/>
    </row>
    <row r="575628" spans="5:5">
      <c r="E575628"/>
    </row>
    <row r="575629" spans="5:5">
      <c r="E575629"/>
    </row>
    <row r="575630" spans="5:5">
      <c r="E575630"/>
    </row>
    <row r="575631" spans="5:5">
      <c r="E575631"/>
    </row>
    <row r="575632" spans="5:5">
      <c r="E575632"/>
    </row>
    <row r="575633" spans="5:5">
      <c r="E575633"/>
    </row>
    <row r="575634" spans="5:5">
      <c r="E575634"/>
    </row>
    <row r="575635" spans="5:5">
      <c r="E575635"/>
    </row>
    <row r="575636" spans="5:5">
      <c r="E575636"/>
    </row>
    <row r="575637" spans="5:5">
      <c r="E575637"/>
    </row>
    <row r="575638" spans="5:5">
      <c r="E575638"/>
    </row>
    <row r="575639" spans="5:5">
      <c r="E575639"/>
    </row>
    <row r="575640" spans="5:5">
      <c r="E575640"/>
    </row>
    <row r="575641" spans="5:5">
      <c r="E575641"/>
    </row>
    <row r="575642" spans="5:5">
      <c r="E575642"/>
    </row>
    <row r="575643" spans="5:5">
      <c r="E575643"/>
    </row>
    <row r="575644" spans="5:5">
      <c r="E575644"/>
    </row>
    <row r="575645" spans="5:5">
      <c r="E575645"/>
    </row>
    <row r="575646" spans="5:5">
      <c r="E575646"/>
    </row>
    <row r="575647" spans="5:5">
      <c r="E575647"/>
    </row>
    <row r="575648" spans="5:5">
      <c r="E575648"/>
    </row>
    <row r="575649" spans="5:5">
      <c r="E575649"/>
    </row>
    <row r="575650" spans="5:5">
      <c r="E575650"/>
    </row>
    <row r="575651" spans="5:5">
      <c r="E575651"/>
    </row>
    <row r="575652" spans="5:5">
      <c r="E575652"/>
    </row>
    <row r="575653" spans="5:5">
      <c r="E575653"/>
    </row>
    <row r="575654" spans="5:5">
      <c r="E575654"/>
    </row>
    <row r="575655" spans="5:5">
      <c r="E575655"/>
    </row>
    <row r="575656" spans="5:5">
      <c r="E575656"/>
    </row>
    <row r="575657" spans="5:5">
      <c r="E575657"/>
    </row>
    <row r="575658" spans="5:5">
      <c r="E575658"/>
    </row>
    <row r="575659" spans="5:5">
      <c r="E575659"/>
    </row>
    <row r="575660" spans="5:5">
      <c r="E575660"/>
    </row>
    <row r="575661" spans="5:5">
      <c r="E575661"/>
    </row>
    <row r="575662" spans="5:5">
      <c r="E575662"/>
    </row>
    <row r="575663" spans="5:5">
      <c r="E575663"/>
    </row>
    <row r="575664" spans="5:5">
      <c r="E575664"/>
    </row>
    <row r="575665" spans="5:5">
      <c r="E575665"/>
    </row>
    <row r="575666" spans="5:5">
      <c r="E575666"/>
    </row>
    <row r="575667" spans="5:5">
      <c r="E575667"/>
    </row>
    <row r="575668" spans="5:5">
      <c r="E575668"/>
    </row>
    <row r="575669" spans="5:5">
      <c r="E575669"/>
    </row>
    <row r="575670" spans="5:5">
      <c r="E575670"/>
    </row>
    <row r="575671" spans="5:5">
      <c r="E575671"/>
    </row>
    <row r="575672" spans="5:5">
      <c r="E575672"/>
    </row>
    <row r="575673" spans="5:5">
      <c r="E575673"/>
    </row>
    <row r="575674" spans="5:5">
      <c r="E575674"/>
    </row>
    <row r="575675" spans="5:5">
      <c r="E575675"/>
    </row>
    <row r="575676" spans="5:5">
      <c r="E575676"/>
    </row>
    <row r="575677" spans="5:5">
      <c r="E575677"/>
    </row>
    <row r="575678" spans="5:5">
      <c r="E575678"/>
    </row>
    <row r="575679" spans="5:5">
      <c r="E575679"/>
    </row>
    <row r="575680" spans="5:5">
      <c r="E575680"/>
    </row>
    <row r="575681" spans="5:5">
      <c r="E575681"/>
    </row>
    <row r="575682" spans="5:5">
      <c r="E575682"/>
    </row>
    <row r="575683" spans="5:5">
      <c r="E575683"/>
    </row>
    <row r="575684" spans="5:5">
      <c r="E575684"/>
    </row>
    <row r="575685" spans="5:5">
      <c r="E575685"/>
    </row>
    <row r="575686" spans="5:5">
      <c r="E575686"/>
    </row>
    <row r="575687" spans="5:5">
      <c r="E575687"/>
    </row>
    <row r="575688" spans="5:5">
      <c r="E575688"/>
    </row>
    <row r="575689" spans="5:5">
      <c r="E575689"/>
    </row>
    <row r="575690" spans="5:5">
      <c r="E575690"/>
    </row>
    <row r="575691" spans="5:5">
      <c r="E575691"/>
    </row>
    <row r="575692" spans="5:5">
      <c r="E575692"/>
    </row>
    <row r="575693" spans="5:5">
      <c r="E575693"/>
    </row>
    <row r="575694" spans="5:5">
      <c r="E575694"/>
    </row>
    <row r="575695" spans="5:5">
      <c r="E575695"/>
    </row>
    <row r="575696" spans="5:5">
      <c r="E575696"/>
    </row>
    <row r="575697" spans="5:5">
      <c r="E575697"/>
    </row>
    <row r="575698" spans="5:5">
      <c r="E575698"/>
    </row>
    <row r="575699" spans="5:5">
      <c r="E575699"/>
    </row>
    <row r="575700" spans="5:5">
      <c r="E575700"/>
    </row>
    <row r="575701" spans="5:5">
      <c r="E575701"/>
    </row>
    <row r="575702" spans="5:5">
      <c r="E575702"/>
    </row>
    <row r="575703" spans="5:5">
      <c r="E575703"/>
    </row>
    <row r="575704" spans="5:5">
      <c r="E575704"/>
    </row>
    <row r="575705" spans="5:5">
      <c r="E575705"/>
    </row>
    <row r="575706" spans="5:5">
      <c r="E575706"/>
    </row>
    <row r="575707" spans="5:5">
      <c r="E575707"/>
    </row>
    <row r="575708" spans="5:5">
      <c r="E575708"/>
    </row>
    <row r="575709" spans="5:5">
      <c r="E575709"/>
    </row>
    <row r="575710" spans="5:5">
      <c r="E575710"/>
    </row>
    <row r="575711" spans="5:5">
      <c r="E575711"/>
    </row>
    <row r="575712" spans="5:5">
      <c r="E575712"/>
    </row>
    <row r="575713" spans="5:5">
      <c r="E575713"/>
    </row>
    <row r="575714" spans="5:5">
      <c r="E575714"/>
    </row>
    <row r="575715" spans="5:5">
      <c r="E575715"/>
    </row>
    <row r="575716" spans="5:5">
      <c r="E575716"/>
    </row>
    <row r="575717" spans="5:5">
      <c r="E575717"/>
    </row>
    <row r="575718" spans="5:5">
      <c r="E575718"/>
    </row>
    <row r="575719" spans="5:5">
      <c r="E575719"/>
    </row>
    <row r="575720" spans="5:5">
      <c r="E575720"/>
    </row>
    <row r="575721" spans="5:5">
      <c r="E575721"/>
    </row>
    <row r="575722" spans="5:5">
      <c r="E575722"/>
    </row>
    <row r="575723" spans="5:5">
      <c r="E575723"/>
    </row>
    <row r="575724" spans="5:5">
      <c r="E575724"/>
    </row>
    <row r="575725" spans="5:5">
      <c r="E575725"/>
    </row>
    <row r="575726" spans="5:5">
      <c r="E575726"/>
    </row>
    <row r="575727" spans="5:5">
      <c r="E575727"/>
    </row>
    <row r="575728" spans="5:5">
      <c r="E575728"/>
    </row>
    <row r="575729" spans="5:5">
      <c r="E575729"/>
    </row>
    <row r="575730" spans="5:5">
      <c r="E575730"/>
    </row>
    <row r="575731" spans="5:5">
      <c r="E575731"/>
    </row>
    <row r="575732" spans="5:5">
      <c r="E575732"/>
    </row>
    <row r="575733" spans="5:5">
      <c r="E575733"/>
    </row>
    <row r="575734" spans="5:5">
      <c r="E575734"/>
    </row>
    <row r="575735" spans="5:5">
      <c r="E575735"/>
    </row>
    <row r="575736" spans="5:5">
      <c r="E575736"/>
    </row>
    <row r="575737" spans="5:5">
      <c r="E575737"/>
    </row>
    <row r="575738" spans="5:5">
      <c r="E575738"/>
    </row>
    <row r="575739" spans="5:5">
      <c r="E575739"/>
    </row>
    <row r="575740" spans="5:5">
      <c r="E575740"/>
    </row>
    <row r="575741" spans="5:5">
      <c r="E575741"/>
    </row>
    <row r="575742" spans="5:5">
      <c r="E575742"/>
    </row>
    <row r="575743" spans="5:5">
      <c r="E575743"/>
    </row>
    <row r="575744" spans="5:5">
      <c r="E575744"/>
    </row>
    <row r="575745" spans="5:5">
      <c r="E575745"/>
    </row>
    <row r="575746" spans="5:5">
      <c r="E575746"/>
    </row>
    <row r="575747" spans="5:5">
      <c r="E575747"/>
    </row>
    <row r="575748" spans="5:5">
      <c r="E575748"/>
    </row>
    <row r="575749" spans="5:5">
      <c r="E575749"/>
    </row>
    <row r="575750" spans="5:5">
      <c r="E575750"/>
    </row>
    <row r="575751" spans="5:5">
      <c r="E575751"/>
    </row>
    <row r="575752" spans="5:5">
      <c r="E575752"/>
    </row>
    <row r="575753" spans="5:5">
      <c r="E575753"/>
    </row>
    <row r="575754" spans="5:5">
      <c r="E575754"/>
    </row>
    <row r="575755" spans="5:5">
      <c r="E575755"/>
    </row>
    <row r="575756" spans="5:5">
      <c r="E575756"/>
    </row>
    <row r="575757" spans="5:5">
      <c r="E575757"/>
    </row>
    <row r="575758" spans="5:5">
      <c r="E575758"/>
    </row>
    <row r="575759" spans="5:5">
      <c r="E575759"/>
    </row>
    <row r="575760" spans="5:5">
      <c r="E575760"/>
    </row>
    <row r="575761" spans="5:5">
      <c r="E575761"/>
    </row>
    <row r="575762" spans="5:5">
      <c r="E575762"/>
    </row>
    <row r="575763" spans="5:5">
      <c r="E575763"/>
    </row>
    <row r="575764" spans="5:5">
      <c r="E575764"/>
    </row>
    <row r="575765" spans="5:5">
      <c r="E575765"/>
    </row>
    <row r="575766" spans="5:5">
      <c r="E575766"/>
    </row>
    <row r="575767" spans="5:5">
      <c r="E575767"/>
    </row>
    <row r="575768" spans="5:5">
      <c r="E575768"/>
    </row>
    <row r="575769" spans="5:5">
      <c r="E575769"/>
    </row>
    <row r="575770" spans="5:5">
      <c r="E575770"/>
    </row>
    <row r="575771" spans="5:5">
      <c r="E575771"/>
    </row>
    <row r="575772" spans="5:5">
      <c r="E575772"/>
    </row>
    <row r="575773" spans="5:5">
      <c r="E575773"/>
    </row>
    <row r="575774" spans="5:5">
      <c r="E575774"/>
    </row>
    <row r="575775" spans="5:5">
      <c r="E575775"/>
    </row>
    <row r="575776" spans="5:5">
      <c r="E575776"/>
    </row>
    <row r="575777" spans="5:5">
      <c r="E575777"/>
    </row>
    <row r="575778" spans="5:5">
      <c r="E575778"/>
    </row>
    <row r="575779" spans="5:5">
      <c r="E575779"/>
    </row>
    <row r="575780" spans="5:5">
      <c r="E575780"/>
    </row>
    <row r="575781" spans="5:5">
      <c r="E575781"/>
    </row>
    <row r="575782" spans="5:5">
      <c r="E575782"/>
    </row>
    <row r="575783" spans="5:5">
      <c r="E575783"/>
    </row>
    <row r="575784" spans="5:5">
      <c r="E575784"/>
    </row>
    <row r="575785" spans="5:5">
      <c r="E575785"/>
    </row>
    <row r="575786" spans="5:5">
      <c r="E575786"/>
    </row>
    <row r="575787" spans="5:5">
      <c r="E575787"/>
    </row>
    <row r="575788" spans="5:5">
      <c r="E575788"/>
    </row>
    <row r="575789" spans="5:5">
      <c r="E575789"/>
    </row>
    <row r="575790" spans="5:5">
      <c r="E575790"/>
    </row>
    <row r="575791" spans="5:5">
      <c r="E575791"/>
    </row>
    <row r="575792" spans="5:5">
      <c r="E575792"/>
    </row>
    <row r="575793" spans="5:5">
      <c r="E575793"/>
    </row>
    <row r="575794" spans="5:5">
      <c r="E575794"/>
    </row>
    <row r="575795" spans="5:5">
      <c r="E575795"/>
    </row>
    <row r="575796" spans="5:5">
      <c r="E575796"/>
    </row>
    <row r="575797" spans="5:5">
      <c r="E575797"/>
    </row>
    <row r="575798" spans="5:5">
      <c r="E575798"/>
    </row>
    <row r="575799" spans="5:5">
      <c r="E575799"/>
    </row>
    <row r="575800" spans="5:5">
      <c r="E575800"/>
    </row>
    <row r="575801" spans="5:5">
      <c r="E575801"/>
    </row>
    <row r="575802" spans="5:5">
      <c r="E575802"/>
    </row>
    <row r="575803" spans="5:5">
      <c r="E575803"/>
    </row>
    <row r="575804" spans="5:5">
      <c r="E575804"/>
    </row>
    <row r="575805" spans="5:5">
      <c r="E575805"/>
    </row>
    <row r="575806" spans="5:5">
      <c r="E575806"/>
    </row>
    <row r="575807" spans="5:5">
      <c r="E575807"/>
    </row>
    <row r="575808" spans="5:5">
      <c r="E575808"/>
    </row>
    <row r="575809" spans="5:5">
      <c r="E575809"/>
    </row>
    <row r="575810" spans="5:5">
      <c r="E575810"/>
    </row>
    <row r="575811" spans="5:5">
      <c r="E575811"/>
    </row>
    <row r="575812" spans="5:5">
      <c r="E575812"/>
    </row>
    <row r="575813" spans="5:5">
      <c r="E575813"/>
    </row>
    <row r="575814" spans="5:5">
      <c r="E575814"/>
    </row>
    <row r="575815" spans="5:5">
      <c r="E575815"/>
    </row>
    <row r="575816" spans="5:5">
      <c r="E575816"/>
    </row>
    <row r="575817" spans="5:5">
      <c r="E575817"/>
    </row>
    <row r="575818" spans="5:5">
      <c r="E575818"/>
    </row>
    <row r="575819" spans="5:5">
      <c r="E575819"/>
    </row>
    <row r="575820" spans="5:5">
      <c r="E575820"/>
    </row>
    <row r="575821" spans="5:5">
      <c r="E575821"/>
    </row>
    <row r="575822" spans="5:5">
      <c r="E575822"/>
    </row>
    <row r="575823" spans="5:5">
      <c r="E575823"/>
    </row>
    <row r="575824" spans="5:5">
      <c r="E575824"/>
    </row>
    <row r="575825" spans="5:5">
      <c r="E575825"/>
    </row>
    <row r="575826" spans="5:5">
      <c r="E575826"/>
    </row>
    <row r="575827" spans="5:5">
      <c r="E575827"/>
    </row>
    <row r="575828" spans="5:5">
      <c r="E575828"/>
    </row>
    <row r="575829" spans="5:5">
      <c r="E575829"/>
    </row>
    <row r="575830" spans="5:5">
      <c r="E575830"/>
    </row>
    <row r="575831" spans="5:5">
      <c r="E575831"/>
    </row>
    <row r="575832" spans="5:5">
      <c r="E575832"/>
    </row>
    <row r="575833" spans="5:5">
      <c r="E575833"/>
    </row>
    <row r="575834" spans="5:5">
      <c r="E575834"/>
    </row>
    <row r="575835" spans="5:5">
      <c r="E575835"/>
    </row>
    <row r="575836" spans="5:5">
      <c r="E575836"/>
    </row>
    <row r="575837" spans="5:5">
      <c r="E575837"/>
    </row>
    <row r="575838" spans="5:5">
      <c r="E575838"/>
    </row>
    <row r="575839" spans="5:5">
      <c r="E575839"/>
    </row>
    <row r="575840" spans="5:5">
      <c r="E575840"/>
    </row>
    <row r="575841" spans="5:5">
      <c r="E575841"/>
    </row>
    <row r="575842" spans="5:5">
      <c r="E575842"/>
    </row>
    <row r="575843" spans="5:5">
      <c r="E575843"/>
    </row>
    <row r="575844" spans="5:5">
      <c r="E575844"/>
    </row>
    <row r="575845" spans="5:5">
      <c r="E575845"/>
    </row>
    <row r="575846" spans="5:5">
      <c r="E575846"/>
    </row>
    <row r="575847" spans="5:5">
      <c r="E575847"/>
    </row>
    <row r="575848" spans="5:5">
      <c r="E575848"/>
    </row>
    <row r="575849" spans="5:5">
      <c r="E575849"/>
    </row>
    <row r="575850" spans="5:5">
      <c r="E575850"/>
    </row>
    <row r="575851" spans="5:5">
      <c r="E575851"/>
    </row>
    <row r="575852" spans="5:5">
      <c r="E575852"/>
    </row>
    <row r="575853" spans="5:5">
      <c r="E575853"/>
    </row>
    <row r="575854" spans="5:5">
      <c r="E575854"/>
    </row>
    <row r="575855" spans="5:5">
      <c r="E575855"/>
    </row>
    <row r="575856" spans="5:5">
      <c r="E575856"/>
    </row>
    <row r="575857" spans="5:5">
      <c r="E575857"/>
    </row>
    <row r="575858" spans="5:5">
      <c r="E575858"/>
    </row>
    <row r="575859" spans="5:5">
      <c r="E575859"/>
    </row>
    <row r="575860" spans="5:5">
      <c r="E575860"/>
    </row>
    <row r="575861" spans="5:5">
      <c r="E575861"/>
    </row>
    <row r="575862" spans="5:5">
      <c r="E575862"/>
    </row>
    <row r="575863" spans="5:5">
      <c r="E575863"/>
    </row>
    <row r="575864" spans="5:5">
      <c r="E575864"/>
    </row>
    <row r="575865" spans="5:5">
      <c r="E575865"/>
    </row>
    <row r="575866" spans="5:5">
      <c r="E575866"/>
    </row>
    <row r="575867" spans="5:5">
      <c r="E575867"/>
    </row>
    <row r="575868" spans="5:5">
      <c r="E575868"/>
    </row>
    <row r="575869" spans="5:5">
      <c r="E575869"/>
    </row>
    <row r="575870" spans="5:5">
      <c r="E575870"/>
    </row>
    <row r="575871" spans="5:5">
      <c r="E575871"/>
    </row>
    <row r="575872" spans="5:5">
      <c r="E575872"/>
    </row>
    <row r="575873" spans="5:5">
      <c r="E575873"/>
    </row>
    <row r="575874" spans="5:5">
      <c r="E575874"/>
    </row>
    <row r="575875" spans="5:5">
      <c r="E575875"/>
    </row>
    <row r="575876" spans="5:5">
      <c r="E575876"/>
    </row>
    <row r="575877" spans="5:5">
      <c r="E575877"/>
    </row>
    <row r="575878" spans="5:5">
      <c r="E575878"/>
    </row>
    <row r="575879" spans="5:5">
      <c r="E575879"/>
    </row>
    <row r="575880" spans="5:5">
      <c r="E575880"/>
    </row>
    <row r="575881" spans="5:5">
      <c r="E575881"/>
    </row>
    <row r="575882" spans="5:5">
      <c r="E575882"/>
    </row>
    <row r="575883" spans="5:5">
      <c r="E575883"/>
    </row>
    <row r="575884" spans="5:5">
      <c r="E575884"/>
    </row>
    <row r="575885" spans="5:5">
      <c r="E575885"/>
    </row>
    <row r="575886" spans="5:5">
      <c r="E575886"/>
    </row>
    <row r="575887" spans="5:5">
      <c r="E575887"/>
    </row>
    <row r="575888" spans="5:5">
      <c r="E575888"/>
    </row>
    <row r="575889" spans="5:5">
      <c r="E575889"/>
    </row>
    <row r="575890" spans="5:5">
      <c r="E575890"/>
    </row>
    <row r="575891" spans="5:5">
      <c r="E575891"/>
    </row>
    <row r="575892" spans="5:5">
      <c r="E575892"/>
    </row>
    <row r="575893" spans="5:5">
      <c r="E575893"/>
    </row>
    <row r="575894" spans="5:5">
      <c r="E575894"/>
    </row>
    <row r="575895" spans="5:5">
      <c r="E575895"/>
    </row>
    <row r="575896" spans="5:5">
      <c r="E575896"/>
    </row>
    <row r="575897" spans="5:5">
      <c r="E575897"/>
    </row>
    <row r="575898" spans="5:5">
      <c r="E575898"/>
    </row>
    <row r="575899" spans="5:5">
      <c r="E575899"/>
    </row>
    <row r="575900" spans="5:5">
      <c r="E575900"/>
    </row>
    <row r="575901" spans="5:5">
      <c r="E575901"/>
    </row>
    <row r="575902" spans="5:5">
      <c r="E575902"/>
    </row>
    <row r="575903" spans="5:5">
      <c r="E575903"/>
    </row>
    <row r="575904" spans="5:5">
      <c r="E575904"/>
    </row>
    <row r="575905" spans="5:5">
      <c r="E575905"/>
    </row>
    <row r="575906" spans="5:5">
      <c r="E575906"/>
    </row>
    <row r="575907" spans="5:5">
      <c r="E575907"/>
    </row>
    <row r="575908" spans="5:5">
      <c r="E575908"/>
    </row>
    <row r="575909" spans="5:5">
      <c r="E575909"/>
    </row>
    <row r="575910" spans="5:5">
      <c r="E575910"/>
    </row>
    <row r="575911" spans="5:5">
      <c r="E575911"/>
    </row>
    <row r="575912" spans="5:5">
      <c r="E575912"/>
    </row>
    <row r="575913" spans="5:5">
      <c r="E575913"/>
    </row>
    <row r="575914" spans="5:5">
      <c r="E575914"/>
    </row>
    <row r="575915" spans="5:5">
      <c r="E575915"/>
    </row>
    <row r="575916" spans="5:5">
      <c r="E575916"/>
    </row>
    <row r="575917" spans="5:5">
      <c r="E575917"/>
    </row>
    <row r="575918" spans="5:5">
      <c r="E575918"/>
    </row>
    <row r="575919" spans="5:5">
      <c r="E575919"/>
    </row>
    <row r="575920" spans="5:5">
      <c r="E575920"/>
    </row>
    <row r="575921" spans="5:5">
      <c r="E575921"/>
    </row>
    <row r="575922" spans="5:5">
      <c r="E575922"/>
    </row>
    <row r="575923" spans="5:5">
      <c r="E575923"/>
    </row>
    <row r="575924" spans="5:5">
      <c r="E575924"/>
    </row>
    <row r="575925" spans="5:5">
      <c r="E575925"/>
    </row>
    <row r="575926" spans="5:5">
      <c r="E575926"/>
    </row>
    <row r="575927" spans="5:5">
      <c r="E575927"/>
    </row>
    <row r="575928" spans="5:5">
      <c r="E575928"/>
    </row>
    <row r="575929" spans="5:5">
      <c r="E575929"/>
    </row>
    <row r="575930" spans="5:5">
      <c r="E575930"/>
    </row>
    <row r="575931" spans="5:5">
      <c r="E575931"/>
    </row>
    <row r="575932" spans="5:5">
      <c r="E575932"/>
    </row>
    <row r="575933" spans="5:5">
      <c r="E575933"/>
    </row>
    <row r="575934" spans="5:5">
      <c r="E575934"/>
    </row>
    <row r="575935" spans="5:5">
      <c r="E575935"/>
    </row>
    <row r="575936" spans="5:5">
      <c r="E575936"/>
    </row>
    <row r="575937" spans="5:5">
      <c r="E575937"/>
    </row>
    <row r="575938" spans="5:5">
      <c r="E575938"/>
    </row>
    <row r="575939" spans="5:5">
      <c r="E575939"/>
    </row>
    <row r="575940" spans="5:5">
      <c r="E575940"/>
    </row>
    <row r="575941" spans="5:5">
      <c r="E575941"/>
    </row>
    <row r="575942" spans="5:5">
      <c r="E575942"/>
    </row>
    <row r="575943" spans="5:5">
      <c r="E575943"/>
    </row>
    <row r="575944" spans="5:5">
      <c r="E575944"/>
    </row>
    <row r="575945" spans="5:5">
      <c r="E575945"/>
    </row>
    <row r="575946" spans="5:5">
      <c r="E575946"/>
    </row>
    <row r="575947" spans="5:5">
      <c r="E575947"/>
    </row>
    <row r="575948" spans="5:5">
      <c r="E575948"/>
    </row>
    <row r="575949" spans="5:5">
      <c r="E575949"/>
    </row>
    <row r="575950" spans="5:5">
      <c r="E575950"/>
    </row>
    <row r="575951" spans="5:5">
      <c r="E575951"/>
    </row>
    <row r="575952" spans="5:5">
      <c r="E575952"/>
    </row>
    <row r="575953" spans="5:5">
      <c r="E575953"/>
    </row>
    <row r="575954" spans="5:5">
      <c r="E575954"/>
    </row>
    <row r="575955" spans="5:5">
      <c r="E575955"/>
    </row>
    <row r="575956" spans="5:5">
      <c r="E575956"/>
    </row>
    <row r="575957" spans="5:5">
      <c r="E575957"/>
    </row>
    <row r="575958" spans="5:5">
      <c r="E575958"/>
    </row>
    <row r="575959" spans="5:5">
      <c r="E575959"/>
    </row>
    <row r="575960" spans="5:5">
      <c r="E575960"/>
    </row>
    <row r="575961" spans="5:5">
      <c r="E575961"/>
    </row>
    <row r="575962" spans="5:5">
      <c r="E575962"/>
    </row>
    <row r="575963" spans="5:5">
      <c r="E575963"/>
    </row>
    <row r="575964" spans="5:5">
      <c r="E575964"/>
    </row>
    <row r="575965" spans="5:5">
      <c r="E575965"/>
    </row>
    <row r="575966" spans="5:5">
      <c r="E575966"/>
    </row>
    <row r="575967" spans="5:5">
      <c r="E575967"/>
    </row>
    <row r="575968" spans="5:5">
      <c r="E575968"/>
    </row>
    <row r="575969" spans="5:5">
      <c r="E575969"/>
    </row>
    <row r="575970" spans="5:5">
      <c r="E575970"/>
    </row>
    <row r="575971" spans="5:5">
      <c r="E575971"/>
    </row>
    <row r="575972" spans="5:5">
      <c r="E575972"/>
    </row>
    <row r="575973" spans="5:5">
      <c r="E575973"/>
    </row>
    <row r="575974" spans="5:5">
      <c r="E575974"/>
    </row>
    <row r="575975" spans="5:5">
      <c r="E575975"/>
    </row>
    <row r="575976" spans="5:5">
      <c r="E575976"/>
    </row>
    <row r="575977" spans="5:5">
      <c r="E575977"/>
    </row>
    <row r="575978" spans="5:5">
      <c r="E575978"/>
    </row>
    <row r="575979" spans="5:5">
      <c r="E575979"/>
    </row>
    <row r="575980" spans="5:5">
      <c r="E575980"/>
    </row>
    <row r="575981" spans="5:5">
      <c r="E575981"/>
    </row>
    <row r="575982" spans="5:5">
      <c r="E575982"/>
    </row>
    <row r="575983" spans="5:5">
      <c r="E575983"/>
    </row>
    <row r="575984" spans="5:5">
      <c r="E575984"/>
    </row>
    <row r="575985" spans="5:5">
      <c r="E575985"/>
    </row>
    <row r="575986" spans="5:5">
      <c r="E575986"/>
    </row>
    <row r="575987" spans="5:5">
      <c r="E575987"/>
    </row>
    <row r="575988" spans="5:5">
      <c r="E575988"/>
    </row>
    <row r="575989" spans="5:5">
      <c r="E575989"/>
    </row>
    <row r="575990" spans="5:5">
      <c r="E575990"/>
    </row>
    <row r="575991" spans="5:5">
      <c r="E575991"/>
    </row>
    <row r="575992" spans="5:5">
      <c r="E575992"/>
    </row>
    <row r="575993" spans="5:5">
      <c r="E575993"/>
    </row>
    <row r="575994" spans="5:5">
      <c r="E575994"/>
    </row>
    <row r="575995" spans="5:5">
      <c r="E575995"/>
    </row>
    <row r="575996" spans="5:5">
      <c r="E575996"/>
    </row>
    <row r="575997" spans="5:5">
      <c r="E575997"/>
    </row>
    <row r="575998" spans="5:5">
      <c r="E575998"/>
    </row>
    <row r="575999" spans="5:5">
      <c r="E575999"/>
    </row>
    <row r="576000" spans="5:5">
      <c r="E576000"/>
    </row>
    <row r="576001" spans="5:5">
      <c r="E576001"/>
    </row>
    <row r="576002" spans="5:5">
      <c r="E576002"/>
    </row>
    <row r="576003" spans="5:5">
      <c r="E576003"/>
    </row>
    <row r="576004" spans="5:5">
      <c r="E576004"/>
    </row>
    <row r="576005" spans="5:5">
      <c r="E576005"/>
    </row>
    <row r="576006" spans="5:5">
      <c r="E576006"/>
    </row>
    <row r="576007" spans="5:5">
      <c r="E576007"/>
    </row>
    <row r="576008" spans="5:5">
      <c r="E576008"/>
    </row>
    <row r="576009" spans="5:5">
      <c r="E576009"/>
    </row>
    <row r="576010" spans="5:5">
      <c r="E576010"/>
    </row>
    <row r="576011" spans="5:5">
      <c r="E576011"/>
    </row>
    <row r="576012" spans="5:5">
      <c r="E576012"/>
    </row>
    <row r="576013" spans="5:5">
      <c r="E576013"/>
    </row>
    <row r="576014" spans="5:5">
      <c r="E576014"/>
    </row>
    <row r="576015" spans="5:5">
      <c r="E576015"/>
    </row>
    <row r="576016" spans="5:5">
      <c r="E576016"/>
    </row>
    <row r="576017" spans="5:5">
      <c r="E576017"/>
    </row>
    <row r="576018" spans="5:5">
      <c r="E576018"/>
    </row>
    <row r="576019" spans="5:5">
      <c r="E576019"/>
    </row>
    <row r="576020" spans="5:5">
      <c r="E576020"/>
    </row>
    <row r="576021" spans="5:5">
      <c r="E576021"/>
    </row>
    <row r="576022" spans="5:5">
      <c r="E576022"/>
    </row>
    <row r="576023" spans="5:5">
      <c r="E576023"/>
    </row>
    <row r="576024" spans="5:5">
      <c r="E576024"/>
    </row>
    <row r="576025" spans="5:5">
      <c r="E576025"/>
    </row>
    <row r="576026" spans="5:5">
      <c r="E576026"/>
    </row>
    <row r="576027" spans="5:5">
      <c r="E576027"/>
    </row>
    <row r="576028" spans="5:5">
      <c r="E576028"/>
    </row>
    <row r="576029" spans="5:5">
      <c r="E576029"/>
    </row>
    <row r="576030" spans="5:5">
      <c r="E576030"/>
    </row>
    <row r="576031" spans="5:5">
      <c r="E576031"/>
    </row>
    <row r="576032" spans="5:5">
      <c r="E576032"/>
    </row>
    <row r="576033" spans="5:5">
      <c r="E576033"/>
    </row>
    <row r="576034" spans="5:5">
      <c r="E576034"/>
    </row>
    <row r="576035" spans="5:5">
      <c r="E576035"/>
    </row>
    <row r="576036" spans="5:5">
      <c r="E576036"/>
    </row>
    <row r="576037" spans="5:5">
      <c r="E576037"/>
    </row>
    <row r="576038" spans="5:5">
      <c r="E576038"/>
    </row>
    <row r="576039" spans="5:5">
      <c r="E576039"/>
    </row>
    <row r="576040" spans="5:5">
      <c r="E576040"/>
    </row>
    <row r="576041" spans="5:5">
      <c r="E576041"/>
    </row>
    <row r="576042" spans="5:5">
      <c r="E576042"/>
    </row>
    <row r="576043" spans="5:5">
      <c r="E576043"/>
    </row>
    <row r="576044" spans="5:5">
      <c r="E576044"/>
    </row>
    <row r="576045" spans="5:5">
      <c r="E576045"/>
    </row>
    <row r="576046" spans="5:5">
      <c r="E576046"/>
    </row>
    <row r="576047" spans="5:5">
      <c r="E576047"/>
    </row>
    <row r="576048" spans="5:5">
      <c r="E576048"/>
    </row>
    <row r="576049" spans="5:5">
      <c r="E576049"/>
    </row>
    <row r="576050" spans="5:5">
      <c r="E576050"/>
    </row>
    <row r="576051" spans="5:5">
      <c r="E576051"/>
    </row>
    <row r="576052" spans="5:5">
      <c r="E576052"/>
    </row>
    <row r="576053" spans="5:5">
      <c r="E576053"/>
    </row>
    <row r="576054" spans="5:5">
      <c r="E576054"/>
    </row>
    <row r="576055" spans="5:5">
      <c r="E576055"/>
    </row>
    <row r="576056" spans="5:5">
      <c r="E576056"/>
    </row>
    <row r="576057" spans="5:5">
      <c r="E576057"/>
    </row>
    <row r="576058" spans="5:5">
      <c r="E576058"/>
    </row>
    <row r="576059" spans="5:5">
      <c r="E576059"/>
    </row>
    <row r="576060" spans="5:5">
      <c r="E576060"/>
    </row>
    <row r="576061" spans="5:5">
      <c r="E576061"/>
    </row>
    <row r="576062" spans="5:5">
      <c r="E576062"/>
    </row>
    <row r="576063" spans="5:5">
      <c r="E576063"/>
    </row>
    <row r="576064" spans="5:5">
      <c r="E576064"/>
    </row>
    <row r="576065" spans="5:5">
      <c r="E576065"/>
    </row>
    <row r="576066" spans="5:5">
      <c r="E576066"/>
    </row>
    <row r="576067" spans="5:5">
      <c r="E576067"/>
    </row>
    <row r="576068" spans="5:5">
      <c r="E576068"/>
    </row>
    <row r="576069" spans="5:5">
      <c r="E576069"/>
    </row>
    <row r="576070" spans="5:5">
      <c r="E576070"/>
    </row>
    <row r="576071" spans="5:5">
      <c r="E576071"/>
    </row>
    <row r="576072" spans="5:5">
      <c r="E576072"/>
    </row>
    <row r="576073" spans="5:5">
      <c r="E576073"/>
    </row>
    <row r="576074" spans="5:5">
      <c r="E576074"/>
    </row>
    <row r="576075" spans="5:5">
      <c r="E576075"/>
    </row>
    <row r="576076" spans="5:5">
      <c r="E576076"/>
    </row>
    <row r="576077" spans="5:5">
      <c r="E576077"/>
    </row>
    <row r="576078" spans="5:5">
      <c r="E576078"/>
    </row>
    <row r="576079" spans="5:5">
      <c r="E576079"/>
    </row>
    <row r="576080" spans="5:5">
      <c r="E576080"/>
    </row>
    <row r="576081" spans="5:5">
      <c r="E576081"/>
    </row>
    <row r="576082" spans="5:5">
      <c r="E576082"/>
    </row>
    <row r="576083" spans="5:5">
      <c r="E576083"/>
    </row>
    <row r="576084" spans="5:5">
      <c r="E576084"/>
    </row>
    <row r="576085" spans="5:5">
      <c r="E576085"/>
    </row>
    <row r="576086" spans="5:5">
      <c r="E576086"/>
    </row>
    <row r="576087" spans="5:5">
      <c r="E576087"/>
    </row>
    <row r="576088" spans="5:5">
      <c r="E576088"/>
    </row>
    <row r="576089" spans="5:5">
      <c r="E576089"/>
    </row>
    <row r="576090" spans="5:5">
      <c r="E576090"/>
    </row>
    <row r="576091" spans="5:5">
      <c r="E576091"/>
    </row>
    <row r="576092" spans="5:5">
      <c r="E576092"/>
    </row>
    <row r="576093" spans="5:5">
      <c r="E576093"/>
    </row>
    <row r="576094" spans="5:5">
      <c r="E576094"/>
    </row>
    <row r="576095" spans="5:5">
      <c r="E576095"/>
    </row>
    <row r="576096" spans="5:5">
      <c r="E576096"/>
    </row>
    <row r="576097" spans="5:5">
      <c r="E576097"/>
    </row>
    <row r="576098" spans="5:5">
      <c r="E576098"/>
    </row>
    <row r="576099" spans="5:5">
      <c r="E576099"/>
    </row>
    <row r="576100" spans="5:5">
      <c r="E576100"/>
    </row>
    <row r="576101" spans="5:5">
      <c r="E576101"/>
    </row>
    <row r="576102" spans="5:5">
      <c r="E576102"/>
    </row>
    <row r="576103" spans="5:5">
      <c r="E576103"/>
    </row>
    <row r="576104" spans="5:5">
      <c r="E576104"/>
    </row>
    <row r="576105" spans="5:5">
      <c r="E576105"/>
    </row>
    <row r="576106" spans="5:5">
      <c r="E576106"/>
    </row>
    <row r="576107" spans="5:5">
      <c r="E576107"/>
    </row>
    <row r="576108" spans="5:5">
      <c r="E576108"/>
    </row>
    <row r="576109" spans="5:5">
      <c r="E576109"/>
    </row>
    <row r="576110" spans="5:5">
      <c r="E576110"/>
    </row>
    <row r="576111" spans="5:5">
      <c r="E576111"/>
    </row>
    <row r="576112" spans="5:5">
      <c r="E576112"/>
    </row>
    <row r="576113" spans="5:5">
      <c r="E576113"/>
    </row>
    <row r="576114" spans="5:5">
      <c r="E576114"/>
    </row>
    <row r="576115" spans="5:5">
      <c r="E576115"/>
    </row>
    <row r="576116" spans="5:5">
      <c r="E576116"/>
    </row>
    <row r="576117" spans="5:5">
      <c r="E576117"/>
    </row>
    <row r="576118" spans="5:5">
      <c r="E576118"/>
    </row>
    <row r="576119" spans="5:5">
      <c r="E576119"/>
    </row>
    <row r="576120" spans="5:5">
      <c r="E576120"/>
    </row>
    <row r="576121" spans="5:5">
      <c r="E576121"/>
    </row>
    <row r="576122" spans="5:5">
      <c r="E576122"/>
    </row>
    <row r="576123" spans="5:5">
      <c r="E576123"/>
    </row>
    <row r="576124" spans="5:5">
      <c r="E576124"/>
    </row>
    <row r="576125" spans="5:5">
      <c r="E576125"/>
    </row>
    <row r="576126" spans="5:5">
      <c r="E576126"/>
    </row>
    <row r="576127" spans="5:5">
      <c r="E576127"/>
    </row>
    <row r="576128" spans="5:5">
      <c r="E576128"/>
    </row>
    <row r="576129" spans="5:5">
      <c r="E576129"/>
    </row>
    <row r="576130" spans="5:5">
      <c r="E576130"/>
    </row>
    <row r="576131" spans="5:5">
      <c r="E576131"/>
    </row>
    <row r="576132" spans="5:5">
      <c r="E576132"/>
    </row>
    <row r="576133" spans="5:5">
      <c r="E576133"/>
    </row>
    <row r="576134" spans="5:5">
      <c r="E576134"/>
    </row>
    <row r="576135" spans="5:5">
      <c r="E576135"/>
    </row>
    <row r="576136" spans="5:5">
      <c r="E576136"/>
    </row>
    <row r="576137" spans="5:5">
      <c r="E576137"/>
    </row>
    <row r="576138" spans="5:5">
      <c r="E576138"/>
    </row>
    <row r="576139" spans="5:5">
      <c r="E576139"/>
    </row>
    <row r="576140" spans="5:5">
      <c r="E576140"/>
    </row>
    <row r="576141" spans="5:5">
      <c r="E576141"/>
    </row>
    <row r="576142" spans="5:5">
      <c r="E576142"/>
    </row>
    <row r="576143" spans="5:5">
      <c r="E576143"/>
    </row>
    <row r="576144" spans="5:5">
      <c r="E576144"/>
    </row>
    <row r="576145" spans="5:5">
      <c r="E576145"/>
    </row>
    <row r="576146" spans="5:5">
      <c r="E576146"/>
    </row>
    <row r="576147" spans="5:5">
      <c r="E576147"/>
    </row>
    <row r="576148" spans="5:5">
      <c r="E576148"/>
    </row>
    <row r="576149" spans="5:5">
      <c r="E576149"/>
    </row>
    <row r="576150" spans="5:5">
      <c r="E576150"/>
    </row>
    <row r="576151" spans="5:5">
      <c r="E576151"/>
    </row>
    <row r="576152" spans="5:5">
      <c r="E576152"/>
    </row>
    <row r="576153" spans="5:5">
      <c r="E576153"/>
    </row>
    <row r="576154" spans="5:5">
      <c r="E576154"/>
    </row>
    <row r="576155" spans="5:5">
      <c r="E576155"/>
    </row>
    <row r="576156" spans="5:5">
      <c r="E576156"/>
    </row>
    <row r="576157" spans="5:5">
      <c r="E576157"/>
    </row>
    <row r="576158" spans="5:5">
      <c r="E576158"/>
    </row>
    <row r="576159" spans="5:5">
      <c r="E576159"/>
    </row>
    <row r="576160" spans="5:5">
      <c r="E576160"/>
    </row>
    <row r="576161" spans="5:5">
      <c r="E576161"/>
    </row>
    <row r="576162" spans="5:5">
      <c r="E576162"/>
    </row>
    <row r="576163" spans="5:5">
      <c r="E576163"/>
    </row>
    <row r="576164" spans="5:5">
      <c r="E576164"/>
    </row>
    <row r="576165" spans="5:5">
      <c r="E576165"/>
    </row>
    <row r="576166" spans="5:5">
      <c r="E576166"/>
    </row>
    <row r="576167" spans="5:5">
      <c r="E576167"/>
    </row>
    <row r="576168" spans="5:5">
      <c r="E576168"/>
    </row>
    <row r="576169" spans="5:5">
      <c r="E576169"/>
    </row>
    <row r="576170" spans="5:5">
      <c r="E576170"/>
    </row>
    <row r="576171" spans="5:5">
      <c r="E576171"/>
    </row>
    <row r="576172" spans="5:5">
      <c r="E576172"/>
    </row>
    <row r="576173" spans="5:5">
      <c r="E576173"/>
    </row>
    <row r="576174" spans="5:5">
      <c r="E576174"/>
    </row>
    <row r="576175" spans="5:5">
      <c r="E576175"/>
    </row>
    <row r="576176" spans="5:5">
      <c r="E576176"/>
    </row>
    <row r="576177" spans="5:5">
      <c r="E576177"/>
    </row>
    <row r="576178" spans="5:5">
      <c r="E576178"/>
    </row>
    <row r="576179" spans="5:5">
      <c r="E576179"/>
    </row>
    <row r="576180" spans="5:5">
      <c r="E576180"/>
    </row>
    <row r="576181" spans="5:5">
      <c r="E576181"/>
    </row>
    <row r="576182" spans="5:5">
      <c r="E576182"/>
    </row>
    <row r="576183" spans="5:5">
      <c r="E576183"/>
    </row>
    <row r="576184" spans="5:5">
      <c r="E576184"/>
    </row>
    <row r="576185" spans="5:5">
      <c r="E576185"/>
    </row>
    <row r="576186" spans="5:5">
      <c r="E576186"/>
    </row>
    <row r="576187" spans="5:5">
      <c r="E576187"/>
    </row>
    <row r="576188" spans="5:5">
      <c r="E576188"/>
    </row>
    <row r="576189" spans="5:5">
      <c r="E576189"/>
    </row>
    <row r="576190" spans="5:5">
      <c r="E576190"/>
    </row>
    <row r="576191" spans="5:5">
      <c r="E576191"/>
    </row>
    <row r="576192" spans="5:5">
      <c r="E576192"/>
    </row>
    <row r="576193" spans="5:5">
      <c r="E576193"/>
    </row>
    <row r="576194" spans="5:5">
      <c r="E576194"/>
    </row>
    <row r="576195" spans="5:5">
      <c r="E576195"/>
    </row>
    <row r="576196" spans="5:5">
      <c r="E576196"/>
    </row>
    <row r="576197" spans="5:5">
      <c r="E576197"/>
    </row>
    <row r="576198" spans="5:5">
      <c r="E576198"/>
    </row>
    <row r="576199" spans="5:5">
      <c r="E576199"/>
    </row>
    <row r="576200" spans="5:5">
      <c r="E576200"/>
    </row>
    <row r="576201" spans="5:5">
      <c r="E576201"/>
    </row>
    <row r="576202" spans="5:5">
      <c r="E576202"/>
    </row>
    <row r="576203" spans="5:5">
      <c r="E576203"/>
    </row>
    <row r="576204" spans="5:5">
      <c r="E576204"/>
    </row>
    <row r="576205" spans="5:5">
      <c r="E576205"/>
    </row>
    <row r="576206" spans="5:5">
      <c r="E576206"/>
    </row>
    <row r="576207" spans="5:5">
      <c r="E576207"/>
    </row>
    <row r="576208" spans="5:5">
      <c r="E576208"/>
    </row>
    <row r="576209" spans="5:5">
      <c r="E576209"/>
    </row>
    <row r="576210" spans="5:5">
      <c r="E576210"/>
    </row>
    <row r="576211" spans="5:5">
      <c r="E576211"/>
    </row>
    <row r="576212" spans="5:5">
      <c r="E576212"/>
    </row>
    <row r="576213" spans="5:5">
      <c r="E576213"/>
    </row>
    <row r="576214" spans="5:5">
      <c r="E576214"/>
    </row>
    <row r="576215" spans="5:5">
      <c r="E576215"/>
    </row>
    <row r="576216" spans="5:5">
      <c r="E576216"/>
    </row>
    <row r="576217" spans="5:5">
      <c r="E576217"/>
    </row>
    <row r="576218" spans="5:5">
      <c r="E576218"/>
    </row>
    <row r="576219" spans="5:5">
      <c r="E576219"/>
    </row>
    <row r="576220" spans="5:5">
      <c r="E576220"/>
    </row>
    <row r="576221" spans="5:5">
      <c r="E576221"/>
    </row>
    <row r="576222" spans="5:5">
      <c r="E576222"/>
    </row>
    <row r="576223" spans="5:5">
      <c r="E576223"/>
    </row>
    <row r="576224" spans="5:5">
      <c r="E576224"/>
    </row>
    <row r="576225" spans="5:5">
      <c r="E576225"/>
    </row>
    <row r="576226" spans="5:5">
      <c r="E576226"/>
    </row>
    <row r="576227" spans="5:5">
      <c r="E576227"/>
    </row>
    <row r="576228" spans="5:5">
      <c r="E576228"/>
    </row>
    <row r="576229" spans="5:5">
      <c r="E576229"/>
    </row>
    <row r="576230" spans="5:5">
      <c r="E576230"/>
    </row>
    <row r="576231" spans="5:5">
      <c r="E576231"/>
    </row>
    <row r="576232" spans="5:5">
      <c r="E576232"/>
    </row>
    <row r="576233" spans="5:5">
      <c r="E576233"/>
    </row>
    <row r="576234" spans="5:5">
      <c r="E576234"/>
    </row>
    <row r="576235" spans="5:5">
      <c r="E576235"/>
    </row>
    <row r="576236" spans="5:5">
      <c r="E576236"/>
    </row>
    <row r="576237" spans="5:5">
      <c r="E576237"/>
    </row>
    <row r="576238" spans="5:5">
      <c r="E576238"/>
    </row>
    <row r="576239" spans="5:5">
      <c r="E576239"/>
    </row>
    <row r="576240" spans="5:5">
      <c r="E576240"/>
    </row>
    <row r="576241" spans="5:5">
      <c r="E576241"/>
    </row>
    <row r="576242" spans="5:5">
      <c r="E576242"/>
    </row>
    <row r="576243" spans="5:5">
      <c r="E576243"/>
    </row>
    <row r="576244" spans="5:5">
      <c r="E576244"/>
    </row>
    <row r="576245" spans="5:5">
      <c r="E576245"/>
    </row>
    <row r="576246" spans="5:5">
      <c r="E576246"/>
    </row>
    <row r="576247" spans="5:5">
      <c r="E576247"/>
    </row>
    <row r="576248" spans="5:5">
      <c r="E576248"/>
    </row>
    <row r="576249" spans="5:5">
      <c r="E576249"/>
    </row>
    <row r="576250" spans="5:5">
      <c r="E576250"/>
    </row>
    <row r="576251" spans="5:5">
      <c r="E576251"/>
    </row>
    <row r="576252" spans="5:5">
      <c r="E576252"/>
    </row>
    <row r="576253" spans="5:5">
      <c r="E576253"/>
    </row>
    <row r="576254" spans="5:5">
      <c r="E576254"/>
    </row>
    <row r="576255" spans="5:5">
      <c r="E576255"/>
    </row>
    <row r="576256" spans="5:5">
      <c r="E576256"/>
    </row>
    <row r="576257" spans="5:5">
      <c r="E576257"/>
    </row>
    <row r="576258" spans="5:5">
      <c r="E576258"/>
    </row>
    <row r="576259" spans="5:5">
      <c r="E576259"/>
    </row>
    <row r="576260" spans="5:5">
      <c r="E576260"/>
    </row>
    <row r="576261" spans="5:5">
      <c r="E576261"/>
    </row>
    <row r="576262" spans="5:5">
      <c r="E576262"/>
    </row>
    <row r="576263" spans="5:5">
      <c r="E576263"/>
    </row>
    <row r="576264" spans="5:5">
      <c r="E576264"/>
    </row>
    <row r="576265" spans="5:5">
      <c r="E576265"/>
    </row>
    <row r="576266" spans="5:5">
      <c r="E576266"/>
    </row>
    <row r="576267" spans="5:5">
      <c r="E576267"/>
    </row>
    <row r="576268" spans="5:5">
      <c r="E576268"/>
    </row>
    <row r="576269" spans="5:5">
      <c r="E576269"/>
    </row>
    <row r="576270" spans="5:5">
      <c r="E576270"/>
    </row>
    <row r="576271" spans="5:5">
      <c r="E576271"/>
    </row>
    <row r="576272" spans="5:5">
      <c r="E576272"/>
    </row>
    <row r="576273" spans="5:5">
      <c r="E576273"/>
    </row>
    <row r="576274" spans="5:5">
      <c r="E576274"/>
    </row>
    <row r="576275" spans="5:5">
      <c r="E576275"/>
    </row>
    <row r="576276" spans="5:5">
      <c r="E576276"/>
    </row>
    <row r="576277" spans="5:5">
      <c r="E576277"/>
    </row>
    <row r="576278" spans="5:5">
      <c r="E576278"/>
    </row>
    <row r="576279" spans="5:5">
      <c r="E576279"/>
    </row>
    <row r="576280" spans="5:5">
      <c r="E576280"/>
    </row>
    <row r="576281" spans="5:5">
      <c r="E576281"/>
    </row>
    <row r="576282" spans="5:5">
      <c r="E576282"/>
    </row>
    <row r="576283" spans="5:5">
      <c r="E576283"/>
    </row>
    <row r="576284" spans="5:5">
      <c r="E576284"/>
    </row>
    <row r="576285" spans="5:5">
      <c r="E576285"/>
    </row>
    <row r="576286" spans="5:5">
      <c r="E576286"/>
    </row>
    <row r="576287" spans="5:5">
      <c r="E576287"/>
    </row>
    <row r="576288" spans="5:5">
      <c r="E576288"/>
    </row>
    <row r="576289" spans="5:5">
      <c r="E576289"/>
    </row>
    <row r="576290" spans="5:5">
      <c r="E576290"/>
    </row>
    <row r="576291" spans="5:5">
      <c r="E576291"/>
    </row>
    <row r="576292" spans="5:5">
      <c r="E576292"/>
    </row>
    <row r="576293" spans="5:5">
      <c r="E576293"/>
    </row>
    <row r="576294" spans="5:5">
      <c r="E576294"/>
    </row>
    <row r="576295" spans="5:5">
      <c r="E576295"/>
    </row>
    <row r="576296" spans="5:5">
      <c r="E576296"/>
    </row>
    <row r="576297" spans="5:5">
      <c r="E576297"/>
    </row>
    <row r="576298" spans="5:5">
      <c r="E576298"/>
    </row>
    <row r="576299" spans="5:5">
      <c r="E576299"/>
    </row>
    <row r="576300" spans="5:5">
      <c r="E576300"/>
    </row>
    <row r="576301" spans="5:5">
      <c r="E576301"/>
    </row>
    <row r="576302" spans="5:5">
      <c r="E576302"/>
    </row>
    <row r="576303" spans="5:5">
      <c r="E576303"/>
    </row>
    <row r="576304" spans="5:5">
      <c r="E576304"/>
    </row>
    <row r="576305" spans="5:5">
      <c r="E576305"/>
    </row>
    <row r="576306" spans="5:5">
      <c r="E576306"/>
    </row>
    <row r="576307" spans="5:5">
      <c r="E576307"/>
    </row>
    <row r="576308" spans="5:5">
      <c r="E576308"/>
    </row>
    <row r="576309" spans="5:5">
      <c r="E576309"/>
    </row>
    <row r="576310" spans="5:5">
      <c r="E576310"/>
    </row>
    <row r="576311" spans="5:5">
      <c r="E576311"/>
    </row>
    <row r="576312" spans="5:5">
      <c r="E576312"/>
    </row>
    <row r="576313" spans="5:5">
      <c r="E576313"/>
    </row>
    <row r="576314" spans="5:5">
      <c r="E576314"/>
    </row>
    <row r="576315" spans="5:5">
      <c r="E576315"/>
    </row>
    <row r="576316" spans="5:5">
      <c r="E576316"/>
    </row>
    <row r="576317" spans="5:5">
      <c r="E576317"/>
    </row>
    <row r="576318" spans="5:5">
      <c r="E576318"/>
    </row>
    <row r="576319" spans="5:5">
      <c r="E576319"/>
    </row>
    <row r="576320" spans="5:5">
      <c r="E576320"/>
    </row>
    <row r="576321" spans="5:5">
      <c r="E576321"/>
    </row>
    <row r="576322" spans="5:5">
      <c r="E576322"/>
    </row>
    <row r="576323" spans="5:5">
      <c r="E576323"/>
    </row>
    <row r="576324" spans="5:5">
      <c r="E576324"/>
    </row>
    <row r="576325" spans="5:5">
      <c r="E576325"/>
    </row>
    <row r="576326" spans="5:5">
      <c r="E576326"/>
    </row>
    <row r="576327" spans="5:5">
      <c r="E576327"/>
    </row>
    <row r="576328" spans="5:5">
      <c r="E576328"/>
    </row>
    <row r="576329" spans="5:5">
      <c r="E576329"/>
    </row>
    <row r="576330" spans="5:5">
      <c r="E576330"/>
    </row>
    <row r="576331" spans="5:5">
      <c r="E576331"/>
    </row>
    <row r="576332" spans="5:5">
      <c r="E576332"/>
    </row>
    <row r="576333" spans="5:5">
      <c r="E576333"/>
    </row>
    <row r="576334" spans="5:5">
      <c r="E576334"/>
    </row>
    <row r="576335" spans="5:5">
      <c r="E576335"/>
    </row>
    <row r="576336" spans="5:5">
      <c r="E576336"/>
    </row>
    <row r="576337" spans="5:5">
      <c r="E576337"/>
    </row>
    <row r="576338" spans="5:5">
      <c r="E576338"/>
    </row>
    <row r="576339" spans="5:5">
      <c r="E576339"/>
    </row>
    <row r="576340" spans="5:5">
      <c r="E576340"/>
    </row>
    <row r="576341" spans="5:5">
      <c r="E576341"/>
    </row>
    <row r="576342" spans="5:5">
      <c r="E576342"/>
    </row>
    <row r="576343" spans="5:5">
      <c r="E576343"/>
    </row>
    <row r="576344" spans="5:5">
      <c r="E576344"/>
    </row>
    <row r="576345" spans="5:5">
      <c r="E576345"/>
    </row>
    <row r="576346" spans="5:5">
      <c r="E576346"/>
    </row>
    <row r="576347" spans="5:5">
      <c r="E576347"/>
    </row>
    <row r="576348" spans="5:5">
      <c r="E576348"/>
    </row>
    <row r="576349" spans="5:5">
      <c r="E576349"/>
    </row>
    <row r="576350" spans="5:5">
      <c r="E576350"/>
    </row>
    <row r="576351" spans="5:5">
      <c r="E576351"/>
    </row>
    <row r="576352" spans="5:5">
      <c r="E576352"/>
    </row>
    <row r="576353" spans="5:5">
      <c r="E576353"/>
    </row>
    <row r="576354" spans="5:5">
      <c r="E576354"/>
    </row>
    <row r="576355" spans="5:5">
      <c r="E576355"/>
    </row>
    <row r="576356" spans="5:5">
      <c r="E576356"/>
    </row>
    <row r="576357" spans="5:5">
      <c r="E576357"/>
    </row>
    <row r="576358" spans="5:5">
      <c r="E576358"/>
    </row>
    <row r="576359" spans="5:5">
      <c r="E576359"/>
    </row>
    <row r="576360" spans="5:5">
      <c r="E576360"/>
    </row>
    <row r="576361" spans="5:5">
      <c r="E576361"/>
    </row>
    <row r="576362" spans="5:5">
      <c r="E576362"/>
    </row>
    <row r="576363" spans="5:5">
      <c r="E576363"/>
    </row>
    <row r="576364" spans="5:5">
      <c r="E576364"/>
    </row>
    <row r="576365" spans="5:5">
      <c r="E576365"/>
    </row>
    <row r="576366" spans="5:5">
      <c r="E576366"/>
    </row>
    <row r="576367" spans="5:5">
      <c r="E576367"/>
    </row>
    <row r="576368" spans="5:5">
      <c r="E576368"/>
    </row>
    <row r="576369" spans="5:5">
      <c r="E576369"/>
    </row>
    <row r="576370" spans="5:5">
      <c r="E576370"/>
    </row>
    <row r="576371" spans="5:5">
      <c r="E576371"/>
    </row>
    <row r="576372" spans="5:5">
      <c r="E576372"/>
    </row>
    <row r="576373" spans="5:5">
      <c r="E576373"/>
    </row>
    <row r="576374" spans="5:5">
      <c r="E576374"/>
    </row>
    <row r="576375" spans="5:5">
      <c r="E576375"/>
    </row>
    <row r="576376" spans="5:5">
      <c r="E576376"/>
    </row>
    <row r="576377" spans="5:5">
      <c r="E576377"/>
    </row>
    <row r="576378" spans="5:5">
      <c r="E576378"/>
    </row>
    <row r="576379" spans="5:5">
      <c r="E576379"/>
    </row>
    <row r="576380" spans="5:5">
      <c r="E576380"/>
    </row>
    <row r="576381" spans="5:5">
      <c r="E576381"/>
    </row>
    <row r="576382" spans="5:5">
      <c r="E576382"/>
    </row>
    <row r="576383" spans="5:5">
      <c r="E576383"/>
    </row>
    <row r="576384" spans="5:5">
      <c r="E576384"/>
    </row>
    <row r="576385" spans="5:5">
      <c r="E576385"/>
    </row>
    <row r="576386" spans="5:5">
      <c r="E576386"/>
    </row>
    <row r="576387" spans="5:5">
      <c r="E576387"/>
    </row>
    <row r="576388" spans="5:5">
      <c r="E576388"/>
    </row>
    <row r="576389" spans="5:5">
      <c r="E576389"/>
    </row>
    <row r="576390" spans="5:5">
      <c r="E576390"/>
    </row>
    <row r="576391" spans="5:5">
      <c r="E576391"/>
    </row>
    <row r="576392" spans="5:5">
      <c r="E576392"/>
    </row>
    <row r="576393" spans="5:5">
      <c r="E576393"/>
    </row>
    <row r="576394" spans="5:5">
      <c r="E576394"/>
    </row>
    <row r="576395" spans="5:5">
      <c r="E576395"/>
    </row>
    <row r="576396" spans="5:5">
      <c r="E576396"/>
    </row>
    <row r="576397" spans="5:5">
      <c r="E576397"/>
    </row>
    <row r="576398" spans="5:5">
      <c r="E576398"/>
    </row>
    <row r="576399" spans="5:5">
      <c r="E576399"/>
    </row>
    <row r="576400" spans="5:5">
      <c r="E576400"/>
    </row>
    <row r="576401" spans="5:5">
      <c r="E576401"/>
    </row>
    <row r="576402" spans="5:5">
      <c r="E576402"/>
    </row>
    <row r="576403" spans="5:5">
      <c r="E576403"/>
    </row>
    <row r="576404" spans="5:5">
      <c r="E576404"/>
    </row>
    <row r="576405" spans="5:5">
      <c r="E576405"/>
    </row>
    <row r="576406" spans="5:5">
      <c r="E576406"/>
    </row>
    <row r="576407" spans="5:5">
      <c r="E576407"/>
    </row>
    <row r="576408" spans="5:5">
      <c r="E576408"/>
    </row>
    <row r="576409" spans="5:5">
      <c r="E576409"/>
    </row>
    <row r="576410" spans="5:5">
      <c r="E576410"/>
    </row>
    <row r="576411" spans="5:5">
      <c r="E576411"/>
    </row>
    <row r="576412" spans="5:5">
      <c r="E576412"/>
    </row>
    <row r="576413" spans="5:5">
      <c r="E576413"/>
    </row>
    <row r="576414" spans="5:5">
      <c r="E576414"/>
    </row>
    <row r="576415" spans="5:5">
      <c r="E576415"/>
    </row>
    <row r="576416" spans="5:5">
      <c r="E576416"/>
    </row>
    <row r="576417" spans="5:5">
      <c r="E576417"/>
    </row>
    <row r="576418" spans="5:5">
      <c r="E576418"/>
    </row>
    <row r="576419" spans="5:5">
      <c r="E576419"/>
    </row>
    <row r="576420" spans="5:5">
      <c r="E576420"/>
    </row>
    <row r="576421" spans="5:5">
      <c r="E576421"/>
    </row>
    <row r="576422" spans="5:5">
      <c r="E576422"/>
    </row>
    <row r="576423" spans="5:5">
      <c r="E576423"/>
    </row>
    <row r="576424" spans="5:5">
      <c r="E576424"/>
    </row>
    <row r="576425" spans="5:5">
      <c r="E576425"/>
    </row>
    <row r="576426" spans="5:5">
      <c r="E576426"/>
    </row>
    <row r="576427" spans="5:5">
      <c r="E576427"/>
    </row>
    <row r="576428" spans="5:5">
      <c r="E576428"/>
    </row>
    <row r="576429" spans="5:5">
      <c r="E576429"/>
    </row>
    <row r="576430" spans="5:5">
      <c r="E576430"/>
    </row>
    <row r="576431" spans="5:5">
      <c r="E576431"/>
    </row>
    <row r="576432" spans="5:5">
      <c r="E576432"/>
    </row>
    <row r="576433" spans="5:5">
      <c r="E576433"/>
    </row>
    <row r="576434" spans="5:5">
      <c r="E576434"/>
    </row>
    <row r="576435" spans="5:5">
      <c r="E576435"/>
    </row>
    <row r="576436" spans="5:5">
      <c r="E576436"/>
    </row>
    <row r="576437" spans="5:5">
      <c r="E576437"/>
    </row>
    <row r="576438" spans="5:5">
      <c r="E576438"/>
    </row>
    <row r="576439" spans="5:5">
      <c r="E576439"/>
    </row>
    <row r="576440" spans="5:5">
      <c r="E576440"/>
    </row>
    <row r="576441" spans="5:5">
      <c r="E576441"/>
    </row>
    <row r="576442" spans="5:5">
      <c r="E576442"/>
    </row>
    <row r="576443" spans="5:5">
      <c r="E576443"/>
    </row>
    <row r="576444" spans="5:5">
      <c r="E576444"/>
    </row>
    <row r="576445" spans="5:5">
      <c r="E576445"/>
    </row>
    <row r="576446" spans="5:5">
      <c r="E576446"/>
    </row>
    <row r="576447" spans="5:5">
      <c r="E576447"/>
    </row>
    <row r="576448" spans="5:5">
      <c r="E576448"/>
    </row>
    <row r="576449" spans="5:5">
      <c r="E576449"/>
    </row>
    <row r="576450" spans="5:5">
      <c r="E576450"/>
    </row>
    <row r="576451" spans="5:5">
      <c r="E576451"/>
    </row>
    <row r="576452" spans="5:5">
      <c r="E576452"/>
    </row>
    <row r="576453" spans="5:5">
      <c r="E576453"/>
    </row>
    <row r="576454" spans="5:5">
      <c r="E576454"/>
    </row>
    <row r="576455" spans="5:5">
      <c r="E576455"/>
    </row>
    <row r="576456" spans="5:5">
      <c r="E576456"/>
    </row>
    <row r="576457" spans="5:5">
      <c r="E576457"/>
    </row>
    <row r="576458" spans="5:5">
      <c r="E576458"/>
    </row>
    <row r="576459" spans="5:5">
      <c r="E576459"/>
    </row>
    <row r="576460" spans="5:5">
      <c r="E576460"/>
    </row>
    <row r="576461" spans="5:5">
      <c r="E576461"/>
    </row>
    <row r="576462" spans="5:5">
      <c r="E576462"/>
    </row>
    <row r="576463" spans="5:5">
      <c r="E576463"/>
    </row>
    <row r="576464" spans="5:5">
      <c r="E576464"/>
    </row>
    <row r="576465" spans="5:5">
      <c r="E576465"/>
    </row>
    <row r="576466" spans="5:5">
      <c r="E576466"/>
    </row>
    <row r="576467" spans="5:5">
      <c r="E576467"/>
    </row>
    <row r="576468" spans="5:5">
      <c r="E576468"/>
    </row>
    <row r="576469" spans="5:5">
      <c r="E576469"/>
    </row>
    <row r="576470" spans="5:5">
      <c r="E576470"/>
    </row>
    <row r="576471" spans="5:5">
      <c r="E576471"/>
    </row>
    <row r="576472" spans="5:5">
      <c r="E576472"/>
    </row>
    <row r="576473" spans="5:5">
      <c r="E576473"/>
    </row>
    <row r="576474" spans="5:5">
      <c r="E576474"/>
    </row>
    <row r="576475" spans="5:5">
      <c r="E576475"/>
    </row>
    <row r="576476" spans="5:5">
      <c r="E576476"/>
    </row>
    <row r="576477" spans="5:5">
      <c r="E576477"/>
    </row>
    <row r="576478" spans="5:5">
      <c r="E576478"/>
    </row>
    <row r="576479" spans="5:5">
      <c r="E576479"/>
    </row>
    <row r="576480" spans="5:5">
      <c r="E576480"/>
    </row>
    <row r="576481" spans="5:5">
      <c r="E576481"/>
    </row>
    <row r="576482" spans="5:5">
      <c r="E576482"/>
    </row>
    <row r="576483" spans="5:5">
      <c r="E576483"/>
    </row>
    <row r="576484" spans="5:5">
      <c r="E576484"/>
    </row>
    <row r="576485" spans="5:5">
      <c r="E576485"/>
    </row>
    <row r="576486" spans="5:5">
      <c r="E576486"/>
    </row>
    <row r="576487" spans="5:5">
      <c r="E576487"/>
    </row>
    <row r="576488" spans="5:5">
      <c r="E576488"/>
    </row>
    <row r="576489" spans="5:5">
      <c r="E576489"/>
    </row>
    <row r="576490" spans="5:5">
      <c r="E576490"/>
    </row>
    <row r="576491" spans="5:5">
      <c r="E576491"/>
    </row>
    <row r="576492" spans="5:5">
      <c r="E576492"/>
    </row>
    <row r="576493" spans="5:5">
      <c r="E576493"/>
    </row>
    <row r="576494" spans="5:5">
      <c r="E576494"/>
    </row>
    <row r="576495" spans="5:5">
      <c r="E576495"/>
    </row>
    <row r="576496" spans="5:5">
      <c r="E576496"/>
    </row>
    <row r="576497" spans="5:5">
      <c r="E576497"/>
    </row>
    <row r="576498" spans="5:5">
      <c r="E576498"/>
    </row>
    <row r="576499" spans="5:5">
      <c r="E576499"/>
    </row>
    <row r="576500" spans="5:5">
      <c r="E576500"/>
    </row>
    <row r="576501" spans="5:5">
      <c r="E576501"/>
    </row>
    <row r="576502" spans="5:5">
      <c r="E576502"/>
    </row>
    <row r="576503" spans="5:5">
      <c r="E576503"/>
    </row>
    <row r="576504" spans="5:5">
      <c r="E576504"/>
    </row>
    <row r="576505" spans="5:5">
      <c r="E576505"/>
    </row>
    <row r="576506" spans="5:5">
      <c r="E576506"/>
    </row>
    <row r="576507" spans="5:5">
      <c r="E576507"/>
    </row>
    <row r="576508" spans="5:5">
      <c r="E576508"/>
    </row>
    <row r="576509" spans="5:5">
      <c r="E576509"/>
    </row>
    <row r="576510" spans="5:5">
      <c r="E576510"/>
    </row>
    <row r="576511" spans="5:5">
      <c r="E576511"/>
    </row>
    <row r="576512" spans="5:5">
      <c r="E576512"/>
    </row>
    <row r="576513" spans="5:5">
      <c r="E576513"/>
    </row>
    <row r="576514" spans="5:5">
      <c r="E576514"/>
    </row>
    <row r="576515" spans="5:5">
      <c r="E576515"/>
    </row>
    <row r="576516" spans="5:5">
      <c r="E576516"/>
    </row>
    <row r="576517" spans="5:5">
      <c r="E576517"/>
    </row>
    <row r="576518" spans="5:5">
      <c r="E576518"/>
    </row>
    <row r="576519" spans="5:5">
      <c r="E576519"/>
    </row>
    <row r="576520" spans="5:5">
      <c r="E576520"/>
    </row>
    <row r="576521" spans="5:5">
      <c r="E576521"/>
    </row>
    <row r="576522" spans="5:5">
      <c r="E576522"/>
    </row>
    <row r="576523" spans="5:5">
      <c r="E576523"/>
    </row>
    <row r="576524" spans="5:5">
      <c r="E576524"/>
    </row>
    <row r="576525" spans="5:5">
      <c r="E576525"/>
    </row>
    <row r="576526" spans="5:5">
      <c r="E576526"/>
    </row>
    <row r="576527" spans="5:5">
      <c r="E576527"/>
    </row>
    <row r="576528" spans="5:5">
      <c r="E576528"/>
    </row>
    <row r="576529" spans="5:5">
      <c r="E576529"/>
    </row>
    <row r="576530" spans="5:5">
      <c r="E576530"/>
    </row>
    <row r="576531" spans="5:5">
      <c r="E576531"/>
    </row>
    <row r="576532" spans="5:5">
      <c r="E576532"/>
    </row>
    <row r="576533" spans="5:5">
      <c r="E576533"/>
    </row>
    <row r="576534" spans="5:5">
      <c r="E576534"/>
    </row>
    <row r="576535" spans="5:5">
      <c r="E576535"/>
    </row>
    <row r="576536" spans="5:5">
      <c r="E576536"/>
    </row>
    <row r="576537" spans="5:5">
      <c r="E576537"/>
    </row>
    <row r="576538" spans="5:5">
      <c r="E576538"/>
    </row>
    <row r="576539" spans="5:5">
      <c r="E576539"/>
    </row>
    <row r="576540" spans="5:5">
      <c r="E576540"/>
    </row>
    <row r="576541" spans="5:5">
      <c r="E576541"/>
    </row>
    <row r="576542" spans="5:5">
      <c r="E576542"/>
    </row>
    <row r="576543" spans="5:5">
      <c r="E576543"/>
    </row>
    <row r="576544" spans="5:5">
      <c r="E576544"/>
    </row>
    <row r="576545" spans="5:5">
      <c r="E576545"/>
    </row>
    <row r="576546" spans="5:5">
      <c r="E576546"/>
    </row>
    <row r="576547" spans="5:5">
      <c r="E576547"/>
    </row>
    <row r="576548" spans="5:5">
      <c r="E576548"/>
    </row>
    <row r="576549" spans="5:5">
      <c r="E576549"/>
    </row>
    <row r="576550" spans="5:5">
      <c r="E576550"/>
    </row>
    <row r="576551" spans="5:5">
      <c r="E576551"/>
    </row>
    <row r="576552" spans="5:5">
      <c r="E576552"/>
    </row>
    <row r="576553" spans="5:5">
      <c r="E576553"/>
    </row>
    <row r="576554" spans="5:5">
      <c r="E576554"/>
    </row>
    <row r="576555" spans="5:5">
      <c r="E576555"/>
    </row>
    <row r="576556" spans="5:5">
      <c r="E576556"/>
    </row>
    <row r="576557" spans="5:5">
      <c r="E576557"/>
    </row>
    <row r="576558" spans="5:5">
      <c r="E576558"/>
    </row>
    <row r="576559" spans="5:5">
      <c r="E576559"/>
    </row>
    <row r="576560" spans="5:5">
      <c r="E576560"/>
    </row>
    <row r="576561" spans="5:5">
      <c r="E576561"/>
    </row>
    <row r="576562" spans="5:5">
      <c r="E576562"/>
    </row>
    <row r="576563" spans="5:5">
      <c r="E576563"/>
    </row>
    <row r="576564" spans="5:5">
      <c r="E576564"/>
    </row>
    <row r="576565" spans="5:5">
      <c r="E576565"/>
    </row>
    <row r="576566" spans="5:5">
      <c r="E576566"/>
    </row>
    <row r="576567" spans="5:5">
      <c r="E576567"/>
    </row>
    <row r="576568" spans="5:5">
      <c r="E576568"/>
    </row>
    <row r="576569" spans="5:5">
      <c r="E576569"/>
    </row>
    <row r="576570" spans="5:5">
      <c r="E576570"/>
    </row>
    <row r="576571" spans="5:5">
      <c r="E576571"/>
    </row>
    <row r="576572" spans="5:5">
      <c r="E576572"/>
    </row>
    <row r="576573" spans="5:5">
      <c r="E576573"/>
    </row>
    <row r="576574" spans="5:5">
      <c r="E576574"/>
    </row>
    <row r="576575" spans="5:5">
      <c r="E576575"/>
    </row>
    <row r="576576" spans="5:5">
      <c r="E576576"/>
    </row>
    <row r="576577" spans="5:5">
      <c r="E576577"/>
    </row>
    <row r="576578" spans="5:5">
      <c r="E576578"/>
    </row>
    <row r="576579" spans="5:5">
      <c r="E576579"/>
    </row>
    <row r="576580" spans="5:5">
      <c r="E576580"/>
    </row>
    <row r="576581" spans="5:5">
      <c r="E576581"/>
    </row>
    <row r="576582" spans="5:5">
      <c r="E576582"/>
    </row>
    <row r="576583" spans="5:5">
      <c r="E576583"/>
    </row>
    <row r="576584" spans="5:5">
      <c r="E576584"/>
    </row>
    <row r="576585" spans="5:5">
      <c r="E576585"/>
    </row>
    <row r="576586" spans="5:5">
      <c r="E576586"/>
    </row>
    <row r="576587" spans="5:5">
      <c r="E576587"/>
    </row>
    <row r="576588" spans="5:5">
      <c r="E576588"/>
    </row>
    <row r="576589" spans="5:5">
      <c r="E576589"/>
    </row>
    <row r="576590" spans="5:5">
      <c r="E576590"/>
    </row>
    <row r="576591" spans="5:5">
      <c r="E576591"/>
    </row>
    <row r="576592" spans="5:5">
      <c r="E576592"/>
    </row>
    <row r="576593" spans="5:5">
      <c r="E576593"/>
    </row>
    <row r="576594" spans="5:5">
      <c r="E576594"/>
    </row>
    <row r="576595" spans="5:5">
      <c r="E576595"/>
    </row>
    <row r="576596" spans="5:5">
      <c r="E576596"/>
    </row>
    <row r="576597" spans="5:5">
      <c r="E576597"/>
    </row>
    <row r="576598" spans="5:5">
      <c r="E576598"/>
    </row>
    <row r="576599" spans="5:5">
      <c r="E576599"/>
    </row>
    <row r="576600" spans="5:5">
      <c r="E576600"/>
    </row>
    <row r="576601" spans="5:5">
      <c r="E576601"/>
    </row>
    <row r="576602" spans="5:5">
      <c r="E576602"/>
    </row>
    <row r="576603" spans="5:5">
      <c r="E576603"/>
    </row>
    <row r="576604" spans="5:5">
      <c r="E576604"/>
    </row>
    <row r="576605" spans="5:5">
      <c r="E576605"/>
    </row>
    <row r="576606" spans="5:5">
      <c r="E576606"/>
    </row>
    <row r="576607" spans="5:5">
      <c r="E576607"/>
    </row>
    <row r="576608" spans="5:5">
      <c r="E576608"/>
    </row>
    <row r="576609" spans="5:5">
      <c r="E576609"/>
    </row>
    <row r="576610" spans="5:5">
      <c r="E576610"/>
    </row>
    <row r="576611" spans="5:5">
      <c r="E576611"/>
    </row>
    <row r="576612" spans="5:5">
      <c r="E576612"/>
    </row>
    <row r="576613" spans="5:5">
      <c r="E576613"/>
    </row>
    <row r="576614" spans="5:5">
      <c r="E576614"/>
    </row>
    <row r="576615" spans="5:5">
      <c r="E576615"/>
    </row>
    <row r="576616" spans="5:5">
      <c r="E576616"/>
    </row>
    <row r="576617" spans="5:5">
      <c r="E576617"/>
    </row>
    <row r="576618" spans="5:5">
      <c r="E576618"/>
    </row>
    <row r="576619" spans="5:5">
      <c r="E576619"/>
    </row>
    <row r="576620" spans="5:5">
      <c r="E576620"/>
    </row>
    <row r="576621" spans="5:5">
      <c r="E576621"/>
    </row>
    <row r="576622" spans="5:5">
      <c r="E576622"/>
    </row>
    <row r="576623" spans="5:5">
      <c r="E576623"/>
    </row>
    <row r="576624" spans="5:5">
      <c r="E576624"/>
    </row>
    <row r="576625" spans="5:5">
      <c r="E576625"/>
    </row>
    <row r="576626" spans="5:5">
      <c r="E576626"/>
    </row>
    <row r="576627" spans="5:5">
      <c r="E576627"/>
    </row>
    <row r="576628" spans="5:5">
      <c r="E576628"/>
    </row>
    <row r="576629" spans="5:5">
      <c r="E576629"/>
    </row>
    <row r="576630" spans="5:5">
      <c r="E576630"/>
    </row>
    <row r="576631" spans="5:5">
      <c r="E576631"/>
    </row>
    <row r="576632" spans="5:5">
      <c r="E576632"/>
    </row>
    <row r="576633" spans="5:5">
      <c r="E576633"/>
    </row>
    <row r="576634" spans="5:5">
      <c r="E576634"/>
    </row>
    <row r="576635" spans="5:5">
      <c r="E576635"/>
    </row>
    <row r="576636" spans="5:5">
      <c r="E576636"/>
    </row>
    <row r="576637" spans="5:5">
      <c r="E576637"/>
    </row>
    <row r="576638" spans="5:5">
      <c r="E576638"/>
    </row>
    <row r="576639" spans="5:5">
      <c r="E576639"/>
    </row>
    <row r="576640" spans="5:5">
      <c r="E576640"/>
    </row>
    <row r="576641" spans="5:5">
      <c r="E576641"/>
    </row>
    <row r="576642" spans="5:5">
      <c r="E576642"/>
    </row>
    <row r="576643" spans="5:5">
      <c r="E576643"/>
    </row>
    <row r="576644" spans="5:5">
      <c r="E576644"/>
    </row>
    <row r="576645" spans="5:5">
      <c r="E576645"/>
    </row>
    <row r="576646" spans="5:5">
      <c r="E576646"/>
    </row>
    <row r="576647" spans="5:5">
      <c r="E576647"/>
    </row>
    <row r="576648" spans="5:5">
      <c r="E576648"/>
    </row>
    <row r="576649" spans="5:5">
      <c r="E576649"/>
    </row>
    <row r="576650" spans="5:5">
      <c r="E576650"/>
    </row>
    <row r="576651" spans="5:5">
      <c r="E576651"/>
    </row>
    <row r="576652" spans="5:5">
      <c r="E576652"/>
    </row>
    <row r="576653" spans="5:5">
      <c r="E576653"/>
    </row>
    <row r="576654" spans="5:5">
      <c r="E576654"/>
    </row>
    <row r="576655" spans="5:5">
      <c r="E576655"/>
    </row>
    <row r="576656" spans="5:5">
      <c r="E576656"/>
    </row>
    <row r="576657" spans="5:5">
      <c r="E576657"/>
    </row>
    <row r="576658" spans="5:5">
      <c r="E576658"/>
    </row>
    <row r="576659" spans="5:5">
      <c r="E576659"/>
    </row>
    <row r="576660" spans="5:5">
      <c r="E576660"/>
    </row>
    <row r="576661" spans="5:5">
      <c r="E576661"/>
    </row>
    <row r="576662" spans="5:5">
      <c r="E576662"/>
    </row>
    <row r="576663" spans="5:5">
      <c r="E576663"/>
    </row>
    <row r="576664" spans="5:5">
      <c r="E576664"/>
    </row>
    <row r="576665" spans="5:5">
      <c r="E576665"/>
    </row>
    <row r="576666" spans="5:5">
      <c r="E576666"/>
    </row>
    <row r="576667" spans="5:5">
      <c r="E576667"/>
    </row>
    <row r="576668" spans="5:5">
      <c r="E576668"/>
    </row>
    <row r="576669" spans="5:5">
      <c r="E576669"/>
    </row>
    <row r="576670" spans="5:5">
      <c r="E576670"/>
    </row>
    <row r="576671" spans="5:5">
      <c r="E576671"/>
    </row>
    <row r="576672" spans="5:5">
      <c r="E576672"/>
    </row>
    <row r="576673" spans="5:5">
      <c r="E576673"/>
    </row>
    <row r="576674" spans="5:5">
      <c r="E576674"/>
    </row>
    <row r="576675" spans="5:5">
      <c r="E576675"/>
    </row>
    <row r="576676" spans="5:5">
      <c r="E576676"/>
    </row>
    <row r="576677" spans="5:5">
      <c r="E576677"/>
    </row>
    <row r="576678" spans="5:5">
      <c r="E576678"/>
    </row>
    <row r="576679" spans="5:5">
      <c r="E576679"/>
    </row>
    <row r="576680" spans="5:5">
      <c r="E576680"/>
    </row>
    <row r="576681" spans="5:5">
      <c r="E576681"/>
    </row>
    <row r="576682" spans="5:5">
      <c r="E576682"/>
    </row>
    <row r="576683" spans="5:5">
      <c r="E576683"/>
    </row>
    <row r="576684" spans="5:5">
      <c r="E576684"/>
    </row>
    <row r="576685" spans="5:5">
      <c r="E576685"/>
    </row>
    <row r="576686" spans="5:5">
      <c r="E576686"/>
    </row>
    <row r="576687" spans="5:5">
      <c r="E576687"/>
    </row>
    <row r="576688" spans="5:5">
      <c r="E576688"/>
    </row>
    <row r="576689" spans="5:5">
      <c r="E576689"/>
    </row>
    <row r="576690" spans="5:5">
      <c r="E576690"/>
    </row>
    <row r="576691" spans="5:5">
      <c r="E576691"/>
    </row>
    <row r="576692" spans="5:5">
      <c r="E576692"/>
    </row>
    <row r="576693" spans="5:5">
      <c r="E576693"/>
    </row>
    <row r="576694" spans="5:5">
      <c r="E576694"/>
    </row>
    <row r="576695" spans="5:5">
      <c r="E576695"/>
    </row>
    <row r="576696" spans="5:5">
      <c r="E576696"/>
    </row>
    <row r="576697" spans="5:5">
      <c r="E576697"/>
    </row>
    <row r="576698" spans="5:5">
      <c r="E576698"/>
    </row>
    <row r="576699" spans="5:5">
      <c r="E576699"/>
    </row>
    <row r="576700" spans="5:5">
      <c r="E576700"/>
    </row>
    <row r="576701" spans="5:5">
      <c r="E576701"/>
    </row>
    <row r="576702" spans="5:5">
      <c r="E576702"/>
    </row>
    <row r="576703" spans="5:5">
      <c r="E576703"/>
    </row>
    <row r="576704" spans="5:5">
      <c r="E576704"/>
    </row>
    <row r="576705" spans="5:5">
      <c r="E576705"/>
    </row>
    <row r="576706" spans="5:5">
      <c r="E576706"/>
    </row>
    <row r="576707" spans="5:5">
      <c r="E576707"/>
    </row>
    <row r="576708" spans="5:5">
      <c r="E576708"/>
    </row>
    <row r="576709" spans="5:5">
      <c r="E576709"/>
    </row>
    <row r="576710" spans="5:5">
      <c r="E576710"/>
    </row>
    <row r="576711" spans="5:5">
      <c r="E576711"/>
    </row>
    <row r="576712" spans="5:5">
      <c r="E576712"/>
    </row>
    <row r="576713" spans="5:5">
      <c r="E576713"/>
    </row>
    <row r="576714" spans="5:5">
      <c r="E576714"/>
    </row>
    <row r="576715" spans="5:5">
      <c r="E576715"/>
    </row>
    <row r="576716" spans="5:5">
      <c r="E576716"/>
    </row>
    <row r="576717" spans="5:5">
      <c r="E576717"/>
    </row>
    <row r="576718" spans="5:5">
      <c r="E576718"/>
    </row>
    <row r="576719" spans="5:5">
      <c r="E576719"/>
    </row>
    <row r="576720" spans="5:5">
      <c r="E576720"/>
    </row>
    <row r="576721" spans="5:5">
      <c r="E576721"/>
    </row>
    <row r="576722" spans="5:5">
      <c r="E576722"/>
    </row>
    <row r="576723" spans="5:5">
      <c r="E576723"/>
    </row>
    <row r="576724" spans="5:5">
      <c r="E576724"/>
    </row>
    <row r="576725" spans="5:5">
      <c r="E576725"/>
    </row>
    <row r="576726" spans="5:5">
      <c r="E576726"/>
    </row>
    <row r="576727" spans="5:5">
      <c r="E576727"/>
    </row>
    <row r="576728" spans="5:5">
      <c r="E576728"/>
    </row>
    <row r="576729" spans="5:5">
      <c r="E576729"/>
    </row>
    <row r="576730" spans="5:5">
      <c r="E576730"/>
    </row>
    <row r="576731" spans="5:5">
      <c r="E576731"/>
    </row>
    <row r="576732" spans="5:5">
      <c r="E576732"/>
    </row>
    <row r="576733" spans="5:5">
      <c r="E576733"/>
    </row>
    <row r="576734" spans="5:5">
      <c r="E576734"/>
    </row>
    <row r="576735" spans="5:5">
      <c r="E576735"/>
    </row>
    <row r="576736" spans="5:5">
      <c r="E576736"/>
    </row>
    <row r="576737" spans="5:5">
      <c r="E576737"/>
    </row>
    <row r="576738" spans="5:5">
      <c r="E576738"/>
    </row>
    <row r="576739" spans="5:5">
      <c r="E576739"/>
    </row>
    <row r="576740" spans="5:5">
      <c r="E576740"/>
    </row>
    <row r="576741" spans="5:5">
      <c r="E576741"/>
    </row>
    <row r="576742" spans="5:5">
      <c r="E576742"/>
    </row>
    <row r="576743" spans="5:5">
      <c r="E576743"/>
    </row>
    <row r="576744" spans="5:5">
      <c r="E576744"/>
    </row>
    <row r="576745" spans="5:5">
      <c r="E576745"/>
    </row>
    <row r="576746" spans="5:5">
      <c r="E576746"/>
    </row>
    <row r="576747" spans="5:5">
      <c r="E576747"/>
    </row>
    <row r="576748" spans="5:5">
      <c r="E576748"/>
    </row>
    <row r="576749" spans="5:5">
      <c r="E576749"/>
    </row>
    <row r="576750" spans="5:5">
      <c r="E576750"/>
    </row>
    <row r="576751" spans="5:5">
      <c r="E576751"/>
    </row>
    <row r="576752" spans="5:5">
      <c r="E576752"/>
    </row>
    <row r="576753" spans="5:5">
      <c r="E576753"/>
    </row>
    <row r="576754" spans="5:5">
      <c r="E576754"/>
    </row>
    <row r="576755" spans="5:5">
      <c r="E576755"/>
    </row>
    <row r="576756" spans="5:5">
      <c r="E576756"/>
    </row>
    <row r="576757" spans="5:5">
      <c r="E576757"/>
    </row>
    <row r="576758" spans="5:5">
      <c r="E576758"/>
    </row>
    <row r="576759" spans="5:5">
      <c r="E576759"/>
    </row>
    <row r="576760" spans="5:5">
      <c r="E576760"/>
    </row>
    <row r="576761" spans="5:5">
      <c r="E576761"/>
    </row>
    <row r="576762" spans="5:5">
      <c r="E576762"/>
    </row>
    <row r="576763" spans="5:5">
      <c r="E576763"/>
    </row>
    <row r="576764" spans="5:5">
      <c r="E576764"/>
    </row>
    <row r="576765" spans="5:5">
      <c r="E576765"/>
    </row>
    <row r="576766" spans="5:5">
      <c r="E576766"/>
    </row>
    <row r="576767" spans="5:5">
      <c r="E576767"/>
    </row>
    <row r="576768" spans="5:5">
      <c r="E576768"/>
    </row>
    <row r="576769" spans="5:5">
      <c r="E576769"/>
    </row>
    <row r="576770" spans="5:5">
      <c r="E576770"/>
    </row>
    <row r="576771" spans="5:5">
      <c r="E576771"/>
    </row>
    <row r="576772" spans="5:5">
      <c r="E576772"/>
    </row>
    <row r="576773" spans="5:5">
      <c r="E576773"/>
    </row>
    <row r="576774" spans="5:5">
      <c r="E576774"/>
    </row>
    <row r="576775" spans="5:5">
      <c r="E576775"/>
    </row>
    <row r="576776" spans="5:5">
      <c r="E576776"/>
    </row>
    <row r="576777" spans="5:5">
      <c r="E576777"/>
    </row>
    <row r="576778" spans="5:5">
      <c r="E576778"/>
    </row>
    <row r="576779" spans="5:5">
      <c r="E576779"/>
    </row>
    <row r="576780" spans="5:5">
      <c r="E576780"/>
    </row>
    <row r="576781" spans="5:5">
      <c r="E576781"/>
    </row>
    <row r="576782" spans="5:5">
      <c r="E576782"/>
    </row>
    <row r="576783" spans="5:5">
      <c r="E576783"/>
    </row>
    <row r="576784" spans="5:5">
      <c r="E576784"/>
    </row>
    <row r="576785" spans="5:5">
      <c r="E576785"/>
    </row>
    <row r="576786" spans="5:5">
      <c r="E576786"/>
    </row>
    <row r="576787" spans="5:5">
      <c r="E576787"/>
    </row>
    <row r="576788" spans="5:5">
      <c r="E576788"/>
    </row>
    <row r="576789" spans="5:5">
      <c r="E576789"/>
    </row>
    <row r="576790" spans="5:5">
      <c r="E576790"/>
    </row>
    <row r="576791" spans="5:5">
      <c r="E576791"/>
    </row>
    <row r="576792" spans="5:5">
      <c r="E576792"/>
    </row>
    <row r="576793" spans="5:5">
      <c r="E576793"/>
    </row>
    <row r="576794" spans="5:5">
      <c r="E576794"/>
    </row>
    <row r="576795" spans="5:5">
      <c r="E576795"/>
    </row>
    <row r="576796" spans="5:5">
      <c r="E576796"/>
    </row>
    <row r="576797" spans="5:5">
      <c r="E576797"/>
    </row>
    <row r="576798" spans="5:5">
      <c r="E576798"/>
    </row>
    <row r="576799" spans="5:5">
      <c r="E576799"/>
    </row>
    <row r="576800" spans="5:5">
      <c r="E576800"/>
    </row>
    <row r="576801" spans="5:5">
      <c r="E576801"/>
    </row>
    <row r="576802" spans="5:5">
      <c r="E576802"/>
    </row>
    <row r="576803" spans="5:5">
      <c r="E576803"/>
    </row>
    <row r="576804" spans="5:5">
      <c r="E576804"/>
    </row>
    <row r="576805" spans="5:5">
      <c r="E576805"/>
    </row>
    <row r="576806" spans="5:5">
      <c r="E576806"/>
    </row>
    <row r="576807" spans="5:5">
      <c r="E576807"/>
    </row>
    <row r="576808" spans="5:5">
      <c r="E576808"/>
    </row>
    <row r="576809" spans="5:5">
      <c r="E576809"/>
    </row>
    <row r="576810" spans="5:5">
      <c r="E576810"/>
    </row>
    <row r="576811" spans="5:5">
      <c r="E576811"/>
    </row>
    <row r="576812" spans="5:5">
      <c r="E576812"/>
    </row>
    <row r="576813" spans="5:5">
      <c r="E576813"/>
    </row>
    <row r="576814" spans="5:5">
      <c r="E576814"/>
    </row>
    <row r="576815" spans="5:5">
      <c r="E576815"/>
    </row>
    <row r="576816" spans="5:5">
      <c r="E576816"/>
    </row>
    <row r="576817" spans="5:5">
      <c r="E576817"/>
    </row>
    <row r="576818" spans="5:5">
      <c r="E576818"/>
    </row>
    <row r="576819" spans="5:5">
      <c r="E576819"/>
    </row>
    <row r="576820" spans="5:5">
      <c r="E576820"/>
    </row>
    <row r="576821" spans="5:5">
      <c r="E576821"/>
    </row>
    <row r="576822" spans="5:5">
      <c r="E576822"/>
    </row>
    <row r="576823" spans="5:5">
      <c r="E576823"/>
    </row>
    <row r="576824" spans="5:5">
      <c r="E576824"/>
    </row>
    <row r="576825" spans="5:5">
      <c r="E576825"/>
    </row>
    <row r="576826" spans="5:5">
      <c r="E576826"/>
    </row>
    <row r="576827" spans="5:5">
      <c r="E576827"/>
    </row>
    <row r="576828" spans="5:5">
      <c r="E576828"/>
    </row>
    <row r="576829" spans="5:5">
      <c r="E576829"/>
    </row>
    <row r="576830" spans="5:5">
      <c r="E576830"/>
    </row>
    <row r="576831" spans="5:5">
      <c r="E576831"/>
    </row>
    <row r="576832" spans="5:5">
      <c r="E576832"/>
    </row>
    <row r="576833" spans="5:5">
      <c r="E576833"/>
    </row>
    <row r="576834" spans="5:5">
      <c r="E576834"/>
    </row>
    <row r="576835" spans="5:5">
      <c r="E576835"/>
    </row>
    <row r="576836" spans="5:5">
      <c r="E576836"/>
    </row>
    <row r="576837" spans="5:5">
      <c r="E576837"/>
    </row>
    <row r="576838" spans="5:5">
      <c r="E576838"/>
    </row>
    <row r="576839" spans="5:5">
      <c r="E576839"/>
    </row>
    <row r="576840" spans="5:5">
      <c r="E576840"/>
    </row>
    <row r="576841" spans="5:5">
      <c r="E576841"/>
    </row>
    <row r="576842" spans="5:5">
      <c r="E576842"/>
    </row>
    <row r="576843" spans="5:5">
      <c r="E576843"/>
    </row>
    <row r="576844" spans="5:5">
      <c r="E576844"/>
    </row>
    <row r="576845" spans="5:5">
      <c r="E576845"/>
    </row>
    <row r="576846" spans="5:5">
      <c r="E576846"/>
    </row>
    <row r="576847" spans="5:5">
      <c r="E576847"/>
    </row>
    <row r="576848" spans="5:5">
      <c r="E576848"/>
    </row>
    <row r="576849" spans="5:5">
      <c r="E576849"/>
    </row>
    <row r="576850" spans="5:5">
      <c r="E576850"/>
    </row>
    <row r="576851" spans="5:5">
      <c r="E576851"/>
    </row>
    <row r="576852" spans="5:5">
      <c r="E576852"/>
    </row>
    <row r="576853" spans="5:5">
      <c r="E576853"/>
    </row>
    <row r="576854" spans="5:5">
      <c r="E576854"/>
    </row>
    <row r="576855" spans="5:5">
      <c r="E576855"/>
    </row>
    <row r="576856" spans="5:5">
      <c r="E576856"/>
    </row>
    <row r="576857" spans="5:5">
      <c r="E576857"/>
    </row>
    <row r="576858" spans="5:5">
      <c r="E576858"/>
    </row>
    <row r="576859" spans="5:5">
      <c r="E576859"/>
    </row>
    <row r="576860" spans="5:5">
      <c r="E576860"/>
    </row>
    <row r="576861" spans="5:5">
      <c r="E576861"/>
    </row>
    <row r="576862" spans="5:5">
      <c r="E576862"/>
    </row>
    <row r="576863" spans="5:5">
      <c r="E576863"/>
    </row>
    <row r="576864" spans="5:5">
      <c r="E576864"/>
    </row>
    <row r="576865" spans="5:5">
      <c r="E576865"/>
    </row>
    <row r="576866" spans="5:5">
      <c r="E576866"/>
    </row>
    <row r="576867" spans="5:5">
      <c r="E576867"/>
    </row>
    <row r="576868" spans="5:5">
      <c r="E576868"/>
    </row>
    <row r="576869" spans="5:5">
      <c r="E576869"/>
    </row>
    <row r="576870" spans="5:5">
      <c r="E576870"/>
    </row>
    <row r="576871" spans="5:5">
      <c r="E576871"/>
    </row>
    <row r="576872" spans="5:5">
      <c r="E576872"/>
    </row>
    <row r="576873" spans="5:5">
      <c r="E576873"/>
    </row>
    <row r="576874" spans="5:5">
      <c r="E576874"/>
    </row>
    <row r="576875" spans="5:5">
      <c r="E576875"/>
    </row>
    <row r="576876" spans="5:5">
      <c r="E576876"/>
    </row>
    <row r="576877" spans="5:5">
      <c r="E576877"/>
    </row>
    <row r="576878" spans="5:5">
      <c r="E576878"/>
    </row>
    <row r="576879" spans="5:5">
      <c r="E576879"/>
    </row>
    <row r="576880" spans="5:5">
      <c r="E576880"/>
    </row>
    <row r="576881" spans="5:5">
      <c r="E576881"/>
    </row>
    <row r="576882" spans="5:5">
      <c r="E576882"/>
    </row>
    <row r="576883" spans="5:5">
      <c r="E576883"/>
    </row>
    <row r="576884" spans="5:5">
      <c r="E576884"/>
    </row>
    <row r="576885" spans="5:5">
      <c r="E576885"/>
    </row>
    <row r="576886" spans="5:5">
      <c r="E576886"/>
    </row>
    <row r="576887" spans="5:5">
      <c r="E576887"/>
    </row>
    <row r="576888" spans="5:5">
      <c r="E576888"/>
    </row>
    <row r="576889" spans="5:5">
      <c r="E576889"/>
    </row>
    <row r="576890" spans="5:5">
      <c r="E576890"/>
    </row>
    <row r="576891" spans="5:5">
      <c r="E576891"/>
    </row>
    <row r="576892" spans="5:5">
      <c r="E576892"/>
    </row>
    <row r="576893" spans="5:5">
      <c r="E576893"/>
    </row>
    <row r="576894" spans="5:5">
      <c r="E576894"/>
    </row>
    <row r="576895" spans="5:5">
      <c r="E576895"/>
    </row>
    <row r="576896" spans="5:5">
      <c r="E576896"/>
    </row>
    <row r="576897" spans="5:5">
      <c r="E576897"/>
    </row>
    <row r="576898" spans="5:5">
      <c r="E576898"/>
    </row>
    <row r="576899" spans="5:5">
      <c r="E576899"/>
    </row>
    <row r="576900" spans="5:5">
      <c r="E576900"/>
    </row>
    <row r="576901" spans="5:5">
      <c r="E576901"/>
    </row>
    <row r="576902" spans="5:5">
      <c r="E576902"/>
    </row>
    <row r="576903" spans="5:5">
      <c r="E576903"/>
    </row>
    <row r="576904" spans="5:5">
      <c r="E576904"/>
    </row>
    <row r="576905" spans="5:5">
      <c r="E576905"/>
    </row>
    <row r="576906" spans="5:5">
      <c r="E576906"/>
    </row>
    <row r="576907" spans="5:5">
      <c r="E576907"/>
    </row>
    <row r="576908" spans="5:5">
      <c r="E576908"/>
    </row>
    <row r="576909" spans="5:5">
      <c r="E576909"/>
    </row>
    <row r="576910" spans="5:5">
      <c r="E576910"/>
    </row>
    <row r="576911" spans="5:5">
      <c r="E576911"/>
    </row>
    <row r="576912" spans="5:5">
      <c r="E576912"/>
    </row>
    <row r="576913" spans="5:5">
      <c r="E576913"/>
    </row>
    <row r="576914" spans="5:5">
      <c r="E576914"/>
    </row>
    <row r="576915" spans="5:5">
      <c r="E576915"/>
    </row>
    <row r="576916" spans="5:5">
      <c r="E576916"/>
    </row>
    <row r="576917" spans="5:5">
      <c r="E576917"/>
    </row>
    <row r="576918" spans="5:5">
      <c r="E576918"/>
    </row>
    <row r="576919" spans="5:5">
      <c r="E576919"/>
    </row>
    <row r="576920" spans="5:5">
      <c r="E576920"/>
    </row>
    <row r="576921" spans="5:5">
      <c r="E576921"/>
    </row>
    <row r="576922" spans="5:5">
      <c r="E576922"/>
    </row>
    <row r="576923" spans="5:5">
      <c r="E576923"/>
    </row>
    <row r="576924" spans="5:5">
      <c r="E576924"/>
    </row>
    <row r="576925" spans="5:5">
      <c r="E576925"/>
    </row>
    <row r="576926" spans="5:5">
      <c r="E576926"/>
    </row>
    <row r="576927" spans="5:5">
      <c r="E576927"/>
    </row>
    <row r="576928" spans="5:5">
      <c r="E576928"/>
    </row>
    <row r="576929" spans="5:5">
      <c r="E576929"/>
    </row>
    <row r="576930" spans="5:5">
      <c r="E576930"/>
    </row>
    <row r="576931" spans="5:5">
      <c r="E576931"/>
    </row>
    <row r="576932" spans="5:5">
      <c r="E576932"/>
    </row>
    <row r="576933" spans="5:5">
      <c r="E576933"/>
    </row>
    <row r="576934" spans="5:5">
      <c r="E576934"/>
    </row>
    <row r="576935" spans="5:5">
      <c r="E576935"/>
    </row>
    <row r="576936" spans="5:5">
      <c r="E576936"/>
    </row>
    <row r="576937" spans="5:5">
      <c r="E576937"/>
    </row>
    <row r="576938" spans="5:5">
      <c r="E576938"/>
    </row>
    <row r="576939" spans="5:5">
      <c r="E576939"/>
    </row>
    <row r="576940" spans="5:5">
      <c r="E576940"/>
    </row>
    <row r="576941" spans="5:5">
      <c r="E576941"/>
    </row>
    <row r="576942" spans="5:5">
      <c r="E576942"/>
    </row>
    <row r="576943" spans="5:5">
      <c r="E576943"/>
    </row>
    <row r="576944" spans="5:5">
      <c r="E576944"/>
    </row>
    <row r="576945" spans="5:5">
      <c r="E576945"/>
    </row>
    <row r="576946" spans="5:5">
      <c r="E576946"/>
    </row>
    <row r="576947" spans="5:5">
      <c r="E576947"/>
    </row>
    <row r="576948" spans="5:5">
      <c r="E576948"/>
    </row>
    <row r="576949" spans="5:5">
      <c r="E576949"/>
    </row>
    <row r="576950" spans="5:5">
      <c r="E576950"/>
    </row>
    <row r="576951" spans="5:5">
      <c r="E576951"/>
    </row>
    <row r="576952" spans="5:5">
      <c r="E576952"/>
    </row>
    <row r="576953" spans="5:5">
      <c r="E576953"/>
    </row>
    <row r="576954" spans="5:5">
      <c r="E576954"/>
    </row>
    <row r="576955" spans="5:5">
      <c r="E576955"/>
    </row>
    <row r="576956" spans="5:5">
      <c r="E576956"/>
    </row>
    <row r="576957" spans="5:5">
      <c r="E576957"/>
    </row>
    <row r="576958" spans="5:5">
      <c r="E576958"/>
    </row>
    <row r="576959" spans="5:5">
      <c r="E576959"/>
    </row>
    <row r="576960" spans="5:5">
      <c r="E576960"/>
    </row>
    <row r="576961" spans="5:5">
      <c r="E576961"/>
    </row>
    <row r="576962" spans="5:5">
      <c r="E576962"/>
    </row>
    <row r="576963" spans="5:5">
      <c r="E576963"/>
    </row>
    <row r="576964" spans="5:5">
      <c r="E576964"/>
    </row>
    <row r="576965" spans="5:5">
      <c r="E576965"/>
    </row>
    <row r="576966" spans="5:5">
      <c r="E576966"/>
    </row>
    <row r="576967" spans="5:5">
      <c r="E576967"/>
    </row>
    <row r="576968" spans="5:5">
      <c r="E576968"/>
    </row>
    <row r="576969" spans="5:5">
      <c r="E576969"/>
    </row>
    <row r="576970" spans="5:5">
      <c r="E576970"/>
    </row>
    <row r="576971" spans="5:5">
      <c r="E576971"/>
    </row>
    <row r="576972" spans="5:5">
      <c r="E576972"/>
    </row>
    <row r="576973" spans="5:5">
      <c r="E576973"/>
    </row>
    <row r="576974" spans="5:5">
      <c r="E576974"/>
    </row>
    <row r="576975" spans="5:5">
      <c r="E576975"/>
    </row>
    <row r="576976" spans="5:5">
      <c r="E576976"/>
    </row>
    <row r="576977" spans="5:5">
      <c r="E576977"/>
    </row>
    <row r="576978" spans="5:5">
      <c r="E576978"/>
    </row>
    <row r="576979" spans="5:5">
      <c r="E576979"/>
    </row>
    <row r="576980" spans="5:5">
      <c r="E576980"/>
    </row>
    <row r="576981" spans="5:5">
      <c r="E576981"/>
    </row>
    <row r="576982" spans="5:5">
      <c r="E576982"/>
    </row>
    <row r="576983" spans="5:5">
      <c r="E576983"/>
    </row>
    <row r="576984" spans="5:5">
      <c r="E576984"/>
    </row>
    <row r="576985" spans="5:5">
      <c r="E576985"/>
    </row>
    <row r="576986" spans="5:5">
      <c r="E576986"/>
    </row>
    <row r="576987" spans="5:5">
      <c r="E576987"/>
    </row>
    <row r="576988" spans="5:5">
      <c r="E576988"/>
    </row>
    <row r="576989" spans="5:5">
      <c r="E576989"/>
    </row>
    <row r="576990" spans="5:5">
      <c r="E576990"/>
    </row>
    <row r="576991" spans="5:5">
      <c r="E576991"/>
    </row>
    <row r="576992" spans="5:5">
      <c r="E576992"/>
    </row>
    <row r="576993" spans="5:5">
      <c r="E576993"/>
    </row>
    <row r="576994" spans="5:5">
      <c r="E576994"/>
    </row>
    <row r="576995" spans="5:5">
      <c r="E576995"/>
    </row>
    <row r="576996" spans="5:5">
      <c r="E576996"/>
    </row>
    <row r="576997" spans="5:5">
      <c r="E576997"/>
    </row>
    <row r="576998" spans="5:5">
      <c r="E576998"/>
    </row>
    <row r="576999" spans="5:5">
      <c r="E576999"/>
    </row>
    <row r="577000" spans="5:5">
      <c r="E577000"/>
    </row>
    <row r="577001" spans="5:5">
      <c r="E577001"/>
    </row>
    <row r="577002" spans="5:5">
      <c r="E577002"/>
    </row>
    <row r="577003" spans="5:5">
      <c r="E577003"/>
    </row>
    <row r="577004" spans="5:5">
      <c r="E577004"/>
    </row>
    <row r="577005" spans="5:5">
      <c r="E577005"/>
    </row>
    <row r="577006" spans="5:5">
      <c r="E577006"/>
    </row>
    <row r="577007" spans="5:5">
      <c r="E577007"/>
    </row>
    <row r="577008" spans="5:5">
      <c r="E577008"/>
    </row>
    <row r="577009" spans="5:5">
      <c r="E577009"/>
    </row>
    <row r="577010" spans="5:5">
      <c r="E577010"/>
    </row>
    <row r="577011" spans="5:5">
      <c r="E577011"/>
    </row>
    <row r="577012" spans="5:5">
      <c r="E577012"/>
    </row>
    <row r="577013" spans="5:5">
      <c r="E577013"/>
    </row>
    <row r="577014" spans="5:5">
      <c r="E577014"/>
    </row>
    <row r="577015" spans="5:5">
      <c r="E577015"/>
    </row>
    <row r="577016" spans="5:5">
      <c r="E577016"/>
    </row>
    <row r="577017" spans="5:5">
      <c r="E577017"/>
    </row>
    <row r="577018" spans="5:5">
      <c r="E577018"/>
    </row>
    <row r="577019" spans="5:5">
      <c r="E577019"/>
    </row>
    <row r="577020" spans="5:5">
      <c r="E577020"/>
    </row>
    <row r="577021" spans="5:5">
      <c r="E577021"/>
    </row>
    <row r="577022" spans="5:5">
      <c r="E577022"/>
    </row>
    <row r="577023" spans="5:5">
      <c r="E577023"/>
    </row>
    <row r="577024" spans="5:5">
      <c r="E577024"/>
    </row>
    <row r="577025" spans="5:5">
      <c r="E577025"/>
    </row>
    <row r="577026" spans="5:5">
      <c r="E577026"/>
    </row>
    <row r="577027" spans="5:5">
      <c r="E577027"/>
    </row>
    <row r="577028" spans="5:5">
      <c r="E577028"/>
    </row>
    <row r="577029" spans="5:5">
      <c r="E577029"/>
    </row>
    <row r="577030" spans="5:5">
      <c r="E577030"/>
    </row>
    <row r="577031" spans="5:5">
      <c r="E577031"/>
    </row>
    <row r="577032" spans="5:5">
      <c r="E577032"/>
    </row>
    <row r="577033" spans="5:5">
      <c r="E577033"/>
    </row>
    <row r="577034" spans="5:5">
      <c r="E577034"/>
    </row>
    <row r="577035" spans="5:5">
      <c r="E577035"/>
    </row>
    <row r="577036" spans="5:5">
      <c r="E577036"/>
    </row>
    <row r="577037" spans="5:5">
      <c r="E577037"/>
    </row>
    <row r="577038" spans="5:5">
      <c r="E577038"/>
    </row>
    <row r="577039" spans="5:5">
      <c r="E577039"/>
    </row>
    <row r="577040" spans="5:5">
      <c r="E577040"/>
    </row>
    <row r="577041" spans="5:5">
      <c r="E577041"/>
    </row>
    <row r="577042" spans="5:5">
      <c r="E577042"/>
    </row>
    <row r="577043" spans="5:5">
      <c r="E577043"/>
    </row>
    <row r="577044" spans="5:5">
      <c r="E577044"/>
    </row>
    <row r="577045" spans="5:5">
      <c r="E577045"/>
    </row>
    <row r="577046" spans="5:5">
      <c r="E577046"/>
    </row>
    <row r="577047" spans="5:5">
      <c r="E577047"/>
    </row>
    <row r="577048" spans="5:5">
      <c r="E577048"/>
    </row>
    <row r="577049" spans="5:5">
      <c r="E577049"/>
    </row>
    <row r="577050" spans="5:5">
      <c r="E577050"/>
    </row>
    <row r="577051" spans="5:5">
      <c r="E577051"/>
    </row>
    <row r="577052" spans="5:5">
      <c r="E577052"/>
    </row>
    <row r="577053" spans="5:5">
      <c r="E577053"/>
    </row>
    <row r="577054" spans="5:5">
      <c r="E577054"/>
    </row>
    <row r="577055" spans="5:5">
      <c r="E577055"/>
    </row>
    <row r="577056" spans="5:5">
      <c r="E577056"/>
    </row>
    <row r="577057" spans="5:5">
      <c r="E577057"/>
    </row>
    <row r="577058" spans="5:5">
      <c r="E577058"/>
    </row>
    <row r="577059" spans="5:5">
      <c r="E577059"/>
    </row>
    <row r="577060" spans="5:5">
      <c r="E577060"/>
    </row>
    <row r="577061" spans="5:5">
      <c r="E577061"/>
    </row>
    <row r="577062" spans="5:5">
      <c r="E577062"/>
    </row>
    <row r="577063" spans="5:5">
      <c r="E577063"/>
    </row>
    <row r="577064" spans="5:5">
      <c r="E577064"/>
    </row>
    <row r="577065" spans="5:5">
      <c r="E577065"/>
    </row>
    <row r="577066" spans="5:5">
      <c r="E577066"/>
    </row>
    <row r="577067" spans="5:5">
      <c r="E577067"/>
    </row>
    <row r="577068" spans="5:5">
      <c r="E577068"/>
    </row>
    <row r="577069" spans="5:5">
      <c r="E577069"/>
    </row>
    <row r="577070" spans="5:5">
      <c r="E577070"/>
    </row>
    <row r="577071" spans="5:5">
      <c r="E577071"/>
    </row>
    <row r="577072" spans="5:5">
      <c r="E577072"/>
    </row>
    <row r="577073" spans="5:5">
      <c r="E577073"/>
    </row>
    <row r="577074" spans="5:5">
      <c r="E577074"/>
    </row>
    <row r="577075" spans="5:5">
      <c r="E577075"/>
    </row>
    <row r="577076" spans="5:5">
      <c r="E577076"/>
    </row>
    <row r="577077" spans="5:5">
      <c r="E577077"/>
    </row>
    <row r="577078" spans="5:5">
      <c r="E577078"/>
    </row>
    <row r="577079" spans="5:5">
      <c r="E577079"/>
    </row>
    <row r="577080" spans="5:5">
      <c r="E577080"/>
    </row>
    <row r="577081" spans="5:5">
      <c r="E577081"/>
    </row>
    <row r="577082" spans="5:5">
      <c r="E577082"/>
    </row>
    <row r="577083" spans="5:5">
      <c r="E577083"/>
    </row>
    <row r="577084" spans="5:5">
      <c r="E577084"/>
    </row>
    <row r="577085" spans="5:5">
      <c r="E577085"/>
    </row>
    <row r="577086" spans="5:5">
      <c r="E577086"/>
    </row>
    <row r="577087" spans="5:5">
      <c r="E577087"/>
    </row>
    <row r="577088" spans="5:5">
      <c r="E577088"/>
    </row>
    <row r="577089" spans="5:5">
      <c r="E577089"/>
    </row>
    <row r="577090" spans="5:5">
      <c r="E577090"/>
    </row>
    <row r="577091" spans="5:5">
      <c r="E577091"/>
    </row>
    <row r="577092" spans="5:5">
      <c r="E577092"/>
    </row>
    <row r="577093" spans="5:5">
      <c r="E577093"/>
    </row>
    <row r="577094" spans="5:5">
      <c r="E577094"/>
    </row>
    <row r="577095" spans="5:5">
      <c r="E577095"/>
    </row>
    <row r="577096" spans="5:5">
      <c r="E577096"/>
    </row>
    <row r="577097" spans="5:5">
      <c r="E577097"/>
    </row>
    <row r="577098" spans="5:5">
      <c r="E577098"/>
    </row>
    <row r="577099" spans="5:5">
      <c r="E577099"/>
    </row>
    <row r="577100" spans="5:5">
      <c r="E577100"/>
    </row>
    <row r="577101" spans="5:5">
      <c r="E577101"/>
    </row>
    <row r="577102" spans="5:5">
      <c r="E577102"/>
    </row>
    <row r="577103" spans="5:5">
      <c r="E577103"/>
    </row>
    <row r="577104" spans="5:5">
      <c r="E577104"/>
    </row>
    <row r="577105" spans="5:5">
      <c r="E577105"/>
    </row>
    <row r="577106" spans="5:5">
      <c r="E577106"/>
    </row>
    <row r="577107" spans="5:5">
      <c r="E577107"/>
    </row>
    <row r="577108" spans="5:5">
      <c r="E577108"/>
    </row>
    <row r="577109" spans="5:5">
      <c r="E577109"/>
    </row>
    <row r="577110" spans="5:5">
      <c r="E577110"/>
    </row>
    <row r="577111" spans="5:5">
      <c r="E577111"/>
    </row>
    <row r="577112" spans="5:5">
      <c r="E577112"/>
    </row>
    <row r="577113" spans="5:5">
      <c r="E577113"/>
    </row>
    <row r="577114" spans="5:5">
      <c r="E577114"/>
    </row>
    <row r="577115" spans="5:5">
      <c r="E577115"/>
    </row>
    <row r="577116" spans="5:5">
      <c r="E577116"/>
    </row>
    <row r="577117" spans="5:5">
      <c r="E577117"/>
    </row>
    <row r="577118" spans="5:5">
      <c r="E577118"/>
    </row>
    <row r="577119" spans="5:5">
      <c r="E577119"/>
    </row>
    <row r="577120" spans="5:5">
      <c r="E577120"/>
    </row>
    <row r="577121" spans="5:5">
      <c r="E577121"/>
    </row>
    <row r="577122" spans="5:5">
      <c r="E577122"/>
    </row>
    <row r="577123" spans="5:5">
      <c r="E577123"/>
    </row>
    <row r="577124" spans="5:5">
      <c r="E577124"/>
    </row>
    <row r="577125" spans="5:5">
      <c r="E577125"/>
    </row>
    <row r="577126" spans="5:5">
      <c r="E577126"/>
    </row>
    <row r="577127" spans="5:5">
      <c r="E577127"/>
    </row>
    <row r="577128" spans="5:5">
      <c r="E577128"/>
    </row>
    <row r="577129" spans="5:5">
      <c r="E577129"/>
    </row>
    <row r="577130" spans="5:5">
      <c r="E577130"/>
    </row>
    <row r="577131" spans="5:5">
      <c r="E577131"/>
    </row>
    <row r="577132" spans="5:5">
      <c r="E577132"/>
    </row>
    <row r="577133" spans="5:5">
      <c r="E577133"/>
    </row>
    <row r="577134" spans="5:5">
      <c r="E577134"/>
    </row>
    <row r="577135" spans="5:5">
      <c r="E577135"/>
    </row>
    <row r="577136" spans="5:5">
      <c r="E577136"/>
    </row>
    <row r="577137" spans="5:5">
      <c r="E577137"/>
    </row>
    <row r="577138" spans="5:5">
      <c r="E577138"/>
    </row>
    <row r="577139" spans="5:5">
      <c r="E577139"/>
    </row>
    <row r="577140" spans="5:5">
      <c r="E577140"/>
    </row>
    <row r="577141" spans="5:5">
      <c r="E577141"/>
    </row>
    <row r="577142" spans="5:5">
      <c r="E577142"/>
    </row>
    <row r="577143" spans="5:5">
      <c r="E577143"/>
    </row>
    <row r="577144" spans="5:5">
      <c r="E577144"/>
    </row>
    <row r="577145" spans="5:5">
      <c r="E577145"/>
    </row>
    <row r="577146" spans="5:5">
      <c r="E577146"/>
    </row>
    <row r="577147" spans="5:5">
      <c r="E577147"/>
    </row>
    <row r="577148" spans="5:5">
      <c r="E577148"/>
    </row>
    <row r="577149" spans="5:5">
      <c r="E577149"/>
    </row>
    <row r="577150" spans="5:5">
      <c r="E577150"/>
    </row>
    <row r="577151" spans="5:5">
      <c r="E577151"/>
    </row>
    <row r="577152" spans="5:5">
      <c r="E577152"/>
    </row>
    <row r="577153" spans="5:5">
      <c r="E577153"/>
    </row>
    <row r="577154" spans="5:5">
      <c r="E577154"/>
    </row>
    <row r="577155" spans="5:5">
      <c r="E577155"/>
    </row>
    <row r="577156" spans="5:5">
      <c r="E577156"/>
    </row>
    <row r="577157" spans="5:5">
      <c r="E577157"/>
    </row>
    <row r="577158" spans="5:5">
      <c r="E577158"/>
    </row>
    <row r="577159" spans="5:5">
      <c r="E577159"/>
    </row>
    <row r="577160" spans="5:5">
      <c r="E577160"/>
    </row>
    <row r="577161" spans="5:5">
      <c r="E577161"/>
    </row>
    <row r="577162" spans="5:5">
      <c r="E577162"/>
    </row>
    <row r="577163" spans="5:5">
      <c r="E577163"/>
    </row>
    <row r="577164" spans="5:5">
      <c r="E577164"/>
    </row>
    <row r="577165" spans="5:5">
      <c r="E577165"/>
    </row>
    <row r="577166" spans="5:5">
      <c r="E577166"/>
    </row>
    <row r="577167" spans="5:5">
      <c r="E577167"/>
    </row>
    <row r="577168" spans="5:5">
      <c r="E577168"/>
    </row>
    <row r="577169" spans="5:5">
      <c r="E577169"/>
    </row>
    <row r="577170" spans="5:5">
      <c r="E577170"/>
    </row>
    <row r="577171" spans="5:5">
      <c r="E577171"/>
    </row>
    <row r="577172" spans="5:5">
      <c r="E577172"/>
    </row>
    <row r="577173" spans="5:5">
      <c r="E577173"/>
    </row>
    <row r="577174" spans="5:5">
      <c r="E577174"/>
    </row>
    <row r="577175" spans="5:5">
      <c r="E577175"/>
    </row>
    <row r="577176" spans="5:5">
      <c r="E577176"/>
    </row>
    <row r="577177" spans="5:5">
      <c r="E577177"/>
    </row>
    <row r="577178" spans="5:5">
      <c r="E577178"/>
    </row>
    <row r="577179" spans="5:5">
      <c r="E577179"/>
    </row>
    <row r="577180" spans="5:5">
      <c r="E577180"/>
    </row>
    <row r="577181" spans="5:5">
      <c r="E577181"/>
    </row>
    <row r="577182" spans="5:5">
      <c r="E577182"/>
    </row>
    <row r="577183" spans="5:5">
      <c r="E577183"/>
    </row>
    <row r="577184" spans="5:5">
      <c r="E577184"/>
    </row>
    <row r="577185" spans="5:5">
      <c r="E577185"/>
    </row>
    <row r="577186" spans="5:5">
      <c r="E577186"/>
    </row>
    <row r="577187" spans="5:5">
      <c r="E577187"/>
    </row>
    <row r="577188" spans="5:5">
      <c r="E577188"/>
    </row>
    <row r="577189" spans="5:5">
      <c r="E577189"/>
    </row>
    <row r="577190" spans="5:5">
      <c r="E577190"/>
    </row>
    <row r="577191" spans="5:5">
      <c r="E577191"/>
    </row>
    <row r="577192" spans="5:5">
      <c r="E577192"/>
    </row>
    <row r="577193" spans="5:5">
      <c r="E577193"/>
    </row>
    <row r="577194" spans="5:5">
      <c r="E577194"/>
    </row>
    <row r="577195" spans="5:5">
      <c r="E577195"/>
    </row>
    <row r="577196" spans="5:5">
      <c r="E577196"/>
    </row>
    <row r="577197" spans="5:5">
      <c r="E577197"/>
    </row>
    <row r="577198" spans="5:5">
      <c r="E577198"/>
    </row>
    <row r="577199" spans="5:5">
      <c r="E577199"/>
    </row>
    <row r="577200" spans="5:5">
      <c r="E577200"/>
    </row>
    <row r="577201" spans="5:5">
      <c r="E577201"/>
    </row>
    <row r="577202" spans="5:5">
      <c r="E577202"/>
    </row>
    <row r="577203" spans="5:5">
      <c r="E577203"/>
    </row>
    <row r="577204" spans="5:5">
      <c r="E577204"/>
    </row>
    <row r="577205" spans="5:5">
      <c r="E577205"/>
    </row>
    <row r="577206" spans="5:5">
      <c r="E577206"/>
    </row>
    <row r="577207" spans="5:5">
      <c r="E577207"/>
    </row>
    <row r="577208" spans="5:5">
      <c r="E577208"/>
    </row>
    <row r="577209" spans="5:5">
      <c r="E577209"/>
    </row>
    <row r="577210" spans="5:5">
      <c r="E577210"/>
    </row>
    <row r="577211" spans="5:5">
      <c r="E577211"/>
    </row>
    <row r="577212" spans="5:5">
      <c r="E577212"/>
    </row>
    <row r="577213" spans="5:5">
      <c r="E577213"/>
    </row>
    <row r="577214" spans="5:5">
      <c r="E577214"/>
    </row>
    <row r="577215" spans="5:5">
      <c r="E577215"/>
    </row>
    <row r="577216" spans="5:5">
      <c r="E577216"/>
    </row>
    <row r="577217" spans="5:5">
      <c r="E577217"/>
    </row>
    <row r="577218" spans="5:5">
      <c r="E577218"/>
    </row>
    <row r="577219" spans="5:5">
      <c r="E577219"/>
    </row>
    <row r="577220" spans="5:5">
      <c r="E577220"/>
    </row>
    <row r="577221" spans="5:5">
      <c r="E577221"/>
    </row>
    <row r="577222" spans="5:5">
      <c r="E577222"/>
    </row>
    <row r="577223" spans="5:5">
      <c r="E577223"/>
    </row>
    <row r="577224" spans="5:5">
      <c r="E577224"/>
    </row>
    <row r="577225" spans="5:5">
      <c r="E577225"/>
    </row>
    <row r="577226" spans="5:5">
      <c r="E577226"/>
    </row>
    <row r="577227" spans="5:5">
      <c r="E577227"/>
    </row>
    <row r="577228" spans="5:5">
      <c r="E577228"/>
    </row>
    <row r="577229" spans="5:5">
      <c r="E577229"/>
    </row>
    <row r="577230" spans="5:5">
      <c r="E577230"/>
    </row>
    <row r="577231" spans="5:5">
      <c r="E577231"/>
    </row>
    <row r="577232" spans="5:5">
      <c r="E577232"/>
    </row>
    <row r="577233" spans="5:5">
      <c r="E577233"/>
    </row>
    <row r="577234" spans="5:5">
      <c r="E577234"/>
    </row>
    <row r="577235" spans="5:5">
      <c r="E577235"/>
    </row>
    <row r="577236" spans="5:5">
      <c r="E577236"/>
    </row>
    <row r="577237" spans="5:5">
      <c r="E577237"/>
    </row>
    <row r="577238" spans="5:5">
      <c r="E577238"/>
    </row>
    <row r="577239" spans="5:5">
      <c r="E577239"/>
    </row>
    <row r="577240" spans="5:5">
      <c r="E577240"/>
    </row>
    <row r="577241" spans="5:5">
      <c r="E577241"/>
    </row>
    <row r="577242" spans="5:5">
      <c r="E577242"/>
    </row>
    <row r="577243" spans="5:5">
      <c r="E577243"/>
    </row>
    <row r="577244" spans="5:5">
      <c r="E577244"/>
    </row>
    <row r="577245" spans="5:5">
      <c r="E577245"/>
    </row>
    <row r="577246" spans="5:5">
      <c r="E577246"/>
    </row>
    <row r="577247" spans="5:5">
      <c r="E577247"/>
    </row>
    <row r="577248" spans="5:5">
      <c r="E577248"/>
    </row>
    <row r="577249" spans="5:5">
      <c r="E577249"/>
    </row>
    <row r="577250" spans="5:5">
      <c r="E577250"/>
    </row>
    <row r="577251" spans="5:5">
      <c r="E577251"/>
    </row>
    <row r="577252" spans="5:5">
      <c r="E577252"/>
    </row>
    <row r="577253" spans="5:5">
      <c r="E577253"/>
    </row>
    <row r="577254" spans="5:5">
      <c r="E577254"/>
    </row>
    <row r="577255" spans="5:5">
      <c r="E577255"/>
    </row>
    <row r="577256" spans="5:5">
      <c r="E577256"/>
    </row>
    <row r="577257" spans="5:5">
      <c r="E577257"/>
    </row>
    <row r="577258" spans="5:5">
      <c r="E577258"/>
    </row>
    <row r="577259" spans="5:5">
      <c r="E577259"/>
    </row>
    <row r="577260" spans="5:5">
      <c r="E577260"/>
    </row>
    <row r="577261" spans="5:5">
      <c r="E577261"/>
    </row>
    <row r="577262" spans="5:5">
      <c r="E577262"/>
    </row>
    <row r="577263" spans="5:5">
      <c r="E577263"/>
    </row>
    <row r="577264" spans="5:5">
      <c r="E577264"/>
    </row>
    <row r="577265" spans="5:5">
      <c r="E577265"/>
    </row>
    <row r="577266" spans="5:5">
      <c r="E577266"/>
    </row>
    <row r="577267" spans="5:5">
      <c r="E577267"/>
    </row>
    <row r="577268" spans="5:5">
      <c r="E577268"/>
    </row>
    <row r="577269" spans="5:5">
      <c r="E577269"/>
    </row>
    <row r="577270" spans="5:5">
      <c r="E577270"/>
    </row>
    <row r="577271" spans="5:5">
      <c r="E577271"/>
    </row>
    <row r="577272" spans="5:5">
      <c r="E577272"/>
    </row>
    <row r="577273" spans="5:5">
      <c r="E577273"/>
    </row>
    <row r="577274" spans="5:5">
      <c r="E577274"/>
    </row>
    <row r="577275" spans="5:5">
      <c r="E577275"/>
    </row>
    <row r="577276" spans="5:5">
      <c r="E577276"/>
    </row>
    <row r="577277" spans="5:5">
      <c r="E577277"/>
    </row>
    <row r="577278" spans="5:5">
      <c r="E577278"/>
    </row>
    <row r="577279" spans="5:5">
      <c r="E577279"/>
    </row>
    <row r="577280" spans="5:5">
      <c r="E577280"/>
    </row>
    <row r="577281" spans="5:5">
      <c r="E577281"/>
    </row>
    <row r="577282" spans="5:5">
      <c r="E577282"/>
    </row>
    <row r="577283" spans="5:5">
      <c r="E577283"/>
    </row>
    <row r="577284" spans="5:5">
      <c r="E577284"/>
    </row>
    <row r="577285" spans="5:5">
      <c r="E577285"/>
    </row>
    <row r="577286" spans="5:5">
      <c r="E577286"/>
    </row>
    <row r="577287" spans="5:5">
      <c r="E577287"/>
    </row>
    <row r="577288" spans="5:5">
      <c r="E577288"/>
    </row>
    <row r="577289" spans="5:5">
      <c r="E577289"/>
    </row>
    <row r="577290" spans="5:5">
      <c r="E577290"/>
    </row>
    <row r="577291" spans="5:5">
      <c r="E577291"/>
    </row>
    <row r="577292" spans="5:5">
      <c r="E577292"/>
    </row>
    <row r="577293" spans="5:5">
      <c r="E577293"/>
    </row>
    <row r="577294" spans="5:5">
      <c r="E577294"/>
    </row>
    <row r="577295" spans="5:5">
      <c r="E577295"/>
    </row>
    <row r="577296" spans="5:5">
      <c r="E577296"/>
    </row>
    <row r="577297" spans="5:5">
      <c r="E577297"/>
    </row>
    <row r="577298" spans="5:5">
      <c r="E577298"/>
    </row>
    <row r="577299" spans="5:5">
      <c r="E577299"/>
    </row>
    <row r="577300" spans="5:5">
      <c r="E577300"/>
    </row>
    <row r="577301" spans="5:5">
      <c r="E577301"/>
    </row>
    <row r="577302" spans="5:5">
      <c r="E577302"/>
    </row>
    <row r="577303" spans="5:5">
      <c r="E577303"/>
    </row>
    <row r="577304" spans="5:5">
      <c r="E577304"/>
    </row>
    <row r="577305" spans="5:5">
      <c r="E577305"/>
    </row>
    <row r="577306" spans="5:5">
      <c r="E577306"/>
    </row>
    <row r="577307" spans="5:5">
      <c r="E577307"/>
    </row>
    <row r="577308" spans="5:5">
      <c r="E577308"/>
    </row>
    <row r="577309" spans="5:5">
      <c r="E577309"/>
    </row>
    <row r="577310" spans="5:5">
      <c r="E577310"/>
    </row>
    <row r="577311" spans="5:5">
      <c r="E577311"/>
    </row>
    <row r="577312" spans="5:5">
      <c r="E577312"/>
    </row>
    <row r="577313" spans="5:5">
      <c r="E577313"/>
    </row>
    <row r="577314" spans="5:5">
      <c r="E577314"/>
    </row>
    <row r="577315" spans="5:5">
      <c r="E577315"/>
    </row>
    <row r="577316" spans="5:5">
      <c r="E577316"/>
    </row>
    <row r="577317" spans="5:5">
      <c r="E577317"/>
    </row>
    <row r="577318" spans="5:5">
      <c r="E577318"/>
    </row>
    <row r="577319" spans="5:5">
      <c r="E577319"/>
    </row>
    <row r="577320" spans="5:5">
      <c r="E577320"/>
    </row>
    <row r="577321" spans="5:5">
      <c r="E577321"/>
    </row>
    <row r="577322" spans="5:5">
      <c r="E577322"/>
    </row>
    <row r="577323" spans="5:5">
      <c r="E577323"/>
    </row>
    <row r="577324" spans="5:5">
      <c r="E577324"/>
    </row>
    <row r="577325" spans="5:5">
      <c r="E577325"/>
    </row>
    <row r="577326" spans="5:5">
      <c r="E577326"/>
    </row>
    <row r="577327" spans="5:5">
      <c r="E577327"/>
    </row>
    <row r="577328" spans="5:5">
      <c r="E577328"/>
    </row>
    <row r="577329" spans="5:5">
      <c r="E577329"/>
    </row>
    <row r="577330" spans="5:5">
      <c r="E577330"/>
    </row>
    <row r="577331" spans="5:5">
      <c r="E577331"/>
    </row>
    <row r="577332" spans="5:5">
      <c r="E577332"/>
    </row>
    <row r="577333" spans="5:5">
      <c r="E577333"/>
    </row>
    <row r="577334" spans="5:5">
      <c r="E577334"/>
    </row>
    <row r="577335" spans="5:5">
      <c r="E577335"/>
    </row>
    <row r="577336" spans="5:5">
      <c r="E577336"/>
    </row>
    <row r="577337" spans="5:5">
      <c r="E577337"/>
    </row>
    <row r="577338" spans="5:5">
      <c r="E577338"/>
    </row>
    <row r="577339" spans="5:5">
      <c r="E577339"/>
    </row>
    <row r="577340" spans="5:5">
      <c r="E577340"/>
    </row>
    <row r="577341" spans="5:5">
      <c r="E577341"/>
    </row>
    <row r="577342" spans="5:5">
      <c r="E577342"/>
    </row>
    <row r="577343" spans="5:5">
      <c r="E577343"/>
    </row>
    <row r="577344" spans="5:5">
      <c r="E577344"/>
    </row>
    <row r="577345" spans="5:5">
      <c r="E577345"/>
    </row>
    <row r="577346" spans="5:5">
      <c r="E577346"/>
    </row>
    <row r="577347" spans="5:5">
      <c r="E577347"/>
    </row>
    <row r="577348" spans="5:5">
      <c r="E577348"/>
    </row>
    <row r="577349" spans="5:5">
      <c r="E577349"/>
    </row>
    <row r="577350" spans="5:5">
      <c r="E577350"/>
    </row>
    <row r="577351" spans="5:5">
      <c r="E577351"/>
    </row>
    <row r="577352" spans="5:5">
      <c r="E577352"/>
    </row>
    <row r="577353" spans="5:5">
      <c r="E577353"/>
    </row>
    <row r="577354" spans="5:5">
      <c r="E577354"/>
    </row>
    <row r="577355" spans="5:5">
      <c r="E577355"/>
    </row>
    <row r="577356" spans="5:5">
      <c r="E577356"/>
    </row>
    <row r="577357" spans="5:5">
      <c r="E577357"/>
    </row>
    <row r="577358" spans="5:5">
      <c r="E577358"/>
    </row>
    <row r="577359" spans="5:5">
      <c r="E577359"/>
    </row>
    <row r="577360" spans="5:5">
      <c r="E577360"/>
    </row>
    <row r="577361" spans="5:5">
      <c r="E577361"/>
    </row>
    <row r="577362" spans="5:5">
      <c r="E577362"/>
    </row>
    <row r="577363" spans="5:5">
      <c r="E577363"/>
    </row>
    <row r="577364" spans="5:5">
      <c r="E577364"/>
    </row>
    <row r="577365" spans="5:5">
      <c r="E577365"/>
    </row>
    <row r="577366" spans="5:5">
      <c r="E577366"/>
    </row>
    <row r="577367" spans="5:5">
      <c r="E577367"/>
    </row>
    <row r="577368" spans="5:5">
      <c r="E577368"/>
    </row>
    <row r="577369" spans="5:5">
      <c r="E577369"/>
    </row>
    <row r="577370" spans="5:5">
      <c r="E577370"/>
    </row>
    <row r="577371" spans="5:5">
      <c r="E577371"/>
    </row>
    <row r="577372" spans="5:5">
      <c r="E577372"/>
    </row>
    <row r="577373" spans="5:5">
      <c r="E577373"/>
    </row>
    <row r="577374" spans="5:5">
      <c r="E577374"/>
    </row>
    <row r="577375" spans="5:5">
      <c r="E577375"/>
    </row>
    <row r="577376" spans="5:5">
      <c r="E577376"/>
    </row>
    <row r="577377" spans="5:5">
      <c r="E577377"/>
    </row>
    <row r="577378" spans="5:5">
      <c r="E577378"/>
    </row>
    <row r="577379" spans="5:5">
      <c r="E577379"/>
    </row>
    <row r="577380" spans="5:5">
      <c r="E577380"/>
    </row>
    <row r="577381" spans="5:5">
      <c r="E577381"/>
    </row>
    <row r="577382" spans="5:5">
      <c r="E577382"/>
    </row>
    <row r="577383" spans="5:5">
      <c r="E577383"/>
    </row>
    <row r="577384" spans="5:5">
      <c r="E577384"/>
    </row>
    <row r="577385" spans="5:5">
      <c r="E577385"/>
    </row>
    <row r="577386" spans="5:5">
      <c r="E577386"/>
    </row>
    <row r="577387" spans="5:5">
      <c r="E577387"/>
    </row>
    <row r="577388" spans="5:5">
      <c r="E577388"/>
    </row>
    <row r="577389" spans="5:5">
      <c r="E577389"/>
    </row>
    <row r="577390" spans="5:5">
      <c r="E577390"/>
    </row>
    <row r="577391" spans="5:5">
      <c r="E577391"/>
    </row>
    <row r="577392" spans="5:5">
      <c r="E577392"/>
    </row>
    <row r="577393" spans="5:5">
      <c r="E577393"/>
    </row>
    <row r="577394" spans="5:5">
      <c r="E577394"/>
    </row>
    <row r="577395" spans="5:5">
      <c r="E577395"/>
    </row>
    <row r="577396" spans="5:5">
      <c r="E577396"/>
    </row>
    <row r="577397" spans="5:5">
      <c r="E577397"/>
    </row>
    <row r="577398" spans="5:5">
      <c r="E577398"/>
    </row>
    <row r="577399" spans="5:5">
      <c r="E577399"/>
    </row>
    <row r="577400" spans="5:5">
      <c r="E577400"/>
    </row>
    <row r="577401" spans="5:5">
      <c r="E577401"/>
    </row>
    <row r="577402" spans="5:5">
      <c r="E577402"/>
    </row>
    <row r="577403" spans="5:5">
      <c r="E577403"/>
    </row>
    <row r="577404" spans="5:5">
      <c r="E577404"/>
    </row>
    <row r="577405" spans="5:5">
      <c r="E577405"/>
    </row>
    <row r="577406" spans="5:5">
      <c r="E577406"/>
    </row>
    <row r="577407" spans="5:5">
      <c r="E577407"/>
    </row>
    <row r="577408" spans="5:5">
      <c r="E577408"/>
    </row>
    <row r="577409" spans="5:5">
      <c r="E577409"/>
    </row>
    <row r="577410" spans="5:5">
      <c r="E577410"/>
    </row>
    <row r="577411" spans="5:5">
      <c r="E577411"/>
    </row>
    <row r="577412" spans="5:5">
      <c r="E577412"/>
    </row>
    <row r="577413" spans="5:5">
      <c r="E577413"/>
    </row>
    <row r="577414" spans="5:5">
      <c r="E577414"/>
    </row>
    <row r="577415" spans="5:5">
      <c r="E577415"/>
    </row>
    <row r="577416" spans="5:5">
      <c r="E577416"/>
    </row>
    <row r="577417" spans="5:5">
      <c r="E577417"/>
    </row>
    <row r="577418" spans="5:5">
      <c r="E577418"/>
    </row>
    <row r="577419" spans="5:5">
      <c r="E577419"/>
    </row>
    <row r="577420" spans="5:5">
      <c r="E577420"/>
    </row>
    <row r="577421" spans="5:5">
      <c r="E577421"/>
    </row>
    <row r="577422" spans="5:5">
      <c r="E577422"/>
    </row>
    <row r="577423" spans="5:5">
      <c r="E577423"/>
    </row>
    <row r="577424" spans="5:5">
      <c r="E577424"/>
    </row>
    <row r="577425" spans="5:5">
      <c r="E577425"/>
    </row>
    <row r="577426" spans="5:5">
      <c r="E577426"/>
    </row>
    <row r="577427" spans="5:5">
      <c r="E577427"/>
    </row>
    <row r="577428" spans="5:5">
      <c r="E577428"/>
    </row>
    <row r="577429" spans="5:5">
      <c r="E577429"/>
    </row>
    <row r="577430" spans="5:5">
      <c r="E577430"/>
    </row>
    <row r="577431" spans="5:5">
      <c r="E577431"/>
    </row>
    <row r="577432" spans="5:5">
      <c r="E577432"/>
    </row>
    <row r="577433" spans="5:5">
      <c r="E577433"/>
    </row>
    <row r="577434" spans="5:5">
      <c r="E577434"/>
    </row>
    <row r="577435" spans="5:5">
      <c r="E577435"/>
    </row>
    <row r="577436" spans="5:5">
      <c r="E577436"/>
    </row>
    <row r="577437" spans="5:5">
      <c r="E577437"/>
    </row>
    <row r="577438" spans="5:5">
      <c r="E577438"/>
    </row>
    <row r="577439" spans="5:5">
      <c r="E577439"/>
    </row>
    <row r="577440" spans="5:5">
      <c r="E577440"/>
    </row>
    <row r="577441" spans="5:5">
      <c r="E577441"/>
    </row>
    <row r="577442" spans="5:5">
      <c r="E577442"/>
    </row>
    <row r="577443" spans="5:5">
      <c r="E577443"/>
    </row>
    <row r="577444" spans="5:5">
      <c r="E577444"/>
    </row>
    <row r="577445" spans="5:5">
      <c r="E577445"/>
    </row>
    <row r="577446" spans="5:5">
      <c r="E577446"/>
    </row>
    <row r="577447" spans="5:5">
      <c r="E577447"/>
    </row>
    <row r="577448" spans="5:5">
      <c r="E577448"/>
    </row>
    <row r="577449" spans="5:5">
      <c r="E577449"/>
    </row>
    <row r="577450" spans="5:5">
      <c r="E577450"/>
    </row>
    <row r="577451" spans="5:5">
      <c r="E577451"/>
    </row>
    <row r="577452" spans="5:5">
      <c r="E577452"/>
    </row>
    <row r="577453" spans="5:5">
      <c r="E577453"/>
    </row>
    <row r="577454" spans="5:5">
      <c r="E577454"/>
    </row>
    <row r="577455" spans="5:5">
      <c r="E577455"/>
    </row>
    <row r="577456" spans="5:5">
      <c r="E577456"/>
    </row>
    <row r="577457" spans="5:5">
      <c r="E577457"/>
    </row>
    <row r="577458" spans="5:5">
      <c r="E577458"/>
    </row>
    <row r="577459" spans="5:5">
      <c r="E577459"/>
    </row>
    <row r="577460" spans="5:5">
      <c r="E577460"/>
    </row>
    <row r="577461" spans="5:5">
      <c r="E577461"/>
    </row>
    <row r="577462" spans="5:5">
      <c r="E577462"/>
    </row>
    <row r="577463" spans="5:5">
      <c r="E577463"/>
    </row>
    <row r="577464" spans="5:5">
      <c r="E577464"/>
    </row>
    <row r="577465" spans="5:5">
      <c r="E577465"/>
    </row>
    <row r="577466" spans="5:5">
      <c r="E577466"/>
    </row>
    <row r="577467" spans="5:5">
      <c r="E577467"/>
    </row>
    <row r="577468" spans="5:5">
      <c r="E577468"/>
    </row>
    <row r="577469" spans="5:5">
      <c r="E577469"/>
    </row>
    <row r="577470" spans="5:5">
      <c r="E577470"/>
    </row>
    <row r="577471" spans="5:5">
      <c r="E577471"/>
    </row>
    <row r="577472" spans="5:5">
      <c r="E577472"/>
    </row>
    <row r="577473" spans="5:5">
      <c r="E577473"/>
    </row>
    <row r="577474" spans="5:5">
      <c r="E577474"/>
    </row>
    <row r="577475" spans="5:5">
      <c r="E577475"/>
    </row>
    <row r="577476" spans="5:5">
      <c r="E577476"/>
    </row>
    <row r="577477" spans="5:5">
      <c r="E577477"/>
    </row>
    <row r="577478" spans="5:5">
      <c r="E577478"/>
    </row>
    <row r="577479" spans="5:5">
      <c r="E577479"/>
    </row>
    <row r="577480" spans="5:5">
      <c r="E577480"/>
    </row>
    <row r="577481" spans="5:5">
      <c r="E577481"/>
    </row>
    <row r="577482" spans="5:5">
      <c r="E577482"/>
    </row>
    <row r="577483" spans="5:5">
      <c r="E577483"/>
    </row>
    <row r="577484" spans="5:5">
      <c r="E577484"/>
    </row>
    <row r="577485" spans="5:5">
      <c r="E577485"/>
    </row>
    <row r="577486" spans="5:5">
      <c r="E577486"/>
    </row>
    <row r="577487" spans="5:5">
      <c r="E577487"/>
    </row>
    <row r="577488" spans="5:5">
      <c r="E577488"/>
    </row>
    <row r="577489" spans="5:5">
      <c r="E577489"/>
    </row>
    <row r="577490" spans="5:5">
      <c r="E577490"/>
    </row>
    <row r="577491" spans="5:5">
      <c r="E577491"/>
    </row>
    <row r="577492" spans="5:5">
      <c r="E577492"/>
    </row>
    <row r="577493" spans="5:5">
      <c r="E577493"/>
    </row>
    <row r="577494" spans="5:5">
      <c r="E577494"/>
    </row>
    <row r="577495" spans="5:5">
      <c r="E577495"/>
    </row>
    <row r="577496" spans="5:5">
      <c r="E577496"/>
    </row>
    <row r="577497" spans="5:5">
      <c r="E577497"/>
    </row>
    <row r="577498" spans="5:5">
      <c r="E577498"/>
    </row>
    <row r="577499" spans="5:5">
      <c r="E577499"/>
    </row>
    <row r="577500" spans="5:5">
      <c r="E577500"/>
    </row>
    <row r="577501" spans="5:5">
      <c r="E577501"/>
    </row>
    <row r="577502" spans="5:5">
      <c r="E577502"/>
    </row>
    <row r="577503" spans="5:5">
      <c r="E577503"/>
    </row>
    <row r="577504" spans="5:5">
      <c r="E577504"/>
    </row>
    <row r="577505" spans="5:5">
      <c r="E577505"/>
    </row>
    <row r="577506" spans="5:5">
      <c r="E577506"/>
    </row>
    <row r="577507" spans="5:5">
      <c r="E577507"/>
    </row>
    <row r="577508" spans="5:5">
      <c r="E577508"/>
    </row>
    <row r="577509" spans="5:5">
      <c r="E577509"/>
    </row>
    <row r="577510" spans="5:5">
      <c r="E577510"/>
    </row>
    <row r="577511" spans="5:5">
      <c r="E577511"/>
    </row>
    <row r="577512" spans="5:5">
      <c r="E577512"/>
    </row>
    <row r="577513" spans="5:5">
      <c r="E577513"/>
    </row>
    <row r="577514" spans="5:5">
      <c r="E577514"/>
    </row>
    <row r="577515" spans="5:5">
      <c r="E577515"/>
    </row>
    <row r="577516" spans="5:5">
      <c r="E577516"/>
    </row>
    <row r="577517" spans="5:5">
      <c r="E577517"/>
    </row>
    <row r="577518" spans="5:5">
      <c r="E577518"/>
    </row>
    <row r="577519" spans="5:5">
      <c r="E577519"/>
    </row>
    <row r="577520" spans="5:5">
      <c r="E577520"/>
    </row>
    <row r="577521" spans="5:5">
      <c r="E577521"/>
    </row>
    <row r="577522" spans="5:5">
      <c r="E577522"/>
    </row>
    <row r="577523" spans="5:5">
      <c r="E577523"/>
    </row>
    <row r="577524" spans="5:5">
      <c r="E577524"/>
    </row>
    <row r="577525" spans="5:5">
      <c r="E577525"/>
    </row>
    <row r="577526" spans="5:5">
      <c r="E577526"/>
    </row>
    <row r="577527" spans="5:5">
      <c r="E577527"/>
    </row>
    <row r="577528" spans="5:5">
      <c r="E577528"/>
    </row>
    <row r="577529" spans="5:5">
      <c r="E577529"/>
    </row>
    <row r="577530" spans="5:5">
      <c r="E577530"/>
    </row>
    <row r="577531" spans="5:5">
      <c r="E577531"/>
    </row>
    <row r="577532" spans="5:5">
      <c r="E577532"/>
    </row>
    <row r="577533" spans="5:5">
      <c r="E577533"/>
    </row>
    <row r="577534" spans="5:5">
      <c r="E577534"/>
    </row>
    <row r="577535" spans="5:5">
      <c r="E577535"/>
    </row>
    <row r="577536" spans="5:5">
      <c r="E577536"/>
    </row>
    <row r="577537" spans="5:5">
      <c r="E577537"/>
    </row>
    <row r="577538" spans="5:5">
      <c r="E577538"/>
    </row>
    <row r="577539" spans="5:5">
      <c r="E577539"/>
    </row>
    <row r="577540" spans="5:5">
      <c r="E577540"/>
    </row>
    <row r="577541" spans="5:5">
      <c r="E577541"/>
    </row>
    <row r="577542" spans="5:5">
      <c r="E577542"/>
    </row>
    <row r="577543" spans="5:5">
      <c r="E577543"/>
    </row>
    <row r="577544" spans="5:5">
      <c r="E577544"/>
    </row>
    <row r="577545" spans="5:5">
      <c r="E577545"/>
    </row>
    <row r="577546" spans="5:5">
      <c r="E577546"/>
    </row>
    <row r="577547" spans="5:5">
      <c r="E577547"/>
    </row>
    <row r="577548" spans="5:5">
      <c r="E577548"/>
    </row>
    <row r="577549" spans="5:5">
      <c r="E577549"/>
    </row>
    <row r="577550" spans="5:5">
      <c r="E577550"/>
    </row>
    <row r="577551" spans="5:5">
      <c r="E577551"/>
    </row>
    <row r="577552" spans="5:5">
      <c r="E577552"/>
    </row>
    <row r="577553" spans="5:5">
      <c r="E577553"/>
    </row>
    <row r="577554" spans="5:5">
      <c r="E577554"/>
    </row>
    <row r="577555" spans="5:5">
      <c r="E577555"/>
    </row>
    <row r="577556" spans="5:5">
      <c r="E577556"/>
    </row>
    <row r="577557" spans="5:5">
      <c r="E577557"/>
    </row>
    <row r="577558" spans="5:5">
      <c r="E577558"/>
    </row>
    <row r="577559" spans="5:5">
      <c r="E577559"/>
    </row>
    <row r="577560" spans="5:5">
      <c r="E577560"/>
    </row>
    <row r="577561" spans="5:5">
      <c r="E577561"/>
    </row>
    <row r="577562" spans="5:5">
      <c r="E577562"/>
    </row>
    <row r="577563" spans="5:5">
      <c r="E577563"/>
    </row>
    <row r="577564" spans="5:5">
      <c r="E577564"/>
    </row>
    <row r="577565" spans="5:5">
      <c r="E577565"/>
    </row>
    <row r="577566" spans="5:5">
      <c r="E577566"/>
    </row>
    <row r="577567" spans="5:5">
      <c r="E577567"/>
    </row>
    <row r="577568" spans="5:5">
      <c r="E577568"/>
    </row>
    <row r="577569" spans="5:5">
      <c r="E577569"/>
    </row>
    <row r="577570" spans="5:5">
      <c r="E577570"/>
    </row>
    <row r="577571" spans="5:5">
      <c r="E577571"/>
    </row>
    <row r="577572" spans="5:5">
      <c r="E577572"/>
    </row>
    <row r="577573" spans="5:5">
      <c r="E577573"/>
    </row>
    <row r="577574" spans="5:5">
      <c r="E577574"/>
    </row>
    <row r="577575" spans="5:5">
      <c r="E577575"/>
    </row>
    <row r="577576" spans="5:5">
      <c r="E577576"/>
    </row>
    <row r="577577" spans="5:5">
      <c r="E577577"/>
    </row>
    <row r="577578" spans="5:5">
      <c r="E577578"/>
    </row>
    <row r="577579" spans="5:5">
      <c r="E577579"/>
    </row>
    <row r="577580" spans="5:5">
      <c r="E577580"/>
    </row>
    <row r="577581" spans="5:5">
      <c r="E577581"/>
    </row>
    <row r="577582" spans="5:5">
      <c r="E577582"/>
    </row>
    <row r="577583" spans="5:5">
      <c r="E577583"/>
    </row>
    <row r="577584" spans="5:5">
      <c r="E577584"/>
    </row>
    <row r="577585" spans="5:5">
      <c r="E577585"/>
    </row>
    <row r="577586" spans="5:5">
      <c r="E577586"/>
    </row>
    <row r="577587" spans="5:5">
      <c r="E577587"/>
    </row>
    <row r="577588" spans="5:5">
      <c r="E577588"/>
    </row>
    <row r="577589" spans="5:5">
      <c r="E577589"/>
    </row>
    <row r="577590" spans="5:5">
      <c r="E577590"/>
    </row>
    <row r="577591" spans="5:5">
      <c r="E577591"/>
    </row>
    <row r="577592" spans="5:5">
      <c r="E577592"/>
    </row>
    <row r="577593" spans="5:5">
      <c r="E577593"/>
    </row>
    <row r="577594" spans="5:5">
      <c r="E577594"/>
    </row>
    <row r="577595" spans="5:5">
      <c r="E577595"/>
    </row>
    <row r="577596" spans="5:5">
      <c r="E577596"/>
    </row>
    <row r="577597" spans="5:5">
      <c r="E577597"/>
    </row>
    <row r="577598" spans="5:5">
      <c r="E577598"/>
    </row>
    <row r="577599" spans="5:5">
      <c r="E577599"/>
    </row>
    <row r="577600" spans="5:5">
      <c r="E577600"/>
    </row>
    <row r="577601" spans="5:5">
      <c r="E577601"/>
    </row>
    <row r="577602" spans="5:5">
      <c r="E577602"/>
    </row>
    <row r="577603" spans="5:5">
      <c r="E577603"/>
    </row>
    <row r="577604" spans="5:5">
      <c r="E577604"/>
    </row>
    <row r="577605" spans="5:5">
      <c r="E577605"/>
    </row>
    <row r="577606" spans="5:5">
      <c r="E577606"/>
    </row>
    <row r="577607" spans="5:5">
      <c r="E577607"/>
    </row>
    <row r="577608" spans="5:5">
      <c r="E577608"/>
    </row>
    <row r="577609" spans="5:5">
      <c r="E577609"/>
    </row>
    <row r="577610" spans="5:5">
      <c r="E577610"/>
    </row>
    <row r="577611" spans="5:5">
      <c r="E577611"/>
    </row>
    <row r="577612" spans="5:5">
      <c r="E577612"/>
    </row>
    <row r="577613" spans="5:5">
      <c r="E577613"/>
    </row>
    <row r="577614" spans="5:5">
      <c r="E577614"/>
    </row>
    <row r="577615" spans="5:5">
      <c r="E577615"/>
    </row>
    <row r="577616" spans="5:5">
      <c r="E577616"/>
    </row>
    <row r="577617" spans="5:5">
      <c r="E577617"/>
    </row>
    <row r="577618" spans="5:5">
      <c r="E577618"/>
    </row>
    <row r="577619" spans="5:5">
      <c r="E577619"/>
    </row>
    <row r="577620" spans="5:5">
      <c r="E577620"/>
    </row>
    <row r="577621" spans="5:5">
      <c r="E577621"/>
    </row>
    <row r="577622" spans="5:5">
      <c r="E577622"/>
    </row>
    <row r="577623" spans="5:5">
      <c r="E577623"/>
    </row>
    <row r="577624" spans="5:5">
      <c r="E577624"/>
    </row>
    <row r="577625" spans="5:5">
      <c r="E577625"/>
    </row>
    <row r="577626" spans="5:5">
      <c r="E577626"/>
    </row>
    <row r="577627" spans="5:5">
      <c r="E577627"/>
    </row>
    <row r="577628" spans="5:5">
      <c r="E577628"/>
    </row>
    <row r="577629" spans="5:5">
      <c r="E577629"/>
    </row>
    <row r="577630" spans="5:5">
      <c r="E577630"/>
    </row>
    <row r="577631" spans="5:5">
      <c r="E577631"/>
    </row>
    <row r="577632" spans="5:5">
      <c r="E577632"/>
    </row>
    <row r="577633" spans="5:5">
      <c r="E577633"/>
    </row>
    <row r="577634" spans="5:5">
      <c r="E577634"/>
    </row>
    <row r="577635" spans="5:5">
      <c r="E577635"/>
    </row>
    <row r="577636" spans="5:5">
      <c r="E577636"/>
    </row>
    <row r="577637" spans="5:5">
      <c r="E577637"/>
    </row>
    <row r="577638" spans="5:5">
      <c r="E577638"/>
    </row>
    <row r="577639" spans="5:5">
      <c r="E577639"/>
    </row>
    <row r="577640" spans="5:5">
      <c r="E577640"/>
    </row>
    <row r="577641" spans="5:5">
      <c r="E577641"/>
    </row>
    <row r="577642" spans="5:5">
      <c r="E577642"/>
    </row>
    <row r="577643" spans="5:5">
      <c r="E577643"/>
    </row>
    <row r="577644" spans="5:5">
      <c r="E577644"/>
    </row>
    <row r="577645" spans="5:5">
      <c r="E577645"/>
    </row>
    <row r="577646" spans="5:5">
      <c r="E577646"/>
    </row>
    <row r="577647" spans="5:5">
      <c r="E577647"/>
    </row>
    <row r="577648" spans="5:5">
      <c r="E577648"/>
    </row>
    <row r="577649" spans="5:5">
      <c r="E577649"/>
    </row>
    <row r="577650" spans="5:5">
      <c r="E577650"/>
    </row>
    <row r="577651" spans="5:5">
      <c r="E577651"/>
    </row>
    <row r="577652" spans="5:5">
      <c r="E577652"/>
    </row>
    <row r="577653" spans="5:5">
      <c r="E577653"/>
    </row>
    <row r="577654" spans="5:5">
      <c r="E577654"/>
    </row>
    <row r="577655" spans="5:5">
      <c r="E577655"/>
    </row>
    <row r="577656" spans="5:5">
      <c r="E577656"/>
    </row>
    <row r="577657" spans="5:5">
      <c r="E577657"/>
    </row>
    <row r="577658" spans="5:5">
      <c r="E577658"/>
    </row>
    <row r="577659" spans="5:5">
      <c r="E577659"/>
    </row>
    <row r="577660" spans="5:5">
      <c r="E577660"/>
    </row>
    <row r="577661" spans="5:5">
      <c r="E577661"/>
    </row>
    <row r="577662" spans="5:5">
      <c r="E577662"/>
    </row>
    <row r="577663" spans="5:5">
      <c r="E577663"/>
    </row>
    <row r="577664" spans="5:5">
      <c r="E577664"/>
    </row>
    <row r="577665" spans="5:5">
      <c r="E577665"/>
    </row>
    <row r="577666" spans="5:5">
      <c r="E577666"/>
    </row>
    <row r="577667" spans="5:5">
      <c r="E577667"/>
    </row>
    <row r="577668" spans="5:5">
      <c r="E577668"/>
    </row>
    <row r="577669" spans="5:5">
      <c r="E577669"/>
    </row>
    <row r="577670" spans="5:5">
      <c r="E577670"/>
    </row>
    <row r="577671" spans="5:5">
      <c r="E577671"/>
    </row>
    <row r="577672" spans="5:5">
      <c r="E577672"/>
    </row>
    <row r="577673" spans="5:5">
      <c r="E577673"/>
    </row>
    <row r="577674" spans="5:5">
      <c r="E577674"/>
    </row>
    <row r="577675" spans="5:5">
      <c r="E577675"/>
    </row>
    <row r="577676" spans="5:5">
      <c r="E577676"/>
    </row>
    <row r="577677" spans="5:5">
      <c r="E577677"/>
    </row>
    <row r="577678" spans="5:5">
      <c r="E577678"/>
    </row>
    <row r="577679" spans="5:5">
      <c r="E577679"/>
    </row>
    <row r="577680" spans="5:5">
      <c r="E577680"/>
    </row>
    <row r="577681" spans="5:5">
      <c r="E577681"/>
    </row>
    <row r="577682" spans="5:5">
      <c r="E577682"/>
    </row>
    <row r="577683" spans="5:5">
      <c r="E577683"/>
    </row>
    <row r="577684" spans="5:5">
      <c r="E577684"/>
    </row>
    <row r="577685" spans="5:5">
      <c r="E577685"/>
    </row>
    <row r="577686" spans="5:5">
      <c r="E577686"/>
    </row>
    <row r="577687" spans="5:5">
      <c r="E577687"/>
    </row>
    <row r="577688" spans="5:5">
      <c r="E577688"/>
    </row>
    <row r="577689" spans="5:5">
      <c r="E577689"/>
    </row>
    <row r="577690" spans="5:5">
      <c r="E577690"/>
    </row>
    <row r="577691" spans="5:5">
      <c r="E577691"/>
    </row>
    <row r="577692" spans="5:5">
      <c r="E577692"/>
    </row>
    <row r="577693" spans="5:5">
      <c r="E577693"/>
    </row>
    <row r="577694" spans="5:5">
      <c r="E577694"/>
    </row>
    <row r="577695" spans="5:5">
      <c r="E577695"/>
    </row>
    <row r="577696" spans="5:5">
      <c r="E577696"/>
    </row>
    <row r="577697" spans="5:5">
      <c r="E577697"/>
    </row>
    <row r="577698" spans="5:5">
      <c r="E577698"/>
    </row>
    <row r="577699" spans="5:5">
      <c r="E577699"/>
    </row>
    <row r="577700" spans="5:5">
      <c r="E577700"/>
    </row>
    <row r="577701" spans="5:5">
      <c r="E577701"/>
    </row>
    <row r="577702" spans="5:5">
      <c r="E577702"/>
    </row>
    <row r="577703" spans="5:5">
      <c r="E577703"/>
    </row>
    <row r="577704" spans="5:5">
      <c r="E577704"/>
    </row>
    <row r="577705" spans="5:5">
      <c r="E577705"/>
    </row>
    <row r="577706" spans="5:5">
      <c r="E577706"/>
    </row>
    <row r="577707" spans="5:5">
      <c r="E577707"/>
    </row>
    <row r="577708" spans="5:5">
      <c r="E577708"/>
    </row>
    <row r="577709" spans="5:5">
      <c r="E577709"/>
    </row>
    <row r="577710" spans="5:5">
      <c r="E577710"/>
    </row>
    <row r="577711" spans="5:5">
      <c r="E577711"/>
    </row>
    <row r="577712" spans="5:5">
      <c r="E577712"/>
    </row>
    <row r="577713" spans="5:5">
      <c r="E577713"/>
    </row>
    <row r="577714" spans="5:5">
      <c r="E577714"/>
    </row>
    <row r="577715" spans="5:5">
      <c r="E577715"/>
    </row>
    <row r="577716" spans="5:5">
      <c r="E577716"/>
    </row>
    <row r="577717" spans="5:5">
      <c r="E577717"/>
    </row>
    <row r="577718" spans="5:5">
      <c r="E577718"/>
    </row>
    <row r="577719" spans="5:5">
      <c r="E577719"/>
    </row>
    <row r="577720" spans="5:5">
      <c r="E577720"/>
    </row>
    <row r="577721" spans="5:5">
      <c r="E577721"/>
    </row>
    <row r="577722" spans="5:5">
      <c r="E577722"/>
    </row>
    <row r="577723" spans="5:5">
      <c r="E577723"/>
    </row>
    <row r="577724" spans="5:5">
      <c r="E577724"/>
    </row>
    <row r="577725" spans="5:5">
      <c r="E577725"/>
    </row>
    <row r="577726" spans="5:5">
      <c r="E577726"/>
    </row>
    <row r="577727" spans="5:5">
      <c r="E577727"/>
    </row>
    <row r="577728" spans="5:5">
      <c r="E577728"/>
    </row>
    <row r="577729" spans="5:5">
      <c r="E577729"/>
    </row>
    <row r="577730" spans="5:5">
      <c r="E577730"/>
    </row>
    <row r="577731" spans="5:5">
      <c r="E577731"/>
    </row>
    <row r="577732" spans="5:5">
      <c r="E577732"/>
    </row>
    <row r="577733" spans="5:5">
      <c r="E577733"/>
    </row>
    <row r="577734" spans="5:5">
      <c r="E577734"/>
    </row>
    <row r="577735" spans="5:5">
      <c r="E577735"/>
    </row>
    <row r="577736" spans="5:5">
      <c r="E577736"/>
    </row>
    <row r="577737" spans="5:5">
      <c r="E577737"/>
    </row>
    <row r="577738" spans="5:5">
      <c r="E577738"/>
    </row>
    <row r="577739" spans="5:5">
      <c r="E577739"/>
    </row>
    <row r="577740" spans="5:5">
      <c r="E577740"/>
    </row>
    <row r="577741" spans="5:5">
      <c r="E577741"/>
    </row>
    <row r="577742" spans="5:5">
      <c r="E577742"/>
    </row>
    <row r="577743" spans="5:5">
      <c r="E577743"/>
    </row>
    <row r="577744" spans="5:5">
      <c r="E577744"/>
    </row>
    <row r="577745" spans="5:5">
      <c r="E577745"/>
    </row>
    <row r="577746" spans="5:5">
      <c r="E577746"/>
    </row>
    <row r="577747" spans="5:5">
      <c r="E577747"/>
    </row>
    <row r="577748" spans="5:5">
      <c r="E577748"/>
    </row>
    <row r="577749" spans="5:5">
      <c r="E577749"/>
    </row>
    <row r="577750" spans="5:5">
      <c r="E577750"/>
    </row>
    <row r="577751" spans="5:5">
      <c r="E577751"/>
    </row>
    <row r="577752" spans="5:5">
      <c r="E577752"/>
    </row>
    <row r="577753" spans="5:5">
      <c r="E577753"/>
    </row>
    <row r="577754" spans="5:5">
      <c r="E577754"/>
    </row>
    <row r="577755" spans="5:5">
      <c r="E577755"/>
    </row>
    <row r="577756" spans="5:5">
      <c r="E577756"/>
    </row>
    <row r="577757" spans="5:5">
      <c r="E577757"/>
    </row>
    <row r="577758" spans="5:5">
      <c r="E577758"/>
    </row>
    <row r="577759" spans="5:5">
      <c r="E577759"/>
    </row>
    <row r="577760" spans="5:5">
      <c r="E577760"/>
    </row>
    <row r="577761" spans="5:5">
      <c r="E577761"/>
    </row>
    <row r="577762" spans="5:5">
      <c r="E577762"/>
    </row>
    <row r="577763" spans="5:5">
      <c r="E577763"/>
    </row>
    <row r="577764" spans="5:5">
      <c r="E577764"/>
    </row>
    <row r="577765" spans="5:5">
      <c r="E577765"/>
    </row>
    <row r="577766" spans="5:5">
      <c r="E577766"/>
    </row>
    <row r="577767" spans="5:5">
      <c r="E577767"/>
    </row>
    <row r="577768" spans="5:5">
      <c r="E577768"/>
    </row>
    <row r="577769" spans="5:5">
      <c r="E577769"/>
    </row>
    <row r="577770" spans="5:5">
      <c r="E577770"/>
    </row>
    <row r="577771" spans="5:5">
      <c r="E577771"/>
    </row>
    <row r="577772" spans="5:5">
      <c r="E577772"/>
    </row>
    <row r="577773" spans="5:5">
      <c r="E577773"/>
    </row>
    <row r="577774" spans="5:5">
      <c r="E577774"/>
    </row>
    <row r="577775" spans="5:5">
      <c r="E577775"/>
    </row>
    <row r="577776" spans="5:5">
      <c r="E577776"/>
    </row>
    <row r="577777" spans="5:5">
      <c r="E577777"/>
    </row>
    <row r="577778" spans="5:5">
      <c r="E577778"/>
    </row>
    <row r="577779" spans="5:5">
      <c r="E577779"/>
    </row>
    <row r="577780" spans="5:5">
      <c r="E577780"/>
    </row>
    <row r="577781" spans="5:5">
      <c r="E577781"/>
    </row>
    <row r="577782" spans="5:5">
      <c r="E577782"/>
    </row>
    <row r="577783" spans="5:5">
      <c r="E577783"/>
    </row>
    <row r="577784" spans="5:5">
      <c r="E577784"/>
    </row>
    <row r="577785" spans="5:5">
      <c r="E577785"/>
    </row>
    <row r="577786" spans="5:5">
      <c r="E577786"/>
    </row>
    <row r="577787" spans="5:5">
      <c r="E577787"/>
    </row>
    <row r="577788" spans="5:5">
      <c r="E577788"/>
    </row>
    <row r="577789" spans="5:5">
      <c r="E577789"/>
    </row>
    <row r="577790" spans="5:5">
      <c r="E577790"/>
    </row>
    <row r="577791" spans="5:5">
      <c r="E577791"/>
    </row>
    <row r="577792" spans="5:5">
      <c r="E577792"/>
    </row>
    <row r="577793" spans="5:5">
      <c r="E577793"/>
    </row>
    <row r="577794" spans="5:5">
      <c r="E577794"/>
    </row>
    <row r="577795" spans="5:5">
      <c r="E577795"/>
    </row>
    <row r="577796" spans="5:5">
      <c r="E577796"/>
    </row>
    <row r="577797" spans="5:5">
      <c r="E577797"/>
    </row>
    <row r="577798" spans="5:5">
      <c r="E577798"/>
    </row>
    <row r="577799" spans="5:5">
      <c r="E577799"/>
    </row>
    <row r="577800" spans="5:5">
      <c r="E577800"/>
    </row>
    <row r="577801" spans="5:5">
      <c r="E577801"/>
    </row>
    <row r="577802" spans="5:5">
      <c r="E577802"/>
    </row>
    <row r="577803" spans="5:5">
      <c r="E577803"/>
    </row>
    <row r="577804" spans="5:5">
      <c r="E577804"/>
    </row>
    <row r="577805" spans="5:5">
      <c r="E577805"/>
    </row>
    <row r="577806" spans="5:5">
      <c r="E577806"/>
    </row>
    <row r="577807" spans="5:5">
      <c r="E577807"/>
    </row>
    <row r="577808" spans="5:5">
      <c r="E577808"/>
    </row>
    <row r="577809" spans="5:5">
      <c r="E577809"/>
    </row>
    <row r="577810" spans="5:5">
      <c r="E577810"/>
    </row>
    <row r="577811" spans="5:5">
      <c r="E577811"/>
    </row>
    <row r="577812" spans="5:5">
      <c r="E577812"/>
    </row>
    <row r="577813" spans="5:5">
      <c r="E577813"/>
    </row>
    <row r="577814" spans="5:5">
      <c r="E577814"/>
    </row>
    <row r="577815" spans="5:5">
      <c r="E577815"/>
    </row>
    <row r="577816" spans="5:5">
      <c r="E577816"/>
    </row>
    <row r="577817" spans="5:5">
      <c r="E577817"/>
    </row>
    <row r="577818" spans="5:5">
      <c r="E577818"/>
    </row>
    <row r="577819" spans="5:5">
      <c r="E577819"/>
    </row>
    <row r="577820" spans="5:5">
      <c r="E577820"/>
    </row>
    <row r="577821" spans="5:5">
      <c r="E577821"/>
    </row>
    <row r="577822" spans="5:5">
      <c r="E577822"/>
    </row>
    <row r="577823" spans="5:5">
      <c r="E577823"/>
    </row>
    <row r="577824" spans="5:5">
      <c r="E577824"/>
    </row>
    <row r="577825" spans="5:5">
      <c r="E577825"/>
    </row>
    <row r="577826" spans="5:5">
      <c r="E577826"/>
    </row>
    <row r="577827" spans="5:5">
      <c r="E577827"/>
    </row>
    <row r="577828" spans="5:5">
      <c r="E577828"/>
    </row>
    <row r="577829" spans="5:5">
      <c r="E577829"/>
    </row>
    <row r="577830" spans="5:5">
      <c r="E577830"/>
    </row>
    <row r="577831" spans="5:5">
      <c r="E577831"/>
    </row>
    <row r="577832" spans="5:5">
      <c r="E577832"/>
    </row>
    <row r="577833" spans="5:5">
      <c r="E577833"/>
    </row>
    <row r="577834" spans="5:5">
      <c r="E577834"/>
    </row>
    <row r="577835" spans="5:5">
      <c r="E577835"/>
    </row>
    <row r="577836" spans="5:5">
      <c r="E577836"/>
    </row>
    <row r="577837" spans="5:5">
      <c r="E577837"/>
    </row>
    <row r="577838" spans="5:5">
      <c r="E577838"/>
    </row>
    <row r="577839" spans="5:5">
      <c r="E577839"/>
    </row>
    <row r="577840" spans="5:5">
      <c r="E577840"/>
    </row>
    <row r="577841" spans="5:5">
      <c r="E577841"/>
    </row>
    <row r="577842" spans="5:5">
      <c r="E577842"/>
    </row>
    <row r="577843" spans="5:5">
      <c r="E577843"/>
    </row>
    <row r="577844" spans="5:5">
      <c r="E577844"/>
    </row>
    <row r="577845" spans="5:5">
      <c r="E577845"/>
    </row>
    <row r="577846" spans="5:5">
      <c r="E577846"/>
    </row>
    <row r="577847" spans="5:5">
      <c r="E577847"/>
    </row>
    <row r="577848" spans="5:5">
      <c r="E577848"/>
    </row>
    <row r="577849" spans="5:5">
      <c r="E577849"/>
    </row>
    <row r="577850" spans="5:5">
      <c r="E577850"/>
    </row>
    <row r="577851" spans="5:5">
      <c r="E577851"/>
    </row>
    <row r="577852" spans="5:5">
      <c r="E577852"/>
    </row>
    <row r="577853" spans="5:5">
      <c r="E577853"/>
    </row>
    <row r="577854" spans="5:5">
      <c r="E577854"/>
    </row>
    <row r="577855" spans="5:5">
      <c r="E577855"/>
    </row>
    <row r="577856" spans="5:5">
      <c r="E577856"/>
    </row>
    <row r="577857" spans="5:5">
      <c r="E577857"/>
    </row>
    <row r="577858" spans="5:5">
      <c r="E577858"/>
    </row>
    <row r="577859" spans="5:5">
      <c r="E577859"/>
    </row>
    <row r="577860" spans="5:5">
      <c r="E577860"/>
    </row>
    <row r="577861" spans="5:5">
      <c r="E577861"/>
    </row>
    <row r="577862" spans="5:5">
      <c r="E577862"/>
    </row>
    <row r="577863" spans="5:5">
      <c r="E577863"/>
    </row>
    <row r="577864" spans="5:5">
      <c r="E577864"/>
    </row>
    <row r="577865" spans="5:5">
      <c r="E577865"/>
    </row>
    <row r="577866" spans="5:5">
      <c r="E577866"/>
    </row>
    <row r="577867" spans="5:5">
      <c r="E577867"/>
    </row>
    <row r="577868" spans="5:5">
      <c r="E577868"/>
    </row>
    <row r="577869" spans="5:5">
      <c r="E577869"/>
    </row>
    <row r="577870" spans="5:5">
      <c r="E577870"/>
    </row>
    <row r="577871" spans="5:5">
      <c r="E577871"/>
    </row>
    <row r="577872" spans="5:5">
      <c r="E577872"/>
    </row>
    <row r="577873" spans="5:5">
      <c r="E577873"/>
    </row>
    <row r="577874" spans="5:5">
      <c r="E577874"/>
    </row>
    <row r="577875" spans="5:5">
      <c r="E577875"/>
    </row>
    <row r="577876" spans="5:5">
      <c r="E577876"/>
    </row>
    <row r="577877" spans="5:5">
      <c r="E577877"/>
    </row>
    <row r="577878" spans="5:5">
      <c r="E577878"/>
    </row>
    <row r="577879" spans="5:5">
      <c r="E577879"/>
    </row>
    <row r="577880" spans="5:5">
      <c r="E577880"/>
    </row>
    <row r="577881" spans="5:5">
      <c r="E577881"/>
    </row>
    <row r="577882" spans="5:5">
      <c r="E577882"/>
    </row>
    <row r="577883" spans="5:5">
      <c r="E577883"/>
    </row>
    <row r="577884" spans="5:5">
      <c r="E577884"/>
    </row>
    <row r="577885" spans="5:5">
      <c r="E577885"/>
    </row>
    <row r="577886" spans="5:5">
      <c r="E577886"/>
    </row>
    <row r="577887" spans="5:5">
      <c r="E577887"/>
    </row>
    <row r="577888" spans="5:5">
      <c r="E577888"/>
    </row>
    <row r="577889" spans="5:5">
      <c r="E577889"/>
    </row>
    <row r="577890" spans="5:5">
      <c r="E577890"/>
    </row>
    <row r="577891" spans="5:5">
      <c r="E577891"/>
    </row>
    <row r="577892" spans="5:5">
      <c r="E577892"/>
    </row>
    <row r="577893" spans="5:5">
      <c r="E577893"/>
    </row>
    <row r="577894" spans="5:5">
      <c r="E577894"/>
    </row>
    <row r="577895" spans="5:5">
      <c r="E577895"/>
    </row>
    <row r="577896" spans="5:5">
      <c r="E577896"/>
    </row>
    <row r="577897" spans="5:5">
      <c r="E577897"/>
    </row>
    <row r="577898" spans="5:5">
      <c r="E577898"/>
    </row>
    <row r="577899" spans="5:5">
      <c r="E577899"/>
    </row>
    <row r="577900" spans="5:5">
      <c r="E577900"/>
    </row>
    <row r="577901" spans="5:5">
      <c r="E577901"/>
    </row>
    <row r="577902" spans="5:5">
      <c r="E577902"/>
    </row>
    <row r="577903" spans="5:5">
      <c r="E577903"/>
    </row>
    <row r="577904" spans="5:5">
      <c r="E577904"/>
    </row>
    <row r="577905" spans="5:5">
      <c r="E577905"/>
    </row>
    <row r="577906" spans="5:5">
      <c r="E577906"/>
    </row>
    <row r="577907" spans="5:5">
      <c r="E577907"/>
    </row>
    <row r="577908" spans="5:5">
      <c r="E577908"/>
    </row>
    <row r="577909" spans="5:5">
      <c r="E577909"/>
    </row>
    <row r="577910" spans="5:5">
      <c r="E577910"/>
    </row>
    <row r="577911" spans="5:5">
      <c r="E577911"/>
    </row>
    <row r="577912" spans="5:5">
      <c r="E577912"/>
    </row>
    <row r="577913" spans="5:5">
      <c r="E577913"/>
    </row>
    <row r="577914" spans="5:5">
      <c r="E577914"/>
    </row>
    <row r="577915" spans="5:5">
      <c r="E577915"/>
    </row>
    <row r="577916" spans="5:5">
      <c r="E577916"/>
    </row>
    <row r="577917" spans="5:5">
      <c r="E577917"/>
    </row>
    <row r="577918" spans="5:5">
      <c r="E577918"/>
    </row>
    <row r="577919" spans="5:5">
      <c r="E577919"/>
    </row>
    <row r="577920" spans="5:5">
      <c r="E577920"/>
    </row>
    <row r="577921" spans="5:5">
      <c r="E577921"/>
    </row>
    <row r="577922" spans="5:5">
      <c r="E577922"/>
    </row>
    <row r="577923" spans="5:5">
      <c r="E577923"/>
    </row>
    <row r="577924" spans="5:5">
      <c r="E577924"/>
    </row>
    <row r="577925" spans="5:5">
      <c r="E577925"/>
    </row>
    <row r="577926" spans="5:5">
      <c r="E577926"/>
    </row>
    <row r="577927" spans="5:5">
      <c r="E577927"/>
    </row>
    <row r="577928" spans="5:5">
      <c r="E577928"/>
    </row>
    <row r="577929" spans="5:5">
      <c r="E577929"/>
    </row>
    <row r="577930" spans="5:5">
      <c r="E577930"/>
    </row>
    <row r="577931" spans="5:5">
      <c r="E577931"/>
    </row>
    <row r="577932" spans="5:5">
      <c r="E577932"/>
    </row>
    <row r="577933" spans="5:5">
      <c r="E577933"/>
    </row>
    <row r="577934" spans="5:5">
      <c r="E577934"/>
    </row>
    <row r="577935" spans="5:5">
      <c r="E577935"/>
    </row>
    <row r="577936" spans="5:5">
      <c r="E577936"/>
    </row>
    <row r="577937" spans="5:5">
      <c r="E577937"/>
    </row>
    <row r="577938" spans="5:5">
      <c r="E577938"/>
    </row>
    <row r="577939" spans="5:5">
      <c r="E577939"/>
    </row>
    <row r="577940" spans="5:5">
      <c r="E577940"/>
    </row>
    <row r="577941" spans="5:5">
      <c r="E577941"/>
    </row>
    <row r="577942" spans="5:5">
      <c r="E577942"/>
    </row>
    <row r="577943" spans="5:5">
      <c r="E577943"/>
    </row>
    <row r="577944" spans="5:5">
      <c r="E577944"/>
    </row>
    <row r="577945" spans="5:5">
      <c r="E577945"/>
    </row>
    <row r="577946" spans="5:5">
      <c r="E577946"/>
    </row>
    <row r="577947" spans="5:5">
      <c r="E577947"/>
    </row>
    <row r="577948" spans="5:5">
      <c r="E577948"/>
    </row>
    <row r="577949" spans="5:5">
      <c r="E577949"/>
    </row>
    <row r="577950" spans="5:5">
      <c r="E577950"/>
    </row>
    <row r="577951" spans="5:5">
      <c r="E577951"/>
    </row>
    <row r="577952" spans="5:5">
      <c r="E577952"/>
    </row>
    <row r="577953" spans="5:5">
      <c r="E577953"/>
    </row>
    <row r="577954" spans="5:5">
      <c r="E577954"/>
    </row>
    <row r="577955" spans="5:5">
      <c r="E577955"/>
    </row>
    <row r="577956" spans="5:5">
      <c r="E577956"/>
    </row>
    <row r="577957" spans="5:5">
      <c r="E577957"/>
    </row>
    <row r="577958" spans="5:5">
      <c r="E577958"/>
    </row>
    <row r="577959" spans="5:5">
      <c r="E577959"/>
    </row>
    <row r="577960" spans="5:5">
      <c r="E577960"/>
    </row>
    <row r="577961" spans="5:5">
      <c r="E577961"/>
    </row>
    <row r="577962" spans="5:5">
      <c r="E577962"/>
    </row>
    <row r="577963" spans="5:5">
      <c r="E577963"/>
    </row>
    <row r="577964" spans="5:5">
      <c r="E577964"/>
    </row>
    <row r="577965" spans="5:5">
      <c r="E577965"/>
    </row>
    <row r="577966" spans="5:5">
      <c r="E577966"/>
    </row>
    <row r="577967" spans="5:5">
      <c r="E577967"/>
    </row>
    <row r="577968" spans="5:5">
      <c r="E577968"/>
    </row>
    <row r="577969" spans="5:5">
      <c r="E577969"/>
    </row>
    <row r="577970" spans="5:5">
      <c r="E577970"/>
    </row>
    <row r="577971" spans="5:5">
      <c r="E577971"/>
    </row>
    <row r="577972" spans="5:5">
      <c r="E577972"/>
    </row>
    <row r="577973" spans="5:5">
      <c r="E577973"/>
    </row>
    <row r="577974" spans="5:5">
      <c r="E577974"/>
    </row>
    <row r="577975" spans="5:5">
      <c r="E577975"/>
    </row>
    <row r="577976" spans="5:5">
      <c r="E577976"/>
    </row>
    <row r="577977" spans="5:5">
      <c r="E577977"/>
    </row>
    <row r="577978" spans="5:5">
      <c r="E577978"/>
    </row>
    <row r="577979" spans="5:5">
      <c r="E577979"/>
    </row>
    <row r="577980" spans="5:5">
      <c r="E577980"/>
    </row>
    <row r="577981" spans="5:5">
      <c r="E577981"/>
    </row>
    <row r="577982" spans="5:5">
      <c r="E577982"/>
    </row>
    <row r="577983" spans="5:5">
      <c r="E577983"/>
    </row>
    <row r="577984" spans="5:5">
      <c r="E577984"/>
    </row>
    <row r="577985" spans="5:5">
      <c r="E577985"/>
    </row>
    <row r="577986" spans="5:5">
      <c r="E577986"/>
    </row>
    <row r="577987" spans="5:5">
      <c r="E577987"/>
    </row>
    <row r="577988" spans="5:5">
      <c r="E577988"/>
    </row>
    <row r="577989" spans="5:5">
      <c r="E577989"/>
    </row>
    <row r="577990" spans="5:5">
      <c r="E577990"/>
    </row>
    <row r="577991" spans="5:5">
      <c r="E577991"/>
    </row>
    <row r="577992" spans="5:5">
      <c r="E577992"/>
    </row>
    <row r="577993" spans="5:5">
      <c r="E577993"/>
    </row>
    <row r="577994" spans="5:5">
      <c r="E577994"/>
    </row>
    <row r="577995" spans="5:5">
      <c r="E577995"/>
    </row>
    <row r="577996" spans="5:5">
      <c r="E577996"/>
    </row>
    <row r="577997" spans="5:5">
      <c r="E577997"/>
    </row>
    <row r="577998" spans="5:5">
      <c r="E577998"/>
    </row>
    <row r="577999" spans="5:5">
      <c r="E577999"/>
    </row>
    <row r="578000" spans="5:5">
      <c r="E578000"/>
    </row>
    <row r="578001" spans="5:5">
      <c r="E578001"/>
    </row>
    <row r="578002" spans="5:5">
      <c r="E578002"/>
    </row>
    <row r="578003" spans="5:5">
      <c r="E578003"/>
    </row>
    <row r="578004" spans="5:5">
      <c r="E578004"/>
    </row>
    <row r="578005" spans="5:5">
      <c r="E578005"/>
    </row>
    <row r="578006" spans="5:5">
      <c r="E578006"/>
    </row>
    <row r="578007" spans="5:5">
      <c r="E578007"/>
    </row>
    <row r="578008" spans="5:5">
      <c r="E578008"/>
    </row>
    <row r="578009" spans="5:5">
      <c r="E578009"/>
    </row>
    <row r="578010" spans="5:5">
      <c r="E578010"/>
    </row>
    <row r="578011" spans="5:5">
      <c r="E578011"/>
    </row>
    <row r="578012" spans="5:5">
      <c r="E578012"/>
    </row>
    <row r="578013" spans="5:5">
      <c r="E578013"/>
    </row>
    <row r="578014" spans="5:5">
      <c r="E578014"/>
    </row>
    <row r="578015" spans="5:5">
      <c r="E578015"/>
    </row>
    <row r="578016" spans="5:5">
      <c r="E578016"/>
    </row>
    <row r="578017" spans="5:5">
      <c r="E578017"/>
    </row>
    <row r="578018" spans="5:5">
      <c r="E578018"/>
    </row>
    <row r="578019" spans="5:5">
      <c r="E578019"/>
    </row>
    <row r="578020" spans="5:5">
      <c r="E578020"/>
    </row>
    <row r="578021" spans="5:5">
      <c r="E578021"/>
    </row>
    <row r="578022" spans="5:5">
      <c r="E578022"/>
    </row>
    <row r="578023" spans="5:5">
      <c r="E578023"/>
    </row>
    <row r="578024" spans="5:5">
      <c r="E578024"/>
    </row>
    <row r="578025" spans="5:5">
      <c r="E578025"/>
    </row>
    <row r="578026" spans="5:5">
      <c r="E578026"/>
    </row>
    <row r="578027" spans="5:5">
      <c r="E578027"/>
    </row>
    <row r="578028" spans="5:5">
      <c r="E578028"/>
    </row>
    <row r="578029" spans="5:5">
      <c r="E578029"/>
    </row>
    <row r="578030" spans="5:5">
      <c r="E578030"/>
    </row>
    <row r="578031" spans="5:5">
      <c r="E578031"/>
    </row>
    <row r="578032" spans="5:5">
      <c r="E578032"/>
    </row>
    <row r="578033" spans="5:5">
      <c r="E578033"/>
    </row>
    <row r="578034" spans="5:5">
      <c r="E578034"/>
    </row>
    <row r="578035" spans="5:5">
      <c r="E578035"/>
    </row>
    <row r="578036" spans="5:5">
      <c r="E578036"/>
    </row>
    <row r="578037" spans="5:5">
      <c r="E578037"/>
    </row>
    <row r="578038" spans="5:5">
      <c r="E578038"/>
    </row>
    <row r="578039" spans="5:5">
      <c r="E578039"/>
    </row>
    <row r="578040" spans="5:5">
      <c r="E578040"/>
    </row>
    <row r="578041" spans="5:5">
      <c r="E578041"/>
    </row>
    <row r="578042" spans="5:5">
      <c r="E578042"/>
    </row>
    <row r="578043" spans="5:5">
      <c r="E578043"/>
    </row>
    <row r="578044" spans="5:5">
      <c r="E578044"/>
    </row>
    <row r="578045" spans="5:5">
      <c r="E578045"/>
    </row>
    <row r="578046" spans="5:5">
      <c r="E578046"/>
    </row>
    <row r="578047" spans="5:5">
      <c r="E578047"/>
    </row>
    <row r="578048" spans="5:5">
      <c r="E578048"/>
    </row>
    <row r="578049" spans="5:5">
      <c r="E578049"/>
    </row>
    <row r="578050" spans="5:5">
      <c r="E578050"/>
    </row>
    <row r="578051" spans="5:5">
      <c r="E578051"/>
    </row>
    <row r="578052" spans="5:5">
      <c r="E578052"/>
    </row>
    <row r="578053" spans="5:5">
      <c r="E578053"/>
    </row>
    <row r="578054" spans="5:5">
      <c r="E578054"/>
    </row>
    <row r="578055" spans="5:5">
      <c r="E578055"/>
    </row>
    <row r="578056" spans="5:5">
      <c r="E578056"/>
    </row>
    <row r="578057" spans="5:5">
      <c r="E578057"/>
    </row>
    <row r="578058" spans="5:5">
      <c r="E578058"/>
    </row>
    <row r="578059" spans="5:5">
      <c r="E578059"/>
    </row>
    <row r="578060" spans="5:5">
      <c r="E578060"/>
    </row>
    <row r="578061" spans="5:5">
      <c r="E578061"/>
    </row>
    <row r="578062" spans="5:5">
      <c r="E578062"/>
    </row>
    <row r="578063" spans="5:5">
      <c r="E578063"/>
    </row>
    <row r="578064" spans="5:5">
      <c r="E578064"/>
    </row>
    <row r="578065" spans="5:5">
      <c r="E578065"/>
    </row>
    <row r="578066" spans="5:5">
      <c r="E578066"/>
    </row>
    <row r="578067" spans="5:5">
      <c r="E578067"/>
    </row>
    <row r="578068" spans="5:5">
      <c r="E578068"/>
    </row>
    <row r="578069" spans="5:5">
      <c r="E578069"/>
    </row>
    <row r="578070" spans="5:5">
      <c r="E578070"/>
    </row>
    <row r="578071" spans="5:5">
      <c r="E578071"/>
    </row>
    <row r="578072" spans="5:5">
      <c r="E578072"/>
    </row>
    <row r="578073" spans="5:5">
      <c r="E578073"/>
    </row>
    <row r="578074" spans="5:5">
      <c r="E578074"/>
    </row>
    <row r="578075" spans="5:5">
      <c r="E578075"/>
    </row>
    <row r="578076" spans="5:5">
      <c r="E578076"/>
    </row>
    <row r="578077" spans="5:5">
      <c r="E578077"/>
    </row>
    <row r="578078" spans="5:5">
      <c r="E578078"/>
    </row>
    <row r="578079" spans="5:5">
      <c r="E578079"/>
    </row>
    <row r="578080" spans="5:5">
      <c r="E578080"/>
    </row>
    <row r="578081" spans="5:5">
      <c r="E578081"/>
    </row>
    <row r="578082" spans="5:5">
      <c r="E578082"/>
    </row>
    <row r="578083" spans="5:5">
      <c r="E578083"/>
    </row>
    <row r="578084" spans="5:5">
      <c r="E578084"/>
    </row>
    <row r="578085" spans="5:5">
      <c r="E578085"/>
    </row>
    <row r="578086" spans="5:5">
      <c r="E578086"/>
    </row>
    <row r="578087" spans="5:5">
      <c r="E578087"/>
    </row>
    <row r="578088" spans="5:5">
      <c r="E578088"/>
    </row>
    <row r="578089" spans="5:5">
      <c r="E578089"/>
    </row>
    <row r="578090" spans="5:5">
      <c r="E578090"/>
    </row>
    <row r="578091" spans="5:5">
      <c r="E578091"/>
    </row>
    <row r="578092" spans="5:5">
      <c r="E578092"/>
    </row>
    <row r="578093" spans="5:5">
      <c r="E578093"/>
    </row>
    <row r="578094" spans="5:5">
      <c r="E578094"/>
    </row>
    <row r="578095" spans="5:5">
      <c r="E578095"/>
    </row>
    <row r="578096" spans="5:5">
      <c r="E578096"/>
    </row>
    <row r="578097" spans="5:5">
      <c r="E578097"/>
    </row>
    <row r="578098" spans="5:5">
      <c r="E578098"/>
    </row>
    <row r="578099" spans="5:5">
      <c r="E578099"/>
    </row>
    <row r="578100" spans="5:5">
      <c r="E578100"/>
    </row>
    <row r="578101" spans="5:5">
      <c r="E578101"/>
    </row>
    <row r="578102" spans="5:5">
      <c r="E578102"/>
    </row>
    <row r="578103" spans="5:5">
      <c r="E578103"/>
    </row>
    <row r="578104" spans="5:5">
      <c r="E578104"/>
    </row>
    <row r="578105" spans="5:5">
      <c r="E578105"/>
    </row>
    <row r="578106" spans="5:5">
      <c r="E578106"/>
    </row>
    <row r="578107" spans="5:5">
      <c r="E578107"/>
    </row>
    <row r="578108" spans="5:5">
      <c r="E578108"/>
    </row>
    <row r="578109" spans="5:5">
      <c r="E578109"/>
    </row>
    <row r="578110" spans="5:5">
      <c r="E578110"/>
    </row>
    <row r="578111" spans="5:5">
      <c r="E578111"/>
    </row>
    <row r="578112" spans="5:5">
      <c r="E578112"/>
    </row>
    <row r="578113" spans="5:5">
      <c r="E578113"/>
    </row>
    <row r="578114" spans="5:5">
      <c r="E578114"/>
    </row>
    <row r="578115" spans="5:5">
      <c r="E578115"/>
    </row>
    <row r="578116" spans="5:5">
      <c r="E578116"/>
    </row>
    <row r="578117" spans="5:5">
      <c r="E578117"/>
    </row>
    <row r="578118" spans="5:5">
      <c r="E578118"/>
    </row>
    <row r="578119" spans="5:5">
      <c r="E578119"/>
    </row>
    <row r="578120" spans="5:5">
      <c r="E578120"/>
    </row>
    <row r="578121" spans="5:5">
      <c r="E578121"/>
    </row>
    <row r="578122" spans="5:5">
      <c r="E578122"/>
    </row>
    <row r="578123" spans="5:5">
      <c r="E578123"/>
    </row>
    <row r="578124" spans="5:5">
      <c r="E578124"/>
    </row>
    <row r="578125" spans="5:5">
      <c r="E578125"/>
    </row>
    <row r="578126" spans="5:5">
      <c r="E578126"/>
    </row>
    <row r="578127" spans="5:5">
      <c r="E578127"/>
    </row>
    <row r="578128" spans="5:5">
      <c r="E578128"/>
    </row>
    <row r="578129" spans="5:5">
      <c r="E578129"/>
    </row>
    <row r="578130" spans="5:5">
      <c r="E578130"/>
    </row>
    <row r="578131" spans="5:5">
      <c r="E578131"/>
    </row>
    <row r="578132" spans="5:5">
      <c r="E578132"/>
    </row>
    <row r="578133" spans="5:5">
      <c r="E578133"/>
    </row>
    <row r="578134" spans="5:5">
      <c r="E578134"/>
    </row>
    <row r="578135" spans="5:5">
      <c r="E578135"/>
    </row>
    <row r="578136" spans="5:5">
      <c r="E578136"/>
    </row>
    <row r="578137" spans="5:5">
      <c r="E578137"/>
    </row>
    <row r="578138" spans="5:5">
      <c r="E578138"/>
    </row>
    <row r="578139" spans="5:5">
      <c r="E578139"/>
    </row>
    <row r="578140" spans="5:5">
      <c r="E578140"/>
    </row>
    <row r="578141" spans="5:5">
      <c r="E578141"/>
    </row>
    <row r="578142" spans="5:5">
      <c r="E578142"/>
    </row>
    <row r="578143" spans="5:5">
      <c r="E578143"/>
    </row>
    <row r="578144" spans="5:5">
      <c r="E578144"/>
    </row>
    <row r="578145" spans="5:5">
      <c r="E578145"/>
    </row>
    <row r="578146" spans="5:5">
      <c r="E578146"/>
    </row>
    <row r="578147" spans="5:5">
      <c r="E578147"/>
    </row>
    <row r="578148" spans="5:5">
      <c r="E578148"/>
    </row>
    <row r="578149" spans="5:5">
      <c r="E578149"/>
    </row>
    <row r="578150" spans="5:5">
      <c r="E578150"/>
    </row>
    <row r="578151" spans="5:5">
      <c r="E578151"/>
    </row>
    <row r="578152" spans="5:5">
      <c r="E578152"/>
    </row>
    <row r="578153" spans="5:5">
      <c r="E578153"/>
    </row>
    <row r="578154" spans="5:5">
      <c r="E578154"/>
    </row>
    <row r="578155" spans="5:5">
      <c r="E578155"/>
    </row>
    <row r="578156" spans="5:5">
      <c r="E578156"/>
    </row>
    <row r="578157" spans="5:5">
      <c r="E578157"/>
    </row>
    <row r="578158" spans="5:5">
      <c r="E578158"/>
    </row>
    <row r="578159" spans="5:5">
      <c r="E578159"/>
    </row>
    <row r="578160" spans="5:5">
      <c r="E578160"/>
    </row>
    <row r="578161" spans="5:5">
      <c r="E578161"/>
    </row>
    <row r="578162" spans="5:5">
      <c r="E578162"/>
    </row>
    <row r="578163" spans="5:5">
      <c r="E578163"/>
    </row>
    <row r="578164" spans="5:5">
      <c r="E578164"/>
    </row>
    <row r="578165" spans="5:5">
      <c r="E578165"/>
    </row>
    <row r="578166" spans="5:5">
      <c r="E578166"/>
    </row>
    <row r="578167" spans="5:5">
      <c r="E578167"/>
    </row>
    <row r="578168" spans="5:5">
      <c r="E578168"/>
    </row>
    <row r="578169" spans="5:5">
      <c r="E578169"/>
    </row>
    <row r="578170" spans="5:5">
      <c r="E578170"/>
    </row>
    <row r="578171" spans="5:5">
      <c r="E578171"/>
    </row>
    <row r="578172" spans="5:5">
      <c r="E578172"/>
    </row>
    <row r="578173" spans="5:5">
      <c r="E578173"/>
    </row>
    <row r="578174" spans="5:5">
      <c r="E578174"/>
    </row>
    <row r="578175" spans="5:5">
      <c r="E578175"/>
    </row>
    <row r="578176" spans="5:5">
      <c r="E578176"/>
    </row>
    <row r="578177" spans="5:5">
      <c r="E578177"/>
    </row>
    <row r="578178" spans="5:5">
      <c r="E578178"/>
    </row>
    <row r="578179" spans="5:5">
      <c r="E578179"/>
    </row>
    <row r="578180" spans="5:5">
      <c r="E578180"/>
    </row>
    <row r="578181" spans="5:5">
      <c r="E578181"/>
    </row>
    <row r="578182" spans="5:5">
      <c r="E578182"/>
    </row>
    <row r="578183" spans="5:5">
      <c r="E578183"/>
    </row>
    <row r="578184" spans="5:5">
      <c r="E578184"/>
    </row>
    <row r="578185" spans="5:5">
      <c r="E578185"/>
    </row>
    <row r="578186" spans="5:5">
      <c r="E578186"/>
    </row>
    <row r="578187" spans="5:5">
      <c r="E578187"/>
    </row>
    <row r="578188" spans="5:5">
      <c r="E578188"/>
    </row>
    <row r="578189" spans="5:5">
      <c r="E578189"/>
    </row>
    <row r="578190" spans="5:5">
      <c r="E578190"/>
    </row>
    <row r="578191" spans="5:5">
      <c r="E578191"/>
    </row>
    <row r="578192" spans="5:5">
      <c r="E578192"/>
    </row>
    <row r="578193" spans="5:5">
      <c r="E578193"/>
    </row>
    <row r="578194" spans="5:5">
      <c r="E578194"/>
    </row>
    <row r="578195" spans="5:5">
      <c r="E578195"/>
    </row>
    <row r="578196" spans="5:5">
      <c r="E578196"/>
    </row>
    <row r="578197" spans="5:5">
      <c r="E578197"/>
    </row>
    <row r="578198" spans="5:5">
      <c r="E578198"/>
    </row>
    <row r="578199" spans="5:5">
      <c r="E578199"/>
    </row>
    <row r="578200" spans="5:5">
      <c r="E578200"/>
    </row>
    <row r="578201" spans="5:5">
      <c r="E578201"/>
    </row>
    <row r="578202" spans="5:5">
      <c r="E578202"/>
    </row>
    <row r="578203" spans="5:5">
      <c r="E578203"/>
    </row>
    <row r="578204" spans="5:5">
      <c r="E578204"/>
    </row>
    <row r="578205" spans="5:5">
      <c r="E578205"/>
    </row>
    <row r="578206" spans="5:5">
      <c r="E578206"/>
    </row>
    <row r="578207" spans="5:5">
      <c r="E578207"/>
    </row>
    <row r="578208" spans="5:5">
      <c r="E578208"/>
    </row>
    <row r="578209" spans="5:5">
      <c r="E578209"/>
    </row>
    <row r="578210" spans="5:5">
      <c r="E578210"/>
    </row>
    <row r="578211" spans="5:5">
      <c r="E578211"/>
    </row>
    <row r="578212" spans="5:5">
      <c r="E578212"/>
    </row>
    <row r="578213" spans="5:5">
      <c r="E578213"/>
    </row>
    <row r="578214" spans="5:5">
      <c r="E578214"/>
    </row>
    <row r="578215" spans="5:5">
      <c r="E578215"/>
    </row>
    <row r="578216" spans="5:5">
      <c r="E578216"/>
    </row>
    <row r="578217" spans="5:5">
      <c r="E578217"/>
    </row>
    <row r="578218" spans="5:5">
      <c r="E578218"/>
    </row>
    <row r="578219" spans="5:5">
      <c r="E578219"/>
    </row>
    <row r="578220" spans="5:5">
      <c r="E578220"/>
    </row>
    <row r="578221" spans="5:5">
      <c r="E578221"/>
    </row>
    <row r="578222" spans="5:5">
      <c r="E578222"/>
    </row>
    <row r="578223" spans="5:5">
      <c r="E578223"/>
    </row>
    <row r="578224" spans="5:5">
      <c r="E578224"/>
    </row>
    <row r="578225" spans="5:5">
      <c r="E578225"/>
    </row>
    <row r="578226" spans="5:5">
      <c r="E578226"/>
    </row>
    <row r="578227" spans="5:5">
      <c r="E578227"/>
    </row>
    <row r="578228" spans="5:5">
      <c r="E578228"/>
    </row>
    <row r="578229" spans="5:5">
      <c r="E578229"/>
    </row>
    <row r="578230" spans="5:5">
      <c r="E578230"/>
    </row>
    <row r="578231" spans="5:5">
      <c r="E578231"/>
    </row>
    <row r="578232" spans="5:5">
      <c r="E578232"/>
    </row>
    <row r="578233" spans="5:5">
      <c r="E578233"/>
    </row>
    <row r="578234" spans="5:5">
      <c r="E578234"/>
    </row>
    <row r="578235" spans="5:5">
      <c r="E578235"/>
    </row>
    <row r="578236" spans="5:5">
      <c r="E578236"/>
    </row>
    <row r="578237" spans="5:5">
      <c r="E578237"/>
    </row>
    <row r="578238" spans="5:5">
      <c r="E578238"/>
    </row>
    <row r="578239" spans="5:5">
      <c r="E578239"/>
    </row>
    <row r="578240" spans="5:5">
      <c r="E578240"/>
    </row>
    <row r="578241" spans="5:5">
      <c r="E578241"/>
    </row>
    <row r="578242" spans="5:5">
      <c r="E578242"/>
    </row>
    <row r="578243" spans="5:5">
      <c r="E578243"/>
    </row>
    <row r="578244" spans="5:5">
      <c r="E578244"/>
    </row>
    <row r="578245" spans="5:5">
      <c r="E578245"/>
    </row>
    <row r="578246" spans="5:5">
      <c r="E578246"/>
    </row>
    <row r="578247" spans="5:5">
      <c r="E578247"/>
    </row>
    <row r="578248" spans="5:5">
      <c r="E578248"/>
    </row>
    <row r="578249" spans="5:5">
      <c r="E578249"/>
    </row>
    <row r="578250" spans="5:5">
      <c r="E578250"/>
    </row>
    <row r="578251" spans="5:5">
      <c r="E578251"/>
    </row>
    <row r="578252" spans="5:5">
      <c r="E578252"/>
    </row>
    <row r="578253" spans="5:5">
      <c r="E578253"/>
    </row>
    <row r="578254" spans="5:5">
      <c r="E578254"/>
    </row>
    <row r="578255" spans="5:5">
      <c r="E578255"/>
    </row>
    <row r="578256" spans="5:5">
      <c r="E578256"/>
    </row>
    <row r="578257" spans="5:5">
      <c r="E578257"/>
    </row>
    <row r="578258" spans="5:5">
      <c r="E578258"/>
    </row>
    <row r="578259" spans="5:5">
      <c r="E578259"/>
    </row>
    <row r="578260" spans="5:5">
      <c r="E578260"/>
    </row>
    <row r="578261" spans="5:5">
      <c r="E578261"/>
    </row>
    <row r="578262" spans="5:5">
      <c r="E578262"/>
    </row>
    <row r="578263" spans="5:5">
      <c r="E578263"/>
    </row>
    <row r="578264" spans="5:5">
      <c r="E578264"/>
    </row>
    <row r="578265" spans="5:5">
      <c r="E578265"/>
    </row>
    <row r="578266" spans="5:5">
      <c r="E578266"/>
    </row>
    <row r="578267" spans="5:5">
      <c r="E578267"/>
    </row>
    <row r="578268" spans="5:5">
      <c r="E578268"/>
    </row>
    <row r="578269" spans="5:5">
      <c r="E578269"/>
    </row>
    <row r="578270" spans="5:5">
      <c r="E578270"/>
    </row>
    <row r="578271" spans="5:5">
      <c r="E578271"/>
    </row>
    <row r="578272" spans="5:5">
      <c r="E578272"/>
    </row>
    <row r="578273" spans="5:5">
      <c r="E578273"/>
    </row>
    <row r="578274" spans="5:5">
      <c r="E578274"/>
    </row>
    <row r="578275" spans="5:5">
      <c r="E578275"/>
    </row>
    <row r="578276" spans="5:5">
      <c r="E578276"/>
    </row>
    <row r="578277" spans="5:5">
      <c r="E578277"/>
    </row>
    <row r="578278" spans="5:5">
      <c r="E578278"/>
    </row>
    <row r="578279" spans="5:5">
      <c r="E578279"/>
    </row>
    <row r="578280" spans="5:5">
      <c r="E578280"/>
    </row>
    <row r="578281" spans="5:5">
      <c r="E578281"/>
    </row>
    <row r="578282" spans="5:5">
      <c r="E578282"/>
    </row>
    <row r="578283" spans="5:5">
      <c r="E578283"/>
    </row>
    <row r="578284" spans="5:5">
      <c r="E578284"/>
    </row>
    <row r="578285" spans="5:5">
      <c r="E578285"/>
    </row>
    <row r="578286" spans="5:5">
      <c r="E578286"/>
    </row>
    <row r="578287" spans="5:5">
      <c r="E578287"/>
    </row>
    <row r="578288" spans="5:5">
      <c r="E578288"/>
    </row>
    <row r="578289" spans="5:5">
      <c r="E578289"/>
    </row>
    <row r="578290" spans="5:5">
      <c r="E578290"/>
    </row>
    <row r="578291" spans="5:5">
      <c r="E578291"/>
    </row>
    <row r="578292" spans="5:5">
      <c r="E578292"/>
    </row>
    <row r="578293" spans="5:5">
      <c r="E578293"/>
    </row>
    <row r="578294" spans="5:5">
      <c r="E578294"/>
    </row>
    <row r="578295" spans="5:5">
      <c r="E578295"/>
    </row>
    <row r="578296" spans="5:5">
      <c r="E578296"/>
    </row>
    <row r="578297" spans="5:5">
      <c r="E578297"/>
    </row>
    <row r="578298" spans="5:5">
      <c r="E578298"/>
    </row>
    <row r="578299" spans="5:5">
      <c r="E578299"/>
    </row>
    <row r="578300" spans="5:5">
      <c r="E578300"/>
    </row>
    <row r="578301" spans="5:5">
      <c r="E578301"/>
    </row>
    <row r="578302" spans="5:5">
      <c r="E578302"/>
    </row>
    <row r="578303" spans="5:5">
      <c r="E578303"/>
    </row>
    <row r="578304" spans="5:5">
      <c r="E578304"/>
    </row>
    <row r="578305" spans="5:5">
      <c r="E578305"/>
    </row>
    <row r="578306" spans="5:5">
      <c r="E578306"/>
    </row>
    <row r="578307" spans="5:5">
      <c r="E578307"/>
    </row>
    <row r="578308" spans="5:5">
      <c r="E578308"/>
    </row>
    <row r="578309" spans="5:5">
      <c r="E578309"/>
    </row>
    <row r="578310" spans="5:5">
      <c r="E578310"/>
    </row>
    <row r="578311" spans="5:5">
      <c r="E578311"/>
    </row>
    <row r="578312" spans="5:5">
      <c r="E578312"/>
    </row>
    <row r="578313" spans="5:5">
      <c r="E578313"/>
    </row>
    <row r="578314" spans="5:5">
      <c r="E578314"/>
    </row>
    <row r="578315" spans="5:5">
      <c r="E578315"/>
    </row>
    <row r="578316" spans="5:5">
      <c r="E578316"/>
    </row>
    <row r="578317" spans="5:5">
      <c r="E578317"/>
    </row>
    <row r="578318" spans="5:5">
      <c r="E578318"/>
    </row>
    <row r="578319" spans="5:5">
      <c r="E578319"/>
    </row>
    <row r="578320" spans="5:5">
      <c r="E578320"/>
    </row>
    <row r="578321" spans="5:5">
      <c r="E578321"/>
    </row>
    <row r="578322" spans="5:5">
      <c r="E578322"/>
    </row>
    <row r="578323" spans="5:5">
      <c r="E578323"/>
    </row>
    <row r="578324" spans="5:5">
      <c r="E578324"/>
    </row>
    <row r="578325" spans="5:5">
      <c r="E578325"/>
    </row>
    <row r="578326" spans="5:5">
      <c r="E578326"/>
    </row>
    <row r="578327" spans="5:5">
      <c r="E578327"/>
    </row>
    <row r="578328" spans="5:5">
      <c r="E578328"/>
    </row>
    <row r="578329" spans="5:5">
      <c r="E578329"/>
    </row>
    <row r="578330" spans="5:5">
      <c r="E578330"/>
    </row>
    <row r="578331" spans="5:5">
      <c r="E578331"/>
    </row>
    <row r="578332" spans="5:5">
      <c r="E578332"/>
    </row>
    <row r="578333" spans="5:5">
      <c r="E578333"/>
    </row>
    <row r="578334" spans="5:5">
      <c r="E578334"/>
    </row>
    <row r="578335" spans="5:5">
      <c r="E578335"/>
    </row>
    <row r="578336" spans="5:5">
      <c r="E578336"/>
    </row>
    <row r="578337" spans="5:5">
      <c r="E578337"/>
    </row>
    <row r="578338" spans="5:5">
      <c r="E578338"/>
    </row>
    <row r="578339" spans="5:5">
      <c r="E578339"/>
    </row>
    <row r="578340" spans="5:5">
      <c r="E578340"/>
    </row>
    <row r="578341" spans="5:5">
      <c r="E578341"/>
    </row>
    <row r="578342" spans="5:5">
      <c r="E578342"/>
    </row>
    <row r="578343" spans="5:5">
      <c r="E578343"/>
    </row>
    <row r="578344" spans="5:5">
      <c r="E578344"/>
    </row>
    <row r="578345" spans="5:5">
      <c r="E578345"/>
    </row>
    <row r="578346" spans="5:5">
      <c r="E578346"/>
    </row>
    <row r="578347" spans="5:5">
      <c r="E578347"/>
    </row>
    <row r="578348" spans="5:5">
      <c r="E578348"/>
    </row>
    <row r="578349" spans="5:5">
      <c r="E578349"/>
    </row>
    <row r="578350" spans="5:5">
      <c r="E578350"/>
    </row>
    <row r="578351" spans="5:5">
      <c r="E578351"/>
    </row>
    <row r="578352" spans="5:5">
      <c r="E578352"/>
    </row>
    <row r="578353" spans="5:5">
      <c r="E578353"/>
    </row>
    <row r="578354" spans="5:5">
      <c r="E578354"/>
    </row>
    <row r="578355" spans="5:5">
      <c r="E578355"/>
    </row>
    <row r="578356" spans="5:5">
      <c r="E578356"/>
    </row>
    <row r="578357" spans="5:5">
      <c r="E578357"/>
    </row>
    <row r="578358" spans="5:5">
      <c r="E578358"/>
    </row>
    <row r="578359" spans="5:5">
      <c r="E578359"/>
    </row>
    <row r="578360" spans="5:5">
      <c r="E578360"/>
    </row>
    <row r="578361" spans="5:5">
      <c r="E578361"/>
    </row>
    <row r="578362" spans="5:5">
      <c r="E578362"/>
    </row>
    <row r="578363" spans="5:5">
      <c r="E578363"/>
    </row>
    <row r="578364" spans="5:5">
      <c r="E578364"/>
    </row>
    <row r="578365" spans="5:5">
      <c r="E578365"/>
    </row>
    <row r="578366" spans="5:5">
      <c r="E578366"/>
    </row>
    <row r="578367" spans="5:5">
      <c r="E578367"/>
    </row>
    <row r="578368" spans="5:5">
      <c r="E578368"/>
    </row>
    <row r="578369" spans="5:5">
      <c r="E578369"/>
    </row>
    <row r="578370" spans="5:5">
      <c r="E578370"/>
    </row>
    <row r="578371" spans="5:5">
      <c r="E578371"/>
    </row>
    <row r="578372" spans="5:5">
      <c r="E578372"/>
    </row>
    <row r="578373" spans="5:5">
      <c r="E578373"/>
    </row>
    <row r="578374" spans="5:5">
      <c r="E578374"/>
    </row>
    <row r="578375" spans="5:5">
      <c r="E578375"/>
    </row>
    <row r="578376" spans="5:5">
      <c r="E578376"/>
    </row>
    <row r="578377" spans="5:5">
      <c r="E578377"/>
    </row>
    <row r="578378" spans="5:5">
      <c r="E578378"/>
    </row>
    <row r="578379" spans="5:5">
      <c r="E578379"/>
    </row>
    <row r="578380" spans="5:5">
      <c r="E578380"/>
    </row>
    <row r="578381" spans="5:5">
      <c r="E578381"/>
    </row>
    <row r="578382" spans="5:5">
      <c r="E578382"/>
    </row>
    <row r="578383" spans="5:5">
      <c r="E578383"/>
    </row>
    <row r="578384" spans="5:5">
      <c r="E578384"/>
    </row>
    <row r="578385" spans="5:5">
      <c r="E578385"/>
    </row>
    <row r="578386" spans="5:5">
      <c r="E578386"/>
    </row>
    <row r="578387" spans="5:5">
      <c r="E578387"/>
    </row>
    <row r="578388" spans="5:5">
      <c r="E578388"/>
    </row>
    <row r="578389" spans="5:5">
      <c r="E578389"/>
    </row>
    <row r="578390" spans="5:5">
      <c r="E578390"/>
    </row>
    <row r="578391" spans="5:5">
      <c r="E578391"/>
    </row>
    <row r="578392" spans="5:5">
      <c r="E578392"/>
    </row>
    <row r="578393" spans="5:5">
      <c r="E578393"/>
    </row>
    <row r="578394" spans="5:5">
      <c r="E578394"/>
    </row>
    <row r="578395" spans="5:5">
      <c r="E578395"/>
    </row>
    <row r="578396" spans="5:5">
      <c r="E578396"/>
    </row>
    <row r="578397" spans="5:5">
      <c r="E578397"/>
    </row>
    <row r="578398" spans="5:5">
      <c r="E578398"/>
    </row>
    <row r="578399" spans="5:5">
      <c r="E578399"/>
    </row>
    <row r="578400" spans="5:5">
      <c r="E578400"/>
    </row>
    <row r="578401" spans="5:5">
      <c r="E578401"/>
    </row>
    <row r="578402" spans="5:5">
      <c r="E578402"/>
    </row>
    <row r="578403" spans="5:5">
      <c r="E578403"/>
    </row>
    <row r="578404" spans="5:5">
      <c r="E578404"/>
    </row>
    <row r="578405" spans="5:5">
      <c r="E578405"/>
    </row>
    <row r="578406" spans="5:5">
      <c r="E578406"/>
    </row>
    <row r="578407" spans="5:5">
      <c r="E578407"/>
    </row>
    <row r="578408" spans="5:5">
      <c r="E578408"/>
    </row>
    <row r="578409" spans="5:5">
      <c r="E578409"/>
    </row>
    <row r="578410" spans="5:5">
      <c r="E578410"/>
    </row>
    <row r="578411" spans="5:5">
      <c r="E578411"/>
    </row>
    <row r="578412" spans="5:5">
      <c r="E578412"/>
    </row>
    <row r="578413" spans="5:5">
      <c r="E578413"/>
    </row>
    <row r="578414" spans="5:5">
      <c r="E578414"/>
    </row>
    <row r="578415" spans="5:5">
      <c r="E578415"/>
    </row>
    <row r="578416" spans="5:5">
      <c r="E578416"/>
    </row>
    <row r="578417" spans="5:5">
      <c r="E578417"/>
    </row>
    <row r="578418" spans="5:5">
      <c r="E578418"/>
    </row>
    <row r="578419" spans="5:5">
      <c r="E578419"/>
    </row>
    <row r="578420" spans="5:5">
      <c r="E578420"/>
    </row>
    <row r="578421" spans="5:5">
      <c r="E578421"/>
    </row>
    <row r="578422" spans="5:5">
      <c r="E578422"/>
    </row>
    <row r="578423" spans="5:5">
      <c r="E578423"/>
    </row>
    <row r="578424" spans="5:5">
      <c r="E578424"/>
    </row>
    <row r="578425" spans="5:5">
      <c r="E578425"/>
    </row>
    <row r="578426" spans="5:5">
      <c r="E578426"/>
    </row>
    <row r="578427" spans="5:5">
      <c r="E578427"/>
    </row>
    <row r="578428" spans="5:5">
      <c r="E578428"/>
    </row>
    <row r="578429" spans="5:5">
      <c r="E578429"/>
    </row>
    <row r="578430" spans="5:5">
      <c r="E578430"/>
    </row>
    <row r="578431" spans="5:5">
      <c r="E578431"/>
    </row>
    <row r="578432" spans="5:5">
      <c r="E578432"/>
    </row>
    <row r="578433" spans="5:5">
      <c r="E578433"/>
    </row>
    <row r="578434" spans="5:5">
      <c r="E578434"/>
    </row>
    <row r="578435" spans="5:5">
      <c r="E578435"/>
    </row>
    <row r="578436" spans="5:5">
      <c r="E578436"/>
    </row>
    <row r="578437" spans="5:5">
      <c r="E578437"/>
    </row>
    <row r="578438" spans="5:5">
      <c r="E578438"/>
    </row>
    <row r="578439" spans="5:5">
      <c r="E578439"/>
    </row>
    <row r="578440" spans="5:5">
      <c r="E578440"/>
    </row>
    <row r="578441" spans="5:5">
      <c r="E578441"/>
    </row>
    <row r="578442" spans="5:5">
      <c r="E578442"/>
    </row>
    <row r="578443" spans="5:5">
      <c r="E578443"/>
    </row>
    <row r="578444" spans="5:5">
      <c r="E578444"/>
    </row>
    <row r="578445" spans="5:5">
      <c r="E578445"/>
    </row>
    <row r="578446" spans="5:5">
      <c r="E578446"/>
    </row>
    <row r="578447" spans="5:5">
      <c r="E578447"/>
    </row>
    <row r="578448" spans="5:5">
      <c r="E578448"/>
    </row>
    <row r="578449" spans="5:5">
      <c r="E578449"/>
    </row>
    <row r="578450" spans="5:5">
      <c r="E578450"/>
    </row>
    <row r="578451" spans="5:5">
      <c r="E578451"/>
    </row>
    <row r="578452" spans="5:5">
      <c r="E578452"/>
    </row>
    <row r="578453" spans="5:5">
      <c r="E578453"/>
    </row>
    <row r="578454" spans="5:5">
      <c r="E578454"/>
    </row>
    <row r="578455" spans="5:5">
      <c r="E578455"/>
    </row>
    <row r="578456" spans="5:5">
      <c r="E578456"/>
    </row>
    <row r="578457" spans="5:5">
      <c r="E578457"/>
    </row>
    <row r="578458" spans="5:5">
      <c r="E578458"/>
    </row>
    <row r="578459" spans="5:5">
      <c r="E578459"/>
    </row>
    <row r="578460" spans="5:5">
      <c r="E578460"/>
    </row>
    <row r="578461" spans="5:5">
      <c r="E578461"/>
    </row>
    <row r="578462" spans="5:5">
      <c r="E578462"/>
    </row>
    <row r="578463" spans="5:5">
      <c r="E578463"/>
    </row>
    <row r="578464" spans="5:5">
      <c r="E578464"/>
    </row>
    <row r="578465" spans="5:5">
      <c r="E578465"/>
    </row>
    <row r="578466" spans="5:5">
      <c r="E578466"/>
    </row>
    <row r="578467" spans="5:5">
      <c r="E578467"/>
    </row>
    <row r="578468" spans="5:5">
      <c r="E578468"/>
    </row>
    <row r="578469" spans="5:5">
      <c r="E578469"/>
    </row>
    <row r="578470" spans="5:5">
      <c r="E578470"/>
    </row>
    <row r="578471" spans="5:5">
      <c r="E578471"/>
    </row>
    <row r="578472" spans="5:5">
      <c r="E578472"/>
    </row>
    <row r="578473" spans="5:5">
      <c r="E578473"/>
    </row>
    <row r="578474" spans="5:5">
      <c r="E578474"/>
    </row>
    <row r="578475" spans="5:5">
      <c r="E578475"/>
    </row>
    <row r="578476" spans="5:5">
      <c r="E578476"/>
    </row>
    <row r="578477" spans="5:5">
      <c r="E578477"/>
    </row>
    <row r="578478" spans="5:5">
      <c r="E578478"/>
    </row>
    <row r="578479" spans="5:5">
      <c r="E578479"/>
    </row>
    <row r="578480" spans="5:5">
      <c r="E578480"/>
    </row>
    <row r="578481" spans="5:5">
      <c r="E578481"/>
    </row>
    <row r="578482" spans="5:5">
      <c r="E578482"/>
    </row>
    <row r="578483" spans="5:5">
      <c r="E578483"/>
    </row>
    <row r="578484" spans="5:5">
      <c r="E578484"/>
    </row>
    <row r="578485" spans="5:5">
      <c r="E578485"/>
    </row>
    <row r="578486" spans="5:5">
      <c r="E578486"/>
    </row>
    <row r="578487" spans="5:5">
      <c r="E578487"/>
    </row>
    <row r="578488" spans="5:5">
      <c r="E578488"/>
    </row>
    <row r="578489" spans="5:5">
      <c r="E578489"/>
    </row>
    <row r="578490" spans="5:5">
      <c r="E578490"/>
    </row>
    <row r="578491" spans="5:5">
      <c r="E578491"/>
    </row>
    <row r="578492" spans="5:5">
      <c r="E578492"/>
    </row>
    <row r="578493" spans="5:5">
      <c r="E578493"/>
    </row>
    <row r="578494" spans="5:5">
      <c r="E578494"/>
    </row>
    <row r="578495" spans="5:5">
      <c r="E578495"/>
    </row>
    <row r="578496" spans="5:5">
      <c r="E578496"/>
    </row>
    <row r="578497" spans="5:5">
      <c r="E578497"/>
    </row>
    <row r="578498" spans="5:5">
      <c r="E578498"/>
    </row>
    <row r="578499" spans="5:5">
      <c r="E578499"/>
    </row>
    <row r="578500" spans="5:5">
      <c r="E578500"/>
    </row>
    <row r="578501" spans="5:5">
      <c r="E578501"/>
    </row>
    <row r="578502" spans="5:5">
      <c r="E578502"/>
    </row>
    <row r="578503" spans="5:5">
      <c r="E578503"/>
    </row>
    <row r="578504" spans="5:5">
      <c r="E578504"/>
    </row>
    <row r="578505" spans="5:5">
      <c r="E578505"/>
    </row>
    <row r="578506" spans="5:5">
      <c r="E578506"/>
    </row>
    <row r="578507" spans="5:5">
      <c r="E578507"/>
    </row>
    <row r="578508" spans="5:5">
      <c r="E578508"/>
    </row>
    <row r="578509" spans="5:5">
      <c r="E578509"/>
    </row>
    <row r="578510" spans="5:5">
      <c r="E578510"/>
    </row>
    <row r="578511" spans="5:5">
      <c r="E578511"/>
    </row>
    <row r="578512" spans="5:5">
      <c r="E578512"/>
    </row>
    <row r="578513" spans="5:5">
      <c r="E578513"/>
    </row>
    <row r="578514" spans="5:5">
      <c r="E578514"/>
    </row>
    <row r="578515" spans="5:5">
      <c r="E578515"/>
    </row>
    <row r="578516" spans="5:5">
      <c r="E578516"/>
    </row>
    <row r="578517" spans="5:5">
      <c r="E578517"/>
    </row>
    <row r="578518" spans="5:5">
      <c r="E578518"/>
    </row>
    <row r="578519" spans="5:5">
      <c r="E578519"/>
    </row>
    <row r="578520" spans="5:5">
      <c r="E578520"/>
    </row>
    <row r="578521" spans="5:5">
      <c r="E578521"/>
    </row>
    <row r="578522" spans="5:5">
      <c r="E578522"/>
    </row>
    <row r="578523" spans="5:5">
      <c r="E578523"/>
    </row>
    <row r="578524" spans="5:5">
      <c r="E578524"/>
    </row>
    <row r="578525" spans="5:5">
      <c r="E578525"/>
    </row>
    <row r="578526" spans="5:5">
      <c r="E578526"/>
    </row>
    <row r="578527" spans="5:5">
      <c r="E578527"/>
    </row>
    <row r="578528" spans="5:5">
      <c r="E578528"/>
    </row>
    <row r="578529" spans="5:5">
      <c r="E578529"/>
    </row>
    <row r="578530" spans="5:5">
      <c r="E578530"/>
    </row>
    <row r="578531" spans="5:5">
      <c r="E578531"/>
    </row>
    <row r="578532" spans="5:5">
      <c r="E578532"/>
    </row>
    <row r="578533" spans="5:5">
      <c r="E578533"/>
    </row>
    <row r="578534" spans="5:5">
      <c r="E578534"/>
    </row>
    <row r="578535" spans="5:5">
      <c r="E578535"/>
    </row>
    <row r="578536" spans="5:5">
      <c r="E578536"/>
    </row>
    <row r="578537" spans="5:5">
      <c r="E578537"/>
    </row>
    <row r="578538" spans="5:5">
      <c r="E578538"/>
    </row>
    <row r="578539" spans="5:5">
      <c r="E578539"/>
    </row>
    <row r="578540" spans="5:5">
      <c r="E578540"/>
    </row>
    <row r="578541" spans="5:5">
      <c r="E578541"/>
    </row>
    <row r="578542" spans="5:5">
      <c r="E578542"/>
    </row>
    <row r="578543" spans="5:5">
      <c r="E578543"/>
    </row>
    <row r="578544" spans="5:5">
      <c r="E578544"/>
    </row>
    <row r="578545" spans="5:5">
      <c r="E578545"/>
    </row>
    <row r="578546" spans="5:5">
      <c r="E578546"/>
    </row>
    <row r="578547" spans="5:5">
      <c r="E578547"/>
    </row>
    <row r="578548" spans="5:5">
      <c r="E578548"/>
    </row>
    <row r="578549" spans="5:5">
      <c r="E578549"/>
    </row>
    <row r="578550" spans="5:5">
      <c r="E578550"/>
    </row>
    <row r="578551" spans="5:5">
      <c r="E578551"/>
    </row>
    <row r="578552" spans="5:5">
      <c r="E578552"/>
    </row>
    <row r="578553" spans="5:5">
      <c r="E578553"/>
    </row>
    <row r="578554" spans="5:5">
      <c r="E578554"/>
    </row>
    <row r="578555" spans="5:5">
      <c r="E578555"/>
    </row>
    <row r="578556" spans="5:5">
      <c r="E578556"/>
    </row>
    <row r="578557" spans="5:5">
      <c r="E578557"/>
    </row>
    <row r="578558" spans="5:5">
      <c r="E578558"/>
    </row>
    <row r="578559" spans="5:5">
      <c r="E578559"/>
    </row>
    <row r="578560" spans="5:5">
      <c r="E578560"/>
    </row>
    <row r="578561" spans="5:5">
      <c r="E578561"/>
    </row>
    <row r="578562" spans="5:5">
      <c r="E578562"/>
    </row>
    <row r="578563" spans="5:5">
      <c r="E578563"/>
    </row>
    <row r="578564" spans="5:5">
      <c r="E578564"/>
    </row>
    <row r="578565" spans="5:5">
      <c r="E578565"/>
    </row>
    <row r="578566" spans="5:5">
      <c r="E578566"/>
    </row>
    <row r="578567" spans="5:5">
      <c r="E578567"/>
    </row>
    <row r="578568" spans="5:5">
      <c r="E578568"/>
    </row>
    <row r="578569" spans="5:5">
      <c r="E578569"/>
    </row>
    <row r="578570" spans="5:5">
      <c r="E578570"/>
    </row>
    <row r="578571" spans="5:5">
      <c r="E578571"/>
    </row>
    <row r="578572" spans="5:5">
      <c r="E578572"/>
    </row>
    <row r="578573" spans="5:5">
      <c r="E578573"/>
    </row>
    <row r="578574" spans="5:5">
      <c r="E578574"/>
    </row>
    <row r="578575" spans="5:5">
      <c r="E578575"/>
    </row>
    <row r="578576" spans="5:5">
      <c r="E578576"/>
    </row>
    <row r="578577" spans="5:5">
      <c r="E578577"/>
    </row>
    <row r="578578" spans="5:5">
      <c r="E578578"/>
    </row>
    <row r="578579" spans="5:5">
      <c r="E578579"/>
    </row>
    <row r="578580" spans="5:5">
      <c r="E578580"/>
    </row>
    <row r="578581" spans="5:5">
      <c r="E578581"/>
    </row>
    <row r="578582" spans="5:5">
      <c r="E578582"/>
    </row>
    <row r="578583" spans="5:5">
      <c r="E578583"/>
    </row>
    <row r="578584" spans="5:5">
      <c r="E578584"/>
    </row>
    <row r="578585" spans="5:5">
      <c r="E578585"/>
    </row>
    <row r="578586" spans="5:5">
      <c r="E578586"/>
    </row>
    <row r="578587" spans="5:5">
      <c r="E578587"/>
    </row>
    <row r="578588" spans="5:5">
      <c r="E578588"/>
    </row>
    <row r="578589" spans="5:5">
      <c r="E578589"/>
    </row>
    <row r="578590" spans="5:5">
      <c r="E578590"/>
    </row>
    <row r="578591" spans="5:5">
      <c r="E578591"/>
    </row>
    <row r="578592" spans="5:5">
      <c r="E578592"/>
    </row>
    <row r="578593" spans="5:5">
      <c r="E578593"/>
    </row>
    <row r="578594" spans="5:5">
      <c r="E578594"/>
    </row>
    <row r="578595" spans="5:5">
      <c r="E578595"/>
    </row>
    <row r="578596" spans="5:5">
      <c r="E578596"/>
    </row>
    <row r="578597" spans="5:5">
      <c r="E578597"/>
    </row>
    <row r="578598" spans="5:5">
      <c r="E578598"/>
    </row>
    <row r="578599" spans="5:5">
      <c r="E578599"/>
    </row>
    <row r="578600" spans="5:5">
      <c r="E578600"/>
    </row>
    <row r="578601" spans="5:5">
      <c r="E578601"/>
    </row>
    <row r="578602" spans="5:5">
      <c r="E578602"/>
    </row>
    <row r="578603" spans="5:5">
      <c r="E578603"/>
    </row>
    <row r="578604" spans="5:5">
      <c r="E578604"/>
    </row>
    <row r="578605" spans="5:5">
      <c r="E578605"/>
    </row>
    <row r="578606" spans="5:5">
      <c r="E578606"/>
    </row>
    <row r="578607" spans="5:5">
      <c r="E578607"/>
    </row>
    <row r="578608" spans="5:5">
      <c r="E578608"/>
    </row>
    <row r="578609" spans="5:5">
      <c r="E578609"/>
    </row>
    <row r="578610" spans="5:5">
      <c r="E578610"/>
    </row>
    <row r="578611" spans="5:5">
      <c r="E578611"/>
    </row>
    <row r="578612" spans="5:5">
      <c r="E578612"/>
    </row>
    <row r="578613" spans="5:5">
      <c r="E578613"/>
    </row>
    <row r="578614" spans="5:5">
      <c r="E578614"/>
    </row>
    <row r="578615" spans="5:5">
      <c r="E578615"/>
    </row>
    <row r="578616" spans="5:5">
      <c r="E578616"/>
    </row>
    <row r="578617" spans="5:5">
      <c r="E578617"/>
    </row>
    <row r="578618" spans="5:5">
      <c r="E578618"/>
    </row>
    <row r="578619" spans="5:5">
      <c r="E578619"/>
    </row>
    <row r="578620" spans="5:5">
      <c r="E578620"/>
    </row>
    <row r="578621" spans="5:5">
      <c r="E578621"/>
    </row>
    <row r="578622" spans="5:5">
      <c r="E578622"/>
    </row>
    <row r="578623" spans="5:5">
      <c r="E578623"/>
    </row>
    <row r="578624" spans="5:5">
      <c r="E578624"/>
    </row>
    <row r="578625" spans="5:5">
      <c r="E578625"/>
    </row>
    <row r="578626" spans="5:5">
      <c r="E578626"/>
    </row>
    <row r="578627" spans="5:5">
      <c r="E578627"/>
    </row>
    <row r="578628" spans="5:5">
      <c r="E578628"/>
    </row>
    <row r="578629" spans="5:5">
      <c r="E578629"/>
    </row>
    <row r="578630" spans="5:5">
      <c r="E578630"/>
    </row>
    <row r="578631" spans="5:5">
      <c r="E578631"/>
    </row>
    <row r="578632" spans="5:5">
      <c r="E578632"/>
    </row>
    <row r="578633" spans="5:5">
      <c r="E578633"/>
    </row>
    <row r="578634" spans="5:5">
      <c r="E578634"/>
    </row>
    <row r="578635" spans="5:5">
      <c r="E578635"/>
    </row>
    <row r="578636" spans="5:5">
      <c r="E578636"/>
    </row>
    <row r="578637" spans="5:5">
      <c r="E578637"/>
    </row>
    <row r="578638" spans="5:5">
      <c r="E578638"/>
    </row>
    <row r="578639" spans="5:5">
      <c r="E578639"/>
    </row>
    <row r="578640" spans="5:5">
      <c r="E578640"/>
    </row>
    <row r="578641" spans="5:5">
      <c r="E578641"/>
    </row>
    <row r="578642" spans="5:5">
      <c r="E578642"/>
    </row>
    <row r="578643" spans="5:5">
      <c r="E578643"/>
    </row>
    <row r="578644" spans="5:5">
      <c r="E578644"/>
    </row>
    <row r="578645" spans="5:5">
      <c r="E578645"/>
    </row>
    <row r="578646" spans="5:5">
      <c r="E578646"/>
    </row>
    <row r="578647" spans="5:5">
      <c r="E578647"/>
    </row>
    <row r="578648" spans="5:5">
      <c r="E578648"/>
    </row>
    <row r="578649" spans="5:5">
      <c r="E578649"/>
    </row>
    <row r="578650" spans="5:5">
      <c r="E578650"/>
    </row>
    <row r="578651" spans="5:5">
      <c r="E578651"/>
    </row>
    <row r="578652" spans="5:5">
      <c r="E578652"/>
    </row>
    <row r="578653" spans="5:5">
      <c r="E578653"/>
    </row>
    <row r="578654" spans="5:5">
      <c r="E578654"/>
    </row>
    <row r="578655" spans="5:5">
      <c r="E578655"/>
    </row>
    <row r="578656" spans="5:5">
      <c r="E578656"/>
    </row>
    <row r="578657" spans="5:5">
      <c r="E578657"/>
    </row>
    <row r="578658" spans="5:5">
      <c r="E578658"/>
    </row>
    <row r="578659" spans="5:5">
      <c r="E578659"/>
    </row>
    <row r="578660" spans="5:5">
      <c r="E578660"/>
    </row>
    <row r="578661" spans="5:5">
      <c r="E578661"/>
    </row>
    <row r="578662" spans="5:5">
      <c r="E578662"/>
    </row>
    <row r="578663" spans="5:5">
      <c r="E578663"/>
    </row>
    <row r="578664" spans="5:5">
      <c r="E578664"/>
    </row>
    <row r="578665" spans="5:5">
      <c r="E578665"/>
    </row>
    <row r="578666" spans="5:5">
      <c r="E578666"/>
    </row>
    <row r="578667" spans="5:5">
      <c r="E578667"/>
    </row>
    <row r="578668" spans="5:5">
      <c r="E578668"/>
    </row>
    <row r="578669" spans="5:5">
      <c r="E578669"/>
    </row>
    <row r="578670" spans="5:5">
      <c r="E578670"/>
    </row>
    <row r="578671" spans="5:5">
      <c r="E578671"/>
    </row>
    <row r="578672" spans="5:5">
      <c r="E578672"/>
    </row>
    <row r="578673" spans="5:5">
      <c r="E578673"/>
    </row>
    <row r="578674" spans="5:5">
      <c r="E578674"/>
    </row>
    <row r="578675" spans="5:5">
      <c r="E578675"/>
    </row>
    <row r="578676" spans="5:5">
      <c r="E578676"/>
    </row>
    <row r="578677" spans="5:5">
      <c r="E578677"/>
    </row>
    <row r="578678" spans="5:5">
      <c r="E578678"/>
    </row>
    <row r="578679" spans="5:5">
      <c r="E578679"/>
    </row>
    <row r="578680" spans="5:5">
      <c r="E578680"/>
    </row>
    <row r="578681" spans="5:5">
      <c r="E578681"/>
    </row>
    <row r="578682" spans="5:5">
      <c r="E578682"/>
    </row>
    <row r="578683" spans="5:5">
      <c r="E578683"/>
    </row>
    <row r="578684" spans="5:5">
      <c r="E578684"/>
    </row>
    <row r="578685" spans="5:5">
      <c r="E578685"/>
    </row>
    <row r="578686" spans="5:5">
      <c r="E578686"/>
    </row>
    <row r="578687" spans="5:5">
      <c r="E578687"/>
    </row>
    <row r="578688" spans="5:5">
      <c r="E578688"/>
    </row>
    <row r="578689" spans="5:5">
      <c r="E578689"/>
    </row>
    <row r="578690" spans="5:5">
      <c r="E578690"/>
    </row>
    <row r="578691" spans="5:5">
      <c r="E578691"/>
    </row>
    <row r="578692" spans="5:5">
      <c r="E578692"/>
    </row>
    <row r="578693" spans="5:5">
      <c r="E578693"/>
    </row>
    <row r="578694" spans="5:5">
      <c r="E578694"/>
    </row>
    <row r="578695" spans="5:5">
      <c r="E578695"/>
    </row>
    <row r="578696" spans="5:5">
      <c r="E578696"/>
    </row>
    <row r="578697" spans="5:5">
      <c r="E578697"/>
    </row>
    <row r="578698" spans="5:5">
      <c r="E578698"/>
    </row>
    <row r="578699" spans="5:5">
      <c r="E578699"/>
    </row>
    <row r="578700" spans="5:5">
      <c r="E578700"/>
    </row>
    <row r="578701" spans="5:5">
      <c r="E578701"/>
    </row>
    <row r="578702" spans="5:5">
      <c r="E578702"/>
    </row>
    <row r="578703" spans="5:5">
      <c r="E578703"/>
    </row>
    <row r="578704" spans="5:5">
      <c r="E578704"/>
    </row>
    <row r="578705" spans="5:5">
      <c r="E578705"/>
    </row>
    <row r="578706" spans="5:5">
      <c r="E578706"/>
    </row>
    <row r="578707" spans="5:5">
      <c r="E578707"/>
    </row>
    <row r="578708" spans="5:5">
      <c r="E578708"/>
    </row>
    <row r="578709" spans="5:5">
      <c r="E578709"/>
    </row>
    <row r="578710" spans="5:5">
      <c r="E578710"/>
    </row>
    <row r="578711" spans="5:5">
      <c r="E578711"/>
    </row>
    <row r="578712" spans="5:5">
      <c r="E578712"/>
    </row>
    <row r="578713" spans="5:5">
      <c r="E578713"/>
    </row>
    <row r="578714" spans="5:5">
      <c r="E578714"/>
    </row>
    <row r="578715" spans="5:5">
      <c r="E578715"/>
    </row>
    <row r="578716" spans="5:5">
      <c r="E578716"/>
    </row>
    <row r="578717" spans="5:5">
      <c r="E578717"/>
    </row>
    <row r="578718" spans="5:5">
      <c r="E578718"/>
    </row>
    <row r="578719" spans="5:5">
      <c r="E578719"/>
    </row>
    <row r="578720" spans="5:5">
      <c r="E578720"/>
    </row>
    <row r="578721" spans="5:5">
      <c r="E578721"/>
    </row>
    <row r="578722" spans="5:5">
      <c r="E578722"/>
    </row>
    <row r="578723" spans="5:5">
      <c r="E578723"/>
    </row>
    <row r="578724" spans="5:5">
      <c r="E578724"/>
    </row>
    <row r="578725" spans="5:5">
      <c r="E578725"/>
    </row>
    <row r="578726" spans="5:5">
      <c r="E578726"/>
    </row>
    <row r="578727" spans="5:5">
      <c r="E578727"/>
    </row>
    <row r="578728" spans="5:5">
      <c r="E578728"/>
    </row>
    <row r="578729" spans="5:5">
      <c r="E578729"/>
    </row>
    <row r="578730" spans="5:5">
      <c r="E578730"/>
    </row>
    <row r="578731" spans="5:5">
      <c r="E578731"/>
    </row>
    <row r="578732" spans="5:5">
      <c r="E578732"/>
    </row>
    <row r="578733" spans="5:5">
      <c r="E578733"/>
    </row>
    <row r="578734" spans="5:5">
      <c r="E578734"/>
    </row>
    <row r="578735" spans="5:5">
      <c r="E578735"/>
    </row>
    <row r="578736" spans="5:5">
      <c r="E578736"/>
    </row>
    <row r="578737" spans="5:5">
      <c r="E578737"/>
    </row>
    <row r="578738" spans="5:5">
      <c r="E578738"/>
    </row>
    <row r="578739" spans="5:5">
      <c r="E578739"/>
    </row>
    <row r="578740" spans="5:5">
      <c r="E578740"/>
    </row>
    <row r="578741" spans="5:5">
      <c r="E578741"/>
    </row>
    <row r="578742" spans="5:5">
      <c r="E578742"/>
    </row>
    <row r="578743" spans="5:5">
      <c r="E578743"/>
    </row>
    <row r="578744" spans="5:5">
      <c r="E578744"/>
    </row>
    <row r="578745" spans="5:5">
      <c r="E578745"/>
    </row>
    <row r="578746" spans="5:5">
      <c r="E578746"/>
    </row>
    <row r="578747" spans="5:5">
      <c r="E578747"/>
    </row>
    <row r="578748" spans="5:5">
      <c r="E578748"/>
    </row>
    <row r="578749" spans="5:5">
      <c r="E578749"/>
    </row>
    <row r="578750" spans="5:5">
      <c r="E578750"/>
    </row>
    <row r="578751" spans="5:5">
      <c r="E578751"/>
    </row>
    <row r="578752" spans="5:5">
      <c r="E578752"/>
    </row>
    <row r="578753" spans="5:5">
      <c r="E578753"/>
    </row>
    <row r="578754" spans="5:5">
      <c r="E578754"/>
    </row>
    <row r="578755" spans="5:5">
      <c r="E578755"/>
    </row>
    <row r="578756" spans="5:5">
      <c r="E578756"/>
    </row>
    <row r="578757" spans="5:5">
      <c r="E578757"/>
    </row>
    <row r="578758" spans="5:5">
      <c r="E578758"/>
    </row>
    <row r="578759" spans="5:5">
      <c r="E578759"/>
    </row>
    <row r="578760" spans="5:5">
      <c r="E578760"/>
    </row>
    <row r="578761" spans="5:5">
      <c r="E578761"/>
    </row>
    <row r="578762" spans="5:5">
      <c r="E578762"/>
    </row>
    <row r="578763" spans="5:5">
      <c r="E578763"/>
    </row>
    <row r="578764" spans="5:5">
      <c r="E578764"/>
    </row>
    <row r="578765" spans="5:5">
      <c r="E578765"/>
    </row>
    <row r="578766" spans="5:5">
      <c r="E578766"/>
    </row>
    <row r="578767" spans="5:5">
      <c r="E578767"/>
    </row>
    <row r="578768" spans="5:5">
      <c r="E578768"/>
    </row>
    <row r="578769" spans="5:5">
      <c r="E578769"/>
    </row>
    <row r="578770" spans="5:5">
      <c r="E578770"/>
    </row>
    <row r="578771" spans="5:5">
      <c r="E578771"/>
    </row>
    <row r="578772" spans="5:5">
      <c r="E578772"/>
    </row>
    <row r="578773" spans="5:5">
      <c r="E578773"/>
    </row>
    <row r="578774" spans="5:5">
      <c r="E578774"/>
    </row>
    <row r="578775" spans="5:5">
      <c r="E578775"/>
    </row>
    <row r="578776" spans="5:5">
      <c r="E578776"/>
    </row>
    <row r="578777" spans="5:5">
      <c r="E578777"/>
    </row>
    <row r="578778" spans="5:5">
      <c r="E578778"/>
    </row>
    <row r="578779" spans="5:5">
      <c r="E578779"/>
    </row>
    <row r="578780" spans="5:5">
      <c r="E578780"/>
    </row>
    <row r="578781" spans="5:5">
      <c r="E578781"/>
    </row>
    <row r="578782" spans="5:5">
      <c r="E578782"/>
    </row>
    <row r="578783" spans="5:5">
      <c r="E578783"/>
    </row>
    <row r="578784" spans="5:5">
      <c r="E578784"/>
    </row>
    <row r="578785" spans="5:5">
      <c r="E578785"/>
    </row>
    <row r="578786" spans="5:5">
      <c r="E578786"/>
    </row>
    <row r="578787" spans="5:5">
      <c r="E578787"/>
    </row>
    <row r="578788" spans="5:5">
      <c r="E578788"/>
    </row>
    <row r="578789" spans="5:5">
      <c r="E578789"/>
    </row>
    <row r="578790" spans="5:5">
      <c r="E578790"/>
    </row>
    <row r="578791" spans="5:5">
      <c r="E578791"/>
    </row>
    <row r="578792" spans="5:5">
      <c r="E578792"/>
    </row>
    <row r="578793" spans="5:5">
      <c r="E578793"/>
    </row>
    <row r="578794" spans="5:5">
      <c r="E578794"/>
    </row>
    <row r="578795" spans="5:5">
      <c r="E578795"/>
    </row>
    <row r="578796" spans="5:5">
      <c r="E578796"/>
    </row>
    <row r="578797" spans="5:5">
      <c r="E578797"/>
    </row>
    <row r="578798" spans="5:5">
      <c r="E578798"/>
    </row>
    <row r="578799" spans="5:5">
      <c r="E578799"/>
    </row>
    <row r="578800" spans="5:5">
      <c r="E578800"/>
    </row>
    <row r="578801" spans="5:5">
      <c r="E578801"/>
    </row>
    <row r="578802" spans="5:5">
      <c r="E578802"/>
    </row>
    <row r="578803" spans="5:5">
      <c r="E578803"/>
    </row>
    <row r="578804" spans="5:5">
      <c r="E578804"/>
    </row>
    <row r="578805" spans="5:5">
      <c r="E578805"/>
    </row>
    <row r="578806" spans="5:5">
      <c r="E578806"/>
    </row>
    <row r="578807" spans="5:5">
      <c r="E578807"/>
    </row>
    <row r="578808" spans="5:5">
      <c r="E578808"/>
    </row>
    <row r="578809" spans="5:5">
      <c r="E578809"/>
    </row>
    <row r="578810" spans="5:5">
      <c r="E578810"/>
    </row>
    <row r="578811" spans="5:5">
      <c r="E578811"/>
    </row>
    <row r="578812" spans="5:5">
      <c r="E578812"/>
    </row>
    <row r="578813" spans="5:5">
      <c r="E578813"/>
    </row>
    <row r="578814" spans="5:5">
      <c r="E578814"/>
    </row>
    <row r="578815" spans="5:5">
      <c r="E578815"/>
    </row>
    <row r="578816" spans="5:5">
      <c r="E578816"/>
    </row>
    <row r="578817" spans="5:5">
      <c r="E578817"/>
    </row>
    <row r="578818" spans="5:5">
      <c r="E578818"/>
    </row>
    <row r="578819" spans="5:5">
      <c r="E578819"/>
    </row>
    <row r="578820" spans="5:5">
      <c r="E578820"/>
    </row>
    <row r="578821" spans="5:5">
      <c r="E578821"/>
    </row>
    <row r="578822" spans="5:5">
      <c r="E578822"/>
    </row>
    <row r="578823" spans="5:5">
      <c r="E578823"/>
    </row>
    <row r="578824" spans="5:5">
      <c r="E578824"/>
    </row>
    <row r="578825" spans="5:5">
      <c r="E578825"/>
    </row>
    <row r="578826" spans="5:5">
      <c r="E578826"/>
    </row>
    <row r="578827" spans="5:5">
      <c r="E578827"/>
    </row>
    <row r="578828" spans="5:5">
      <c r="E578828"/>
    </row>
    <row r="578829" spans="5:5">
      <c r="E578829"/>
    </row>
    <row r="578830" spans="5:5">
      <c r="E578830"/>
    </row>
    <row r="578831" spans="5:5">
      <c r="E578831"/>
    </row>
    <row r="578832" spans="5:5">
      <c r="E578832"/>
    </row>
    <row r="578833" spans="5:5">
      <c r="E578833"/>
    </row>
    <row r="578834" spans="5:5">
      <c r="E578834"/>
    </row>
    <row r="578835" spans="5:5">
      <c r="E578835"/>
    </row>
    <row r="578836" spans="5:5">
      <c r="E578836"/>
    </row>
    <row r="578837" spans="5:5">
      <c r="E578837"/>
    </row>
    <row r="578838" spans="5:5">
      <c r="E578838"/>
    </row>
    <row r="578839" spans="5:5">
      <c r="E578839"/>
    </row>
    <row r="578840" spans="5:5">
      <c r="E578840"/>
    </row>
    <row r="578841" spans="5:5">
      <c r="E578841"/>
    </row>
    <row r="578842" spans="5:5">
      <c r="E578842"/>
    </row>
    <row r="578843" spans="5:5">
      <c r="E578843"/>
    </row>
    <row r="578844" spans="5:5">
      <c r="E578844"/>
    </row>
    <row r="578845" spans="5:5">
      <c r="E578845"/>
    </row>
    <row r="578846" spans="5:5">
      <c r="E578846"/>
    </row>
    <row r="578847" spans="5:5">
      <c r="E578847"/>
    </row>
    <row r="578848" spans="5:5">
      <c r="E578848"/>
    </row>
    <row r="578849" spans="5:5">
      <c r="E578849"/>
    </row>
    <row r="578850" spans="5:5">
      <c r="E578850"/>
    </row>
    <row r="578851" spans="5:5">
      <c r="E578851"/>
    </row>
    <row r="578852" spans="5:5">
      <c r="E578852"/>
    </row>
    <row r="578853" spans="5:5">
      <c r="E578853"/>
    </row>
    <row r="578854" spans="5:5">
      <c r="E578854"/>
    </row>
    <row r="578855" spans="5:5">
      <c r="E578855"/>
    </row>
    <row r="578856" spans="5:5">
      <c r="E578856"/>
    </row>
    <row r="578857" spans="5:5">
      <c r="E578857"/>
    </row>
    <row r="578858" spans="5:5">
      <c r="E578858"/>
    </row>
    <row r="578859" spans="5:5">
      <c r="E578859"/>
    </row>
    <row r="578860" spans="5:5">
      <c r="E578860"/>
    </row>
    <row r="578861" spans="5:5">
      <c r="E578861"/>
    </row>
    <row r="578862" spans="5:5">
      <c r="E578862"/>
    </row>
    <row r="578863" spans="5:5">
      <c r="E578863"/>
    </row>
    <row r="578864" spans="5:5">
      <c r="E578864"/>
    </row>
    <row r="578865" spans="5:5">
      <c r="E578865"/>
    </row>
    <row r="578866" spans="5:5">
      <c r="E578866"/>
    </row>
    <row r="578867" spans="5:5">
      <c r="E578867"/>
    </row>
    <row r="578868" spans="5:5">
      <c r="E578868"/>
    </row>
    <row r="578869" spans="5:5">
      <c r="E578869"/>
    </row>
    <row r="578870" spans="5:5">
      <c r="E578870"/>
    </row>
    <row r="578871" spans="5:5">
      <c r="E578871"/>
    </row>
    <row r="578872" spans="5:5">
      <c r="E578872"/>
    </row>
    <row r="578873" spans="5:5">
      <c r="E578873"/>
    </row>
    <row r="578874" spans="5:5">
      <c r="E578874"/>
    </row>
    <row r="578875" spans="5:5">
      <c r="E578875"/>
    </row>
    <row r="578876" spans="5:5">
      <c r="E578876"/>
    </row>
    <row r="578877" spans="5:5">
      <c r="E578877"/>
    </row>
    <row r="578878" spans="5:5">
      <c r="E578878"/>
    </row>
    <row r="578879" spans="5:5">
      <c r="E578879"/>
    </row>
    <row r="578880" spans="5:5">
      <c r="E578880"/>
    </row>
    <row r="578881" spans="5:5">
      <c r="E578881"/>
    </row>
    <row r="578882" spans="5:5">
      <c r="E578882"/>
    </row>
    <row r="578883" spans="5:5">
      <c r="E578883"/>
    </row>
    <row r="578884" spans="5:5">
      <c r="E578884"/>
    </row>
    <row r="578885" spans="5:5">
      <c r="E578885"/>
    </row>
    <row r="578886" spans="5:5">
      <c r="E578886"/>
    </row>
    <row r="578887" spans="5:5">
      <c r="E578887"/>
    </row>
    <row r="578888" spans="5:5">
      <c r="E578888"/>
    </row>
    <row r="578889" spans="5:5">
      <c r="E578889"/>
    </row>
    <row r="578890" spans="5:5">
      <c r="E578890"/>
    </row>
    <row r="578891" spans="5:5">
      <c r="E578891"/>
    </row>
    <row r="578892" spans="5:5">
      <c r="E578892"/>
    </row>
    <row r="578893" spans="5:5">
      <c r="E578893"/>
    </row>
    <row r="578894" spans="5:5">
      <c r="E578894"/>
    </row>
    <row r="578895" spans="5:5">
      <c r="E578895"/>
    </row>
    <row r="578896" spans="5:5">
      <c r="E578896"/>
    </row>
    <row r="578897" spans="5:5">
      <c r="E578897"/>
    </row>
    <row r="578898" spans="5:5">
      <c r="E578898"/>
    </row>
    <row r="578899" spans="5:5">
      <c r="E578899"/>
    </row>
    <row r="578900" spans="5:5">
      <c r="E578900"/>
    </row>
    <row r="578901" spans="5:5">
      <c r="E578901"/>
    </row>
    <row r="578902" spans="5:5">
      <c r="E578902"/>
    </row>
    <row r="578903" spans="5:5">
      <c r="E578903"/>
    </row>
    <row r="578904" spans="5:5">
      <c r="E578904"/>
    </row>
    <row r="578905" spans="5:5">
      <c r="E578905"/>
    </row>
    <row r="578906" spans="5:5">
      <c r="E578906"/>
    </row>
    <row r="578907" spans="5:5">
      <c r="E578907"/>
    </row>
    <row r="578908" spans="5:5">
      <c r="E578908"/>
    </row>
    <row r="578909" spans="5:5">
      <c r="E578909"/>
    </row>
    <row r="578910" spans="5:5">
      <c r="E578910"/>
    </row>
    <row r="578911" spans="5:5">
      <c r="E578911"/>
    </row>
    <row r="578912" spans="5:5">
      <c r="E578912"/>
    </row>
    <row r="578913" spans="5:5">
      <c r="E578913"/>
    </row>
    <row r="578914" spans="5:5">
      <c r="E578914"/>
    </row>
    <row r="578915" spans="5:5">
      <c r="E578915"/>
    </row>
    <row r="578916" spans="5:5">
      <c r="E578916"/>
    </row>
    <row r="578917" spans="5:5">
      <c r="E578917"/>
    </row>
    <row r="578918" spans="5:5">
      <c r="E578918"/>
    </row>
    <row r="578919" spans="5:5">
      <c r="E578919"/>
    </row>
    <row r="578920" spans="5:5">
      <c r="E578920"/>
    </row>
    <row r="578921" spans="5:5">
      <c r="E578921"/>
    </row>
    <row r="578922" spans="5:5">
      <c r="E578922"/>
    </row>
    <row r="578923" spans="5:5">
      <c r="E578923"/>
    </row>
    <row r="578924" spans="5:5">
      <c r="E578924"/>
    </row>
    <row r="578925" spans="5:5">
      <c r="E578925"/>
    </row>
    <row r="578926" spans="5:5">
      <c r="E578926"/>
    </row>
    <row r="578927" spans="5:5">
      <c r="E578927"/>
    </row>
    <row r="578928" spans="5:5">
      <c r="E578928"/>
    </row>
    <row r="578929" spans="5:5">
      <c r="E578929"/>
    </row>
    <row r="578930" spans="5:5">
      <c r="E578930"/>
    </row>
    <row r="578931" spans="5:5">
      <c r="E578931"/>
    </row>
    <row r="578932" spans="5:5">
      <c r="E578932"/>
    </row>
    <row r="578933" spans="5:5">
      <c r="E578933"/>
    </row>
    <row r="578934" spans="5:5">
      <c r="E578934"/>
    </row>
    <row r="578935" spans="5:5">
      <c r="E578935"/>
    </row>
    <row r="578936" spans="5:5">
      <c r="E578936"/>
    </row>
    <row r="578937" spans="5:5">
      <c r="E578937"/>
    </row>
    <row r="578938" spans="5:5">
      <c r="E578938"/>
    </row>
    <row r="578939" spans="5:5">
      <c r="E578939"/>
    </row>
    <row r="578940" spans="5:5">
      <c r="E578940"/>
    </row>
    <row r="578941" spans="5:5">
      <c r="E578941"/>
    </row>
    <row r="578942" spans="5:5">
      <c r="E578942"/>
    </row>
    <row r="578943" spans="5:5">
      <c r="E578943"/>
    </row>
    <row r="578944" spans="5:5">
      <c r="E578944"/>
    </row>
    <row r="578945" spans="5:5">
      <c r="E578945"/>
    </row>
    <row r="578946" spans="5:5">
      <c r="E578946"/>
    </row>
    <row r="578947" spans="5:5">
      <c r="E578947"/>
    </row>
    <row r="578948" spans="5:5">
      <c r="E578948"/>
    </row>
    <row r="578949" spans="5:5">
      <c r="E578949"/>
    </row>
    <row r="578950" spans="5:5">
      <c r="E578950"/>
    </row>
    <row r="578951" spans="5:5">
      <c r="E578951"/>
    </row>
    <row r="578952" spans="5:5">
      <c r="E578952"/>
    </row>
    <row r="578953" spans="5:5">
      <c r="E578953"/>
    </row>
    <row r="578954" spans="5:5">
      <c r="E578954"/>
    </row>
    <row r="578955" spans="5:5">
      <c r="E578955"/>
    </row>
    <row r="578956" spans="5:5">
      <c r="E578956"/>
    </row>
    <row r="578957" spans="5:5">
      <c r="E578957"/>
    </row>
    <row r="578958" spans="5:5">
      <c r="E578958"/>
    </row>
    <row r="578959" spans="5:5">
      <c r="E578959"/>
    </row>
    <row r="578960" spans="5:5">
      <c r="E578960"/>
    </row>
    <row r="578961" spans="5:5">
      <c r="E578961"/>
    </row>
    <row r="578962" spans="5:5">
      <c r="E578962"/>
    </row>
    <row r="578963" spans="5:5">
      <c r="E578963"/>
    </row>
    <row r="578964" spans="5:5">
      <c r="E578964"/>
    </row>
    <row r="578965" spans="5:5">
      <c r="E578965"/>
    </row>
    <row r="578966" spans="5:5">
      <c r="E578966"/>
    </row>
    <row r="578967" spans="5:5">
      <c r="E578967"/>
    </row>
    <row r="578968" spans="5:5">
      <c r="E578968"/>
    </row>
    <row r="578969" spans="5:5">
      <c r="E578969"/>
    </row>
    <row r="578970" spans="5:5">
      <c r="E578970"/>
    </row>
    <row r="578971" spans="5:5">
      <c r="E578971"/>
    </row>
    <row r="578972" spans="5:5">
      <c r="E578972"/>
    </row>
    <row r="578973" spans="5:5">
      <c r="E578973"/>
    </row>
    <row r="578974" spans="5:5">
      <c r="E578974"/>
    </row>
    <row r="578975" spans="5:5">
      <c r="E578975"/>
    </row>
    <row r="578976" spans="5:5">
      <c r="E578976"/>
    </row>
    <row r="578977" spans="5:5">
      <c r="E578977"/>
    </row>
    <row r="578978" spans="5:5">
      <c r="E578978"/>
    </row>
    <row r="578979" spans="5:5">
      <c r="E578979"/>
    </row>
    <row r="578980" spans="5:5">
      <c r="E578980"/>
    </row>
    <row r="578981" spans="5:5">
      <c r="E578981"/>
    </row>
    <row r="578982" spans="5:5">
      <c r="E578982"/>
    </row>
    <row r="578983" spans="5:5">
      <c r="E578983"/>
    </row>
    <row r="578984" spans="5:5">
      <c r="E578984"/>
    </row>
    <row r="578985" spans="5:5">
      <c r="E578985"/>
    </row>
    <row r="578986" spans="5:5">
      <c r="E578986"/>
    </row>
    <row r="578987" spans="5:5">
      <c r="E578987"/>
    </row>
    <row r="578988" spans="5:5">
      <c r="E578988"/>
    </row>
    <row r="578989" spans="5:5">
      <c r="E578989"/>
    </row>
    <row r="578990" spans="5:5">
      <c r="E578990"/>
    </row>
    <row r="578991" spans="5:5">
      <c r="E578991"/>
    </row>
    <row r="578992" spans="5:5">
      <c r="E578992"/>
    </row>
    <row r="578993" spans="5:5">
      <c r="E578993"/>
    </row>
    <row r="578994" spans="5:5">
      <c r="E578994"/>
    </row>
    <row r="578995" spans="5:5">
      <c r="E578995"/>
    </row>
    <row r="578996" spans="5:5">
      <c r="E578996"/>
    </row>
    <row r="578997" spans="5:5">
      <c r="E578997"/>
    </row>
    <row r="578998" spans="5:5">
      <c r="E578998"/>
    </row>
    <row r="578999" spans="5:5">
      <c r="E578999"/>
    </row>
    <row r="579000" spans="5:5">
      <c r="E579000"/>
    </row>
    <row r="579001" spans="5:5">
      <c r="E579001"/>
    </row>
    <row r="579002" spans="5:5">
      <c r="E579002"/>
    </row>
    <row r="579003" spans="5:5">
      <c r="E579003"/>
    </row>
    <row r="579004" spans="5:5">
      <c r="E579004"/>
    </row>
    <row r="579005" spans="5:5">
      <c r="E579005"/>
    </row>
    <row r="579006" spans="5:5">
      <c r="E579006"/>
    </row>
    <row r="579007" spans="5:5">
      <c r="E579007"/>
    </row>
    <row r="579008" spans="5:5">
      <c r="E579008"/>
    </row>
    <row r="579009" spans="5:5">
      <c r="E579009"/>
    </row>
    <row r="579010" spans="5:5">
      <c r="E579010"/>
    </row>
    <row r="579011" spans="5:5">
      <c r="E579011"/>
    </row>
    <row r="579012" spans="5:5">
      <c r="E579012"/>
    </row>
    <row r="579013" spans="5:5">
      <c r="E579013"/>
    </row>
    <row r="579014" spans="5:5">
      <c r="E579014"/>
    </row>
    <row r="579015" spans="5:5">
      <c r="E579015"/>
    </row>
    <row r="579016" spans="5:5">
      <c r="E579016"/>
    </row>
    <row r="579017" spans="5:5">
      <c r="E579017"/>
    </row>
    <row r="579018" spans="5:5">
      <c r="E579018"/>
    </row>
    <row r="579019" spans="5:5">
      <c r="E579019"/>
    </row>
    <row r="579020" spans="5:5">
      <c r="E579020"/>
    </row>
    <row r="579021" spans="5:5">
      <c r="E579021"/>
    </row>
    <row r="579022" spans="5:5">
      <c r="E579022"/>
    </row>
    <row r="579023" spans="5:5">
      <c r="E579023"/>
    </row>
    <row r="579024" spans="5:5">
      <c r="E579024"/>
    </row>
    <row r="579025" spans="5:5">
      <c r="E579025"/>
    </row>
    <row r="579026" spans="5:5">
      <c r="E579026"/>
    </row>
    <row r="579027" spans="5:5">
      <c r="E579027"/>
    </row>
    <row r="579028" spans="5:5">
      <c r="E579028"/>
    </row>
    <row r="579029" spans="5:5">
      <c r="E579029"/>
    </row>
    <row r="579030" spans="5:5">
      <c r="E579030"/>
    </row>
    <row r="579031" spans="5:5">
      <c r="E579031"/>
    </row>
    <row r="579032" spans="5:5">
      <c r="E579032"/>
    </row>
    <row r="579033" spans="5:5">
      <c r="E579033"/>
    </row>
    <row r="579034" spans="5:5">
      <c r="E579034"/>
    </row>
    <row r="579035" spans="5:5">
      <c r="E579035"/>
    </row>
    <row r="579036" spans="5:5">
      <c r="E579036"/>
    </row>
    <row r="579037" spans="5:5">
      <c r="E579037"/>
    </row>
    <row r="579038" spans="5:5">
      <c r="E579038"/>
    </row>
    <row r="579039" spans="5:5">
      <c r="E579039"/>
    </row>
    <row r="579040" spans="5:5">
      <c r="E579040"/>
    </row>
    <row r="579041" spans="5:5">
      <c r="E579041"/>
    </row>
    <row r="579042" spans="5:5">
      <c r="E579042"/>
    </row>
    <row r="579043" spans="5:5">
      <c r="E579043"/>
    </row>
    <row r="579044" spans="5:5">
      <c r="E579044"/>
    </row>
    <row r="579045" spans="5:5">
      <c r="E579045"/>
    </row>
    <row r="579046" spans="5:5">
      <c r="E579046"/>
    </row>
    <row r="579047" spans="5:5">
      <c r="E579047"/>
    </row>
    <row r="579048" spans="5:5">
      <c r="E579048"/>
    </row>
    <row r="579049" spans="5:5">
      <c r="E579049"/>
    </row>
    <row r="579050" spans="5:5">
      <c r="E579050"/>
    </row>
    <row r="579051" spans="5:5">
      <c r="E579051"/>
    </row>
    <row r="579052" spans="5:5">
      <c r="E579052"/>
    </row>
    <row r="579053" spans="5:5">
      <c r="E579053"/>
    </row>
    <row r="579054" spans="5:5">
      <c r="E579054"/>
    </row>
    <row r="579055" spans="5:5">
      <c r="E579055"/>
    </row>
    <row r="579056" spans="5:5">
      <c r="E579056"/>
    </row>
    <row r="579057" spans="5:5">
      <c r="E579057"/>
    </row>
    <row r="579058" spans="5:5">
      <c r="E579058"/>
    </row>
    <row r="579059" spans="5:5">
      <c r="E579059"/>
    </row>
    <row r="579060" spans="5:5">
      <c r="E579060"/>
    </row>
    <row r="579061" spans="5:5">
      <c r="E579061"/>
    </row>
    <row r="579062" spans="5:5">
      <c r="E579062"/>
    </row>
    <row r="579063" spans="5:5">
      <c r="E579063"/>
    </row>
    <row r="579064" spans="5:5">
      <c r="E579064"/>
    </row>
    <row r="579065" spans="5:5">
      <c r="E579065"/>
    </row>
    <row r="579066" spans="5:5">
      <c r="E579066"/>
    </row>
    <row r="579067" spans="5:5">
      <c r="E579067"/>
    </row>
    <row r="579068" spans="5:5">
      <c r="E579068"/>
    </row>
    <row r="579069" spans="5:5">
      <c r="E579069"/>
    </row>
    <row r="579070" spans="5:5">
      <c r="E579070"/>
    </row>
    <row r="579071" spans="5:5">
      <c r="E579071"/>
    </row>
    <row r="579072" spans="5:5">
      <c r="E579072"/>
    </row>
    <row r="579073" spans="5:5">
      <c r="E579073"/>
    </row>
    <row r="579074" spans="5:5">
      <c r="E579074"/>
    </row>
    <row r="579075" spans="5:5">
      <c r="E579075"/>
    </row>
    <row r="579076" spans="5:5">
      <c r="E579076"/>
    </row>
    <row r="579077" spans="5:5">
      <c r="E579077"/>
    </row>
    <row r="579078" spans="5:5">
      <c r="E579078"/>
    </row>
    <row r="579079" spans="5:5">
      <c r="E579079"/>
    </row>
    <row r="579080" spans="5:5">
      <c r="E579080"/>
    </row>
    <row r="579081" spans="5:5">
      <c r="E579081"/>
    </row>
    <row r="579082" spans="5:5">
      <c r="E579082"/>
    </row>
    <row r="579083" spans="5:5">
      <c r="E579083"/>
    </row>
    <row r="579084" spans="5:5">
      <c r="E579084"/>
    </row>
    <row r="579085" spans="5:5">
      <c r="E579085"/>
    </row>
    <row r="579086" spans="5:5">
      <c r="E579086"/>
    </row>
    <row r="579087" spans="5:5">
      <c r="E579087"/>
    </row>
    <row r="579088" spans="5:5">
      <c r="E579088"/>
    </row>
    <row r="579089" spans="5:5">
      <c r="E579089"/>
    </row>
    <row r="579090" spans="5:5">
      <c r="E579090"/>
    </row>
    <row r="579091" spans="5:5">
      <c r="E579091"/>
    </row>
    <row r="579092" spans="5:5">
      <c r="E579092"/>
    </row>
    <row r="579093" spans="5:5">
      <c r="E579093"/>
    </row>
    <row r="579094" spans="5:5">
      <c r="E579094"/>
    </row>
    <row r="579095" spans="5:5">
      <c r="E579095"/>
    </row>
    <row r="579096" spans="5:5">
      <c r="E579096"/>
    </row>
    <row r="579097" spans="5:5">
      <c r="E579097"/>
    </row>
    <row r="579098" spans="5:5">
      <c r="E579098"/>
    </row>
    <row r="579099" spans="5:5">
      <c r="E579099"/>
    </row>
    <row r="579100" spans="5:5">
      <c r="E579100"/>
    </row>
    <row r="579101" spans="5:5">
      <c r="E579101"/>
    </row>
    <row r="579102" spans="5:5">
      <c r="E579102"/>
    </row>
    <row r="579103" spans="5:5">
      <c r="E579103"/>
    </row>
    <row r="579104" spans="5:5">
      <c r="E579104"/>
    </row>
    <row r="579105" spans="5:5">
      <c r="E579105"/>
    </row>
    <row r="579106" spans="5:5">
      <c r="E579106"/>
    </row>
    <row r="579107" spans="5:5">
      <c r="E579107"/>
    </row>
    <row r="579108" spans="5:5">
      <c r="E579108"/>
    </row>
    <row r="579109" spans="5:5">
      <c r="E579109"/>
    </row>
    <row r="579110" spans="5:5">
      <c r="E579110"/>
    </row>
    <row r="579111" spans="5:5">
      <c r="E579111"/>
    </row>
    <row r="579112" spans="5:5">
      <c r="E579112"/>
    </row>
    <row r="579113" spans="5:5">
      <c r="E579113"/>
    </row>
    <row r="579114" spans="5:5">
      <c r="E579114"/>
    </row>
    <row r="579115" spans="5:5">
      <c r="E579115"/>
    </row>
    <row r="579116" spans="5:5">
      <c r="E579116"/>
    </row>
    <row r="579117" spans="5:5">
      <c r="E579117"/>
    </row>
    <row r="579118" spans="5:5">
      <c r="E579118"/>
    </row>
    <row r="579119" spans="5:5">
      <c r="E579119"/>
    </row>
    <row r="579120" spans="5:5">
      <c r="E579120"/>
    </row>
    <row r="579121" spans="5:5">
      <c r="E579121"/>
    </row>
    <row r="579122" spans="5:5">
      <c r="E579122"/>
    </row>
    <row r="579123" spans="5:5">
      <c r="E579123"/>
    </row>
    <row r="579124" spans="5:5">
      <c r="E579124"/>
    </row>
    <row r="579125" spans="5:5">
      <c r="E579125"/>
    </row>
    <row r="579126" spans="5:5">
      <c r="E579126"/>
    </row>
    <row r="579127" spans="5:5">
      <c r="E579127"/>
    </row>
    <row r="579128" spans="5:5">
      <c r="E579128"/>
    </row>
    <row r="579129" spans="5:5">
      <c r="E579129"/>
    </row>
    <row r="579130" spans="5:5">
      <c r="E579130"/>
    </row>
    <row r="579131" spans="5:5">
      <c r="E579131"/>
    </row>
    <row r="579132" spans="5:5">
      <c r="E579132"/>
    </row>
    <row r="579133" spans="5:5">
      <c r="E579133"/>
    </row>
    <row r="579134" spans="5:5">
      <c r="E579134"/>
    </row>
    <row r="579135" spans="5:5">
      <c r="E579135"/>
    </row>
    <row r="579136" spans="5:5">
      <c r="E579136"/>
    </row>
    <row r="579137" spans="5:5">
      <c r="E579137"/>
    </row>
    <row r="579138" spans="5:5">
      <c r="E579138"/>
    </row>
    <row r="579139" spans="5:5">
      <c r="E579139"/>
    </row>
    <row r="579140" spans="5:5">
      <c r="E579140"/>
    </row>
    <row r="579141" spans="5:5">
      <c r="E579141"/>
    </row>
    <row r="579142" spans="5:5">
      <c r="E579142"/>
    </row>
    <row r="579143" spans="5:5">
      <c r="E579143"/>
    </row>
    <row r="579144" spans="5:5">
      <c r="E579144"/>
    </row>
    <row r="579145" spans="5:5">
      <c r="E579145"/>
    </row>
    <row r="579146" spans="5:5">
      <c r="E579146"/>
    </row>
    <row r="579147" spans="5:5">
      <c r="E579147"/>
    </row>
    <row r="579148" spans="5:5">
      <c r="E579148"/>
    </row>
    <row r="579149" spans="5:5">
      <c r="E579149"/>
    </row>
    <row r="579150" spans="5:5">
      <c r="E579150"/>
    </row>
    <row r="579151" spans="5:5">
      <c r="E579151"/>
    </row>
    <row r="579152" spans="5:5">
      <c r="E579152"/>
    </row>
    <row r="579153" spans="5:5">
      <c r="E579153"/>
    </row>
    <row r="579154" spans="5:5">
      <c r="E579154"/>
    </row>
    <row r="579155" spans="5:5">
      <c r="E579155"/>
    </row>
    <row r="579156" spans="5:5">
      <c r="E579156"/>
    </row>
    <row r="579157" spans="5:5">
      <c r="E579157"/>
    </row>
    <row r="579158" spans="5:5">
      <c r="E579158"/>
    </row>
    <row r="579159" spans="5:5">
      <c r="E579159"/>
    </row>
    <row r="579160" spans="5:5">
      <c r="E579160"/>
    </row>
    <row r="579161" spans="5:5">
      <c r="E579161"/>
    </row>
    <row r="579162" spans="5:5">
      <c r="E579162"/>
    </row>
    <row r="579163" spans="5:5">
      <c r="E579163"/>
    </row>
    <row r="579164" spans="5:5">
      <c r="E579164"/>
    </row>
    <row r="579165" spans="5:5">
      <c r="E579165"/>
    </row>
    <row r="579166" spans="5:5">
      <c r="E579166"/>
    </row>
    <row r="579167" spans="5:5">
      <c r="E579167"/>
    </row>
    <row r="579168" spans="5:5">
      <c r="E579168"/>
    </row>
    <row r="579169" spans="5:5">
      <c r="E579169"/>
    </row>
    <row r="579170" spans="5:5">
      <c r="E579170"/>
    </row>
    <row r="579171" spans="5:5">
      <c r="E579171"/>
    </row>
    <row r="579172" spans="5:5">
      <c r="E579172"/>
    </row>
    <row r="579173" spans="5:5">
      <c r="E579173"/>
    </row>
    <row r="579174" spans="5:5">
      <c r="E579174"/>
    </row>
    <row r="579175" spans="5:5">
      <c r="E579175"/>
    </row>
    <row r="579176" spans="5:5">
      <c r="E579176"/>
    </row>
    <row r="579177" spans="5:5">
      <c r="E579177"/>
    </row>
    <row r="579178" spans="5:5">
      <c r="E579178"/>
    </row>
    <row r="579179" spans="5:5">
      <c r="E579179"/>
    </row>
    <row r="579180" spans="5:5">
      <c r="E579180"/>
    </row>
    <row r="579181" spans="5:5">
      <c r="E579181"/>
    </row>
    <row r="579182" spans="5:5">
      <c r="E579182"/>
    </row>
    <row r="579183" spans="5:5">
      <c r="E579183"/>
    </row>
    <row r="579184" spans="5:5">
      <c r="E579184"/>
    </row>
    <row r="579185" spans="5:5">
      <c r="E579185"/>
    </row>
    <row r="579186" spans="5:5">
      <c r="E579186"/>
    </row>
    <row r="579187" spans="5:5">
      <c r="E579187"/>
    </row>
    <row r="579188" spans="5:5">
      <c r="E579188"/>
    </row>
    <row r="579189" spans="5:5">
      <c r="E579189"/>
    </row>
    <row r="579190" spans="5:5">
      <c r="E579190"/>
    </row>
    <row r="579191" spans="5:5">
      <c r="E579191"/>
    </row>
    <row r="579192" spans="5:5">
      <c r="E579192"/>
    </row>
    <row r="579193" spans="5:5">
      <c r="E579193"/>
    </row>
    <row r="579194" spans="5:5">
      <c r="E579194"/>
    </row>
    <row r="579195" spans="5:5">
      <c r="E579195"/>
    </row>
    <row r="579196" spans="5:5">
      <c r="E579196"/>
    </row>
    <row r="579197" spans="5:5">
      <c r="E579197"/>
    </row>
    <row r="579198" spans="5:5">
      <c r="E579198"/>
    </row>
    <row r="579199" spans="5:5">
      <c r="E579199"/>
    </row>
    <row r="579200" spans="5:5">
      <c r="E579200"/>
    </row>
    <row r="579201" spans="5:5">
      <c r="E579201"/>
    </row>
    <row r="579202" spans="5:5">
      <c r="E579202"/>
    </row>
    <row r="579203" spans="5:5">
      <c r="E579203"/>
    </row>
    <row r="579204" spans="5:5">
      <c r="E579204"/>
    </row>
    <row r="579205" spans="5:5">
      <c r="E579205"/>
    </row>
    <row r="579206" spans="5:5">
      <c r="E579206"/>
    </row>
    <row r="579207" spans="5:5">
      <c r="E579207"/>
    </row>
    <row r="579208" spans="5:5">
      <c r="E579208"/>
    </row>
    <row r="579209" spans="5:5">
      <c r="E579209"/>
    </row>
    <row r="579210" spans="5:5">
      <c r="E579210"/>
    </row>
    <row r="579211" spans="5:5">
      <c r="E579211"/>
    </row>
    <row r="579212" spans="5:5">
      <c r="E579212"/>
    </row>
    <row r="579213" spans="5:5">
      <c r="E579213"/>
    </row>
    <row r="579214" spans="5:5">
      <c r="E579214"/>
    </row>
    <row r="579215" spans="5:5">
      <c r="E579215"/>
    </row>
    <row r="579216" spans="5:5">
      <c r="E579216"/>
    </row>
    <row r="579217" spans="5:5">
      <c r="E579217"/>
    </row>
    <row r="579218" spans="5:5">
      <c r="E579218"/>
    </row>
    <row r="579219" spans="5:5">
      <c r="E579219"/>
    </row>
    <row r="579220" spans="5:5">
      <c r="E579220"/>
    </row>
    <row r="579221" spans="5:5">
      <c r="E579221"/>
    </row>
    <row r="579222" spans="5:5">
      <c r="E579222"/>
    </row>
    <row r="579223" spans="5:5">
      <c r="E579223"/>
    </row>
    <row r="579224" spans="5:5">
      <c r="E579224"/>
    </row>
    <row r="579225" spans="5:5">
      <c r="E579225"/>
    </row>
    <row r="579226" spans="5:5">
      <c r="E579226"/>
    </row>
    <row r="579227" spans="5:5">
      <c r="E579227"/>
    </row>
    <row r="579228" spans="5:5">
      <c r="E579228"/>
    </row>
    <row r="579229" spans="5:5">
      <c r="E579229"/>
    </row>
    <row r="579230" spans="5:5">
      <c r="E579230"/>
    </row>
    <row r="579231" spans="5:5">
      <c r="E579231"/>
    </row>
    <row r="579232" spans="5:5">
      <c r="E579232"/>
    </row>
    <row r="579233" spans="5:5">
      <c r="E579233"/>
    </row>
    <row r="579234" spans="5:5">
      <c r="E579234"/>
    </row>
    <row r="579235" spans="5:5">
      <c r="E579235"/>
    </row>
    <row r="579236" spans="5:5">
      <c r="E579236"/>
    </row>
    <row r="579237" spans="5:5">
      <c r="E579237"/>
    </row>
    <row r="579238" spans="5:5">
      <c r="E579238"/>
    </row>
    <row r="579239" spans="5:5">
      <c r="E579239"/>
    </row>
    <row r="579240" spans="5:5">
      <c r="E579240"/>
    </row>
    <row r="579241" spans="5:5">
      <c r="E579241"/>
    </row>
    <row r="579242" spans="5:5">
      <c r="E579242"/>
    </row>
    <row r="579243" spans="5:5">
      <c r="E579243"/>
    </row>
    <row r="579244" spans="5:5">
      <c r="E579244"/>
    </row>
    <row r="579245" spans="5:5">
      <c r="E579245"/>
    </row>
    <row r="579246" spans="5:5">
      <c r="E579246"/>
    </row>
    <row r="579247" spans="5:5">
      <c r="E579247"/>
    </row>
    <row r="579248" spans="5:5">
      <c r="E579248"/>
    </row>
    <row r="579249" spans="5:5">
      <c r="E579249"/>
    </row>
    <row r="579250" spans="5:5">
      <c r="E579250"/>
    </row>
    <row r="579251" spans="5:5">
      <c r="E579251"/>
    </row>
    <row r="579252" spans="5:5">
      <c r="E579252"/>
    </row>
    <row r="579253" spans="5:5">
      <c r="E579253"/>
    </row>
    <row r="579254" spans="5:5">
      <c r="E579254"/>
    </row>
    <row r="579255" spans="5:5">
      <c r="E579255"/>
    </row>
    <row r="579256" spans="5:5">
      <c r="E579256"/>
    </row>
    <row r="579257" spans="5:5">
      <c r="E579257"/>
    </row>
    <row r="579258" spans="5:5">
      <c r="E579258"/>
    </row>
    <row r="579259" spans="5:5">
      <c r="E579259"/>
    </row>
    <row r="579260" spans="5:5">
      <c r="E579260"/>
    </row>
    <row r="579261" spans="5:5">
      <c r="E579261"/>
    </row>
    <row r="579262" spans="5:5">
      <c r="E579262"/>
    </row>
    <row r="579263" spans="5:5">
      <c r="E579263"/>
    </row>
    <row r="579264" spans="5:5">
      <c r="E579264"/>
    </row>
    <row r="579265" spans="5:5">
      <c r="E579265"/>
    </row>
    <row r="579266" spans="5:5">
      <c r="E579266"/>
    </row>
    <row r="579267" spans="5:5">
      <c r="E579267"/>
    </row>
    <row r="579268" spans="5:5">
      <c r="E579268"/>
    </row>
    <row r="579269" spans="5:5">
      <c r="E579269"/>
    </row>
    <row r="579270" spans="5:5">
      <c r="E579270"/>
    </row>
    <row r="579271" spans="5:5">
      <c r="E579271"/>
    </row>
    <row r="579272" spans="5:5">
      <c r="E579272"/>
    </row>
    <row r="579273" spans="5:5">
      <c r="E579273"/>
    </row>
    <row r="579274" spans="5:5">
      <c r="E579274"/>
    </row>
    <row r="579275" spans="5:5">
      <c r="E579275"/>
    </row>
    <row r="579276" spans="5:5">
      <c r="E579276"/>
    </row>
    <row r="579277" spans="5:5">
      <c r="E579277"/>
    </row>
    <row r="579278" spans="5:5">
      <c r="E579278"/>
    </row>
    <row r="579279" spans="5:5">
      <c r="E579279"/>
    </row>
    <row r="579280" spans="5:5">
      <c r="E579280"/>
    </row>
    <row r="579281" spans="5:5">
      <c r="E579281"/>
    </row>
    <row r="579282" spans="5:5">
      <c r="E579282"/>
    </row>
    <row r="579283" spans="5:5">
      <c r="E579283"/>
    </row>
    <row r="579284" spans="5:5">
      <c r="E579284"/>
    </row>
    <row r="579285" spans="5:5">
      <c r="E579285"/>
    </row>
    <row r="579286" spans="5:5">
      <c r="E579286"/>
    </row>
    <row r="579287" spans="5:5">
      <c r="E579287"/>
    </row>
    <row r="579288" spans="5:5">
      <c r="E579288"/>
    </row>
    <row r="579289" spans="5:5">
      <c r="E579289"/>
    </row>
    <row r="579290" spans="5:5">
      <c r="E579290"/>
    </row>
    <row r="579291" spans="5:5">
      <c r="E579291"/>
    </row>
    <row r="579292" spans="5:5">
      <c r="E579292"/>
    </row>
    <row r="579293" spans="5:5">
      <c r="E579293"/>
    </row>
    <row r="579294" spans="5:5">
      <c r="E579294"/>
    </row>
    <row r="579295" spans="5:5">
      <c r="E579295"/>
    </row>
    <row r="579296" spans="5:5">
      <c r="E579296"/>
    </row>
    <row r="579297" spans="5:5">
      <c r="E579297"/>
    </row>
    <row r="579298" spans="5:5">
      <c r="E579298"/>
    </row>
    <row r="579299" spans="5:5">
      <c r="E579299"/>
    </row>
    <row r="579300" spans="5:5">
      <c r="E579300"/>
    </row>
    <row r="579301" spans="5:5">
      <c r="E579301"/>
    </row>
    <row r="579302" spans="5:5">
      <c r="E579302"/>
    </row>
    <row r="579303" spans="5:5">
      <c r="E579303"/>
    </row>
    <row r="579304" spans="5:5">
      <c r="E579304"/>
    </row>
    <row r="579305" spans="5:5">
      <c r="E579305"/>
    </row>
    <row r="579306" spans="5:5">
      <c r="E579306"/>
    </row>
    <row r="579307" spans="5:5">
      <c r="E579307"/>
    </row>
    <row r="579308" spans="5:5">
      <c r="E579308"/>
    </row>
    <row r="579309" spans="5:5">
      <c r="E579309"/>
    </row>
    <row r="579310" spans="5:5">
      <c r="E579310"/>
    </row>
    <row r="579311" spans="5:5">
      <c r="E579311"/>
    </row>
    <row r="579312" spans="5:5">
      <c r="E579312"/>
    </row>
    <row r="579313" spans="5:5">
      <c r="E579313"/>
    </row>
    <row r="579314" spans="5:5">
      <c r="E579314"/>
    </row>
    <row r="579315" spans="5:5">
      <c r="E579315"/>
    </row>
    <row r="579316" spans="5:5">
      <c r="E579316"/>
    </row>
    <row r="579317" spans="5:5">
      <c r="E579317"/>
    </row>
    <row r="579318" spans="5:5">
      <c r="E579318"/>
    </row>
    <row r="579319" spans="5:5">
      <c r="E579319"/>
    </row>
    <row r="579320" spans="5:5">
      <c r="E579320"/>
    </row>
    <row r="579321" spans="5:5">
      <c r="E579321"/>
    </row>
    <row r="579322" spans="5:5">
      <c r="E579322"/>
    </row>
    <row r="579323" spans="5:5">
      <c r="E579323"/>
    </row>
    <row r="579324" spans="5:5">
      <c r="E579324"/>
    </row>
    <row r="579325" spans="5:5">
      <c r="E579325"/>
    </row>
    <row r="579326" spans="5:5">
      <c r="E579326"/>
    </row>
    <row r="579327" spans="5:5">
      <c r="E579327"/>
    </row>
    <row r="579328" spans="5:5">
      <c r="E579328"/>
    </row>
    <row r="579329" spans="5:5">
      <c r="E579329"/>
    </row>
    <row r="579330" spans="5:5">
      <c r="E579330"/>
    </row>
    <row r="579331" spans="5:5">
      <c r="E579331"/>
    </row>
    <row r="579332" spans="5:5">
      <c r="E579332"/>
    </row>
    <row r="579333" spans="5:5">
      <c r="E579333"/>
    </row>
    <row r="579334" spans="5:5">
      <c r="E579334"/>
    </row>
    <row r="579335" spans="5:5">
      <c r="E579335"/>
    </row>
    <row r="579336" spans="5:5">
      <c r="E579336"/>
    </row>
    <row r="579337" spans="5:5">
      <c r="E579337"/>
    </row>
    <row r="579338" spans="5:5">
      <c r="E579338"/>
    </row>
    <row r="579339" spans="5:5">
      <c r="E579339"/>
    </row>
    <row r="579340" spans="5:5">
      <c r="E579340"/>
    </row>
    <row r="579341" spans="5:5">
      <c r="E579341"/>
    </row>
    <row r="579342" spans="5:5">
      <c r="E579342"/>
    </row>
    <row r="579343" spans="5:5">
      <c r="E579343"/>
    </row>
    <row r="579344" spans="5:5">
      <c r="E579344"/>
    </row>
    <row r="579345" spans="5:5">
      <c r="E579345"/>
    </row>
    <row r="579346" spans="5:5">
      <c r="E579346"/>
    </row>
    <row r="579347" spans="5:5">
      <c r="E579347"/>
    </row>
    <row r="579348" spans="5:5">
      <c r="E579348"/>
    </row>
    <row r="579349" spans="5:5">
      <c r="E579349"/>
    </row>
    <row r="579350" spans="5:5">
      <c r="E579350"/>
    </row>
    <row r="579351" spans="5:5">
      <c r="E579351"/>
    </row>
    <row r="579352" spans="5:5">
      <c r="E579352"/>
    </row>
    <row r="579353" spans="5:5">
      <c r="E579353"/>
    </row>
    <row r="579354" spans="5:5">
      <c r="E579354"/>
    </row>
    <row r="579355" spans="5:5">
      <c r="E579355"/>
    </row>
    <row r="579356" spans="5:5">
      <c r="E579356"/>
    </row>
    <row r="579357" spans="5:5">
      <c r="E579357"/>
    </row>
    <row r="579358" spans="5:5">
      <c r="E579358"/>
    </row>
    <row r="579359" spans="5:5">
      <c r="E579359"/>
    </row>
    <row r="579360" spans="5:5">
      <c r="E579360"/>
    </row>
    <row r="579361" spans="5:5">
      <c r="E579361"/>
    </row>
    <row r="579362" spans="5:5">
      <c r="E579362"/>
    </row>
    <row r="579363" spans="5:5">
      <c r="E579363"/>
    </row>
    <row r="579364" spans="5:5">
      <c r="E579364"/>
    </row>
    <row r="579365" spans="5:5">
      <c r="E579365"/>
    </row>
    <row r="579366" spans="5:5">
      <c r="E579366"/>
    </row>
    <row r="579367" spans="5:5">
      <c r="E579367"/>
    </row>
    <row r="579368" spans="5:5">
      <c r="E579368"/>
    </row>
    <row r="579369" spans="5:5">
      <c r="E579369"/>
    </row>
    <row r="579370" spans="5:5">
      <c r="E579370"/>
    </row>
    <row r="579371" spans="5:5">
      <c r="E579371"/>
    </row>
    <row r="579372" spans="5:5">
      <c r="E579372"/>
    </row>
    <row r="579373" spans="5:5">
      <c r="E579373"/>
    </row>
    <row r="579374" spans="5:5">
      <c r="E579374"/>
    </row>
    <row r="579375" spans="5:5">
      <c r="E579375"/>
    </row>
    <row r="579376" spans="5:5">
      <c r="E579376"/>
    </row>
    <row r="579377" spans="5:5">
      <c r="E579377"/>
    </row>
    <row r="579378" spans="5:5">
      <c r="E579378"/>
    </row>
    <row r="579379" spans="5:5">
      <c r="E579379"/>
    </row>
    <row r="579380" spans="5:5">
      <c r="E579380"/>
    </row>
    <row r="579381" spans="5:5">
      <c r="E579381"/>
    </row>
    <row r="579382" spans="5:5">
      <c r="E579382"/>
    </row>
    <row r="579383" spans="5:5">
      <c r="E579383"/>
    </row>
    <row r="579384" spans="5:5">
      <c r="E579384"/>
    </row>
    <row r="579385" spans="5:5">
      <c r="E579385"/>
    </row>
    <row r="579386" spans="5:5">
      <c r="E579386"/>
    </row>
    <row r="579387" spans="5:5">
      <c r="E579387"/>
    </row>
    <row r="579388" spans="5:5">
      <c r="E579388"/>
    </row>
    <row r="579389" spans="5:5">
      <c r="E579389"/>
    </row>
    <row r="579390" spans="5:5">
      <c r="E579390"/>
    </row>
    <row r="579391" spans="5:5">
      <c r="E579391"/>
    </row>
    <row r="579392" spans="5:5">
      <c r="E579392"/>
    </row>
    <row r="579393" spans="5:5">
      <c r="E579393"/>
    </row>
    <row r="579394" spans="5:5">
      <c r="E579394"/>
    </row>
    <row r="579395" spans="5:5">
      <c r="E579395"/>
    </row>
    <row r="579396" spans="5:5">
      <c r="E579396"/>
    </row>
    <row r="579397" spans="5:5">
      <c r="E579397"/>
    </row>
    <row r="579398" spans="5:5">
      <c r="E579398"/>
    </row>
    <row r="579399" spans="5:5">
      <c r="E579399"/>
    </row>
    <row r="579400" spans="5:5">
      <c r="E579400"/>
    </row>
    <row r="579401" spans="5:5">
      <c r="E579401"/>
    </row>
    <row r="579402" spans="5:5">
      <c r="E579402"/>
    </row>
    <row r="579403" spans="5:5">
      <c r="E579403"/>
    </row>
    <row r="579404" spans="5:5">
      <c r="E579404"/>
    </row>
    <row r="579405" spans="5:5">
      <c r="E579405"/>
    </row>
    <row r="579406" spans="5:5">
      <c r="E579406"/>
    </row>
    <row r="579407" spans="5:5">
      <c r="E579407"/>
    </row>
    <row r="579408" spans="5:5">
      <c r="E579408"/>
    </row>
    <row r="579409" spans="5:5">
      <c r="E579409"/>
    </row>
    <row r="579410" spans="5:5">
      <c r="E579410"/>
    </row>
    <row r="579411" spans="5:5">
      <c r="E579411"/>
    </row>
    <row r="579412" spans="5:5">
      <c r="E579412"/>
    </row>
    <row r="579413" spans="5:5">
      <c r="E579413"/>
    </row>
    <row r="579414" spans="5:5">
      <c r="E579414"/>
    </row>
    <row r="579415" spans="5:5">
      <c r="E579415"/>
    </row>
    <row r="579416" spans="5:5">
      <c r="E579416"/>
    </row>
    <row r="579417" spans="5:5">
      <c r="E579417"/>
    </row>
    <row r="579418" spans="5:5">
      <c r="E579418"/>
    </row>
    <row r="579419" spans="5:5">
      <c r="E579419"/>
    </row>
    <row r="579420" spans="5:5">
      <c r="E579420"/>
    </row>
    <row r="579421" spans="5:5">
      <c r="E579421"/>
    </row>
    <row r="579422" spans="5:5">
      <c r="E579422"/>
    </row>
    <row r="579423" spans="5:5">
      <c r="E579423"/>
    </row>
    <row r="579424" spans="5:5">
      <c r="E579424"/>
    </row>
    <row r="579425" spans="5:5">
      <c r="E579425"/>
    </row>
    <row r="579426" spans="5:5">
      <c r="E579426"/>
    </row>
    <row r="579427" spans="5:5">
      <c r="E579427"/>
    </row>
    <row r="579428" spans="5:5">
      <c r="E579428"/>
    </row>
    <row r="579429" spans="5:5">
      <c r="E579429"/>
    </row>
    <row r="579430" spans="5:5">
      <c r="E579430"/>
    </row>
    <row r="579431" spans="5:5">
      <c r="E579431"/>
    </row>
    <row r="579432" spans="5:5">
      <c r="E579432"/>
    </row>
    <row r="579433" spans="5:5">
      <c r="E579433"/>
    </row>
    <row r="579434" spans="5:5">
      <c r="E579434"/>
    </row>
    <row r="579435" spans="5:5">
      <c r="E579435"/>
    </row>
    <row r="579436" spans="5:5">
      <c r="E579436"/>
    </row>
    <row r="579437" spans="5:5">
      <c r="E579437"/>
    </row>
    <row r="579438" spans="5:5">
      <c r="E579438"/>
    </row>
    <row r="579439" spans="5:5">
      <c r="E579439"/>
    </row>
    <row r="579440" spans="5:5">
      <c r="E579440"/>
    </row>
    <row r="579441" spans="5:5">
      <c r="E579441"/>
    </row>
    <row r="579442" spans="5:5">
      <c r="E579442"/>
    </row>
    <row r="579443" spans="5:5">
      <c r="E579443"/>
    </row>
    <row r="579444" spans="5:5">
      <c r="E579444"/>
    </row>
    <row r="579445" spans="5:5">
      <c r="E579445"/>
    </row>
    <row r="579446" spans="5:5">
      <c r="E579446"/>
    </row>
    <row r="579447" spans="5:5">
      <c r="E579447"/>
    </row>
    <row r="579448" spans="5:5">
      <c r="E579448"/>
    </row>
    <row r="579449" spans="5:5">
      <c r="E579449"/>
    </row>
    <row r="579450" spans="5:5">
      <c r="E579450"/>
    </row>
    <row r="579451" spans="5:5">
      <c r="E579451"/>
    </row>
    <row r="579452" spans="5:5">
      <c r="E579452"/>
    </row>
    <row r="579453" spans="5:5">
      <c r="E579453"/>
    </row>
    <row r="579454" spans="5:5">
      <c r="E579454"/>
    </row>
    <row r="579455" spans="5:5">
      <c r="E579455"/>
    </row>
    <row r="579456" spans="5:5">
      <c r="E579456"/>
    </row>
    <row r="579457" spans="5:5">
      <c r="E579457"/>
    </row>
    <row r="579458" spans="5:5">
      <c r="E579458"/>
    </row>
    <row r="579459" spans="5:5">
      <c r="E579459"/>
    </row>
    <row r="579460" spans="5:5">
      <c r="E579460"/>
    </row>
    <row r="579461" spans="5:5">
      <c r="E579461"/>
    </row>
    <row r="579462" spans="5:5">
      <c r="E579462"/>
    </row>
    <row r="579463" spans="5:5">
      <c r="E579463"/>
    </row>
    <row r="579464" spans="5:5">
      <c r="E579464"/>
    </row>
    <row r="579465" spans="5:5">
      <c r="E579465"/>
    </row>
    <row r="579466" spans="5:5">
      <c r="E579466"/>
    </row>
    <row r="579467" spans="5:5">
      <c r="E579467"/>
    </row>
    <row r="579468" spans="5:5">
      <c r="E579468"/>
    </row>
    <row r="579469" spans="5:5">
      <c r="E579469"/>
    </row>
    <row r="579470" spans="5:5">
      <c r="E579470"/>
    </row>
    <row r="579471" spans="5:5">
      <c r="E579471"/>
    </row>
    <row r="579472" spans="5:5">
      <c r="E579472"/>
    </row>
    <row r="579473" spans="5:5">
      <c r="E579473"/>
    </row>
    <row r="579474" spans="5:5">
      <c r="E579474"/>
    </row>
    <row r="579475" spans="5:5">
      <c r="E579475"/>
    </row>
    <row r="579476" spans="5:5">
      <c r="E579476"/>
    </row>
    <row r="579477" spans="5:5">
      <c r="E579477"/>
    </row>
    <row r="579478" spans="5:5">
      <c r="E579478"/>
    </row>
    <row r="579479" spans="5:5">
      <c r="E579479"/>
    </row>
    <row r="579480" spans="5:5">
      <c r="E579480"/>
    </row>
    <row r="579481" spans="5:5">
      <c r="E579481"/>
    </row>
    <row r="579482" spans="5:5">
      <c r="E579482"/>
    </row>
    <row r="579483" spans="5:5">
      <c r="E579483"/>
    </row>
    <row r="579484" spans="5:5">
      <c r="E579484"/>
    </row>
    <row r="579485" spans="5:5">
      <c r="E579485"/>
    </row>
    <row r="579486" spans="5:5">
      <c r="E579486"/>
    </row>
    <row r="579487" spans="5:5">
      <c r="E579487"/>
    </row>
    <row r="579488" spans="5:5">
      <c r="E579488"/>
    </row>
    <row r="579489" spans="5:5">
      <c r="E579489"/>
    </row>
    <row r="579490" spans="5:5">
      <c r="E579490"/>
    </row>
    <row r="579491" spans="5:5">
      <c r="E579491"/>
    </row>
    <row r="579492" spans="5:5">
      <c r="E579492"/>
    </row>
    <row r="579493" spans="5:5">
      <c r="E579493"/>
    </row>
    <row r="579494" spans="5:5">
      <c r="E579494"/>
    </row>
    <row r="579495" spans="5:5">
      <c r="E579495"/>
    </row>
    <row r="579496" spans="5:5">
      <c r="E579496"/>
    </row>
    <row r="579497" spans="5:5">
      <c r="E579497"/>
    </row>
    <row r="579498" spans="5:5">
      <c r="E579498"/>
    </row>
    <row r="579499" spans="5:5">
      <c r="E579499"/>
    </row>
    <row r="579500" spans="5:5">
      <c r="E579500"/>
    </row>
    <row r="579501" spans="5:5">
      <c r="E579501"/>
    </row>
    <row r="579502" spans="5:5">
      <c r="E579502"/>
    </row>
    <row r="579503" spans="5:5">
      <c r="E579503"/>
    </row>
    <row r="579504" spans="5:5">
      <c r="E579504"/>
    </row>
    <row r="579505" spans="5:5">
      <c r="E579505"/>
    </row>
    <row r="579506" spans="5:5">
      <c r="E579506"/>
    </row>
    <row r="579507" spans="5:5">
      <c r="E579507"/>
    </row>
    <row r="579508" spans="5:5">
      <c r="E579508"/>
    </row>
    <row r="579509" spans="5:5">
      <c r="E579509"/>
    </row>
    <row r="579510" spans="5:5">
      <c r="E579510"/>
    </row>
    <row r="579511" spans="5:5">
      <c r="E579511"/>
    </row>
    <row r="579512" spans="5:5">
      <c r="E579512"/>
    </row>
    <row r="579513" spans="5:5">
      <c r="E579513"/>
    </row>
    <row r="579514" spans="5:5">
      <c r="E579514"/>
    </row>
    <row r="579515" spans="5:5">
      <c r="E579515"/>
    </row>
    <row r="579516" spans="5:5">
      <c r="E579516"/>
    </row>
    <row r="579517" spans="5:5">
      <c r="E579517"/>
    </row>
    <row r="579518" spans="5:5">
      <c r="E579518"/>
    </row>
    <row r="579519" spans="5:5">
      <c r="E579519"/>
    </row>
    <row r="579520" spans="5:5">
      <c r="E579520"/>
    </row>
    <row r="579521" spans="5:5">
      <c r="E579521"/>
    </row>
    <row r="579522" spans="5:5">
      <c r="E579522"/>
    </row>
    <row r="579523" spans="5:5">
      <c r="E579523"/>
    </row>
    <row r="579524" spans="5:5">
      <c r="E579524"/>
    </row>
    <row r="579525" spans="5:5">
      <c r="E579525"/>
    </row>
    <row r="579526" spans="5:5">
      <c r="E579526"/>
    </row>
    <row r="579527" spans="5:5">
      <c r="E579527"/>
    </row>
    <row r="579528" spans="5:5">
      <c r="E579528"/>
    </row>
    <row r="579529" spans="5:5">
      <c r="E579529"/>
    </row>
    <row r="579530" spans="5:5">
      <c r="E579530"/>
    </row>
    <row r="579531" spans="5:5">
      <c r="E579531"/>
    </row>
    <row r="579532" spans="5:5">
      <c r="E579532"/>
    </row>
    <row r="579533" spans="5:5">
      <c r="E579533"/>
    </row>
    <row r="579534" spans="5:5">
      <c r="E579534"/>
    </row>
    <row r="579535" spans="5:5">
      <c r="E579535"/>
    </row>
    <row r="579536" spans="5:5">
      <c r="E579536"/>
    </row>
    <row r="579537" spans="5:5">
      <c r="E579537"/>
    </row>
    <row r="579538" spans="5:5">
      <c r="E579538"/>
    </row>
    <row r="579539" spans="5:5">
      <c r="E579539"/>
    </row>
    <row r="579540" spans="5:5">
      <c r="E579540"/>
    </row>
    <row r="579541" spans="5:5">
      <c r="E579541"/>
    </row>
    <row r="579542" spans="5:5">
      <c r="E579542"/>
    </row>
    <row r="579543" spans="5:5">
      <c r="E579543"/>
    </row>
    <row r="579544" spans="5:5">
      <c r="E579544"/>
    </row>
    <row r="579545" spans="5:5">
      <c r="E579545"/>
    </row>
    <row r="579546" spans="5:5">
      <c r="E579546"/>
    </row>
    <row r="579547" spans="5:5">
      <c r="E579547"/>
    </row>
    <row r="579548" spans="5:5">
      <c r="E579548"/>
    </row>
    <row r="579549" spans="5:5">
      <c r="E579549"/>
    </row>
    <row r="579550" spans="5:5">
      <c r="E579550"/>
    </row>
    <row r="579551" spans="5:5">
      <c r="E579551"/>
    </row>
    <row r="579552" spans="5:5">
      <c r="E579552"/>
    </row>
    <row r="579553" spans="5:5">
      <c r="E579553"/>
    </row>
    <row r="579554" spans="5:5">
      <c r="E579554"/>
    </row>
    <row r="579555" spans="5:5">
      <c r="E579555"/>
    </row>
    <row r="579556" spans="5:5">
      <c r="E579556"/>
    </row>
    <row r="579557" spans="5:5">
      <c r="E579557"/>
    </row>
    <row r="579558" spans="5:5">
      <c r="E579558"/>
    </row>
    <row r="579559" spans="5:5">
      <c r="E579559"/>
    </row>
    <row r="579560" spans="5:5">
      <c r="E579560"/>
    </row>
    <row r="579561" spans="5:5">
      <c r="E579561"/>
    </row>
    <row r="579562" spans="5:5">
      <c r="E579562"/>
    </row>
    <row r="579563" spans="5:5">
      <c r="E579563"/>
    </row>
    <row r="579564" spans="5:5">
      <c r="E579564"/>
    </row>
    <row r="579565" spans="5:5">
      <c r="E579565"/>
    </row>
    <row r="579566" spans="5:5">
      <c r="E579566"/>
    </row>
    <row r="579567" spans="5:5">
      <c r="E579567"/>
    </row>
    <row r="579568" spans="5:5">
      <c r="E579568"/>
    </row>
    <row r="579569" spans="5:5">
      <c r="E579569"/>
    </row>
    <row r="579570" spans="5:5">
      <c r="E579570"/>
    </row>
    <row r="579571" spans="5:5">
      <c r="E579571"/>
    </row>
    <row r="579572" spans="5:5">
      <c r="E579572"/>
    </row>
    <row r="579573" spans="5:5">
      <c r="E579573"/>
    </row>
    <row r="579574" spans="5:5">
      <c r="E579574"/>
    </row>
    <row r="579575" spans="5:5">
      <c r="E579575"/>
    </row>
    <row r="579576" spans="5:5">
      <c r="E579576"/>
    </row>
    <row r="579577" spans="5:5">
      <c r="E579577"/>
    </row>
    <row r="579578" spans="5:5">
      <c r="E579578"/>
    </row>
    <row r="579579" spans="5:5">
      <c r="E579579"/>
    </row>
    <row r="579580" spans="5:5">
      <c r="E579580"/>
    </row>
    <row r="579581" spans="5:5">
      <c r="E579581"/>
    </row>
    <row r="579582" spans="5:5">
      <c r="E579582"/>
    </row>
    <row r="579583" spans="5:5">
      <c r="E579583"/>
    </row>
    <row r="579584" spans="5:5">
      <c r="E579584"/>
    </row>
    <row r="579585" spans="5:5">
      <c r="E579585"/>
    </row>
    <row r="579586" spans="5:5">
      <c r="E579586"/>
    </row>
    <row r="579587" spans="5:5">
      <c r="E579587"/>
    </row>
    <row r="579588" spans="5:5">
      <c r="E579588"/>
    </row>
    <row r="579589" spans="5:5">
      <c r="E579589"/>
    </row>
    <row r="579590" spans="5:5">
      <c r="E579590"/>
    </row>
    <row r="579591" spans="5:5">
      <c r="E579591"/>
    </row>
    <row r="579592" spans="5:5">
      <c r="E579592"/>
    </row>
    <row r="579593" spans="5:5">
      <c r="E579593"/>
    </row>
    <row r="579594" spans="5:5">
      <c r="E579594"/>
    </row>
    <row r="579595" spans="5:5">
      <c r="E579595"/>
    </row>
    <row r="579596" spans="5:5">
      <c r="E579596"/>
    </row>
    <row r="579597" spans="5:5">
      <c r="E579597"/>
    </row>
    <row r="579598" spans="5:5">
      <c r="E579598"/>
    </row>
    <row r="579599" spans="5:5">
      <c r="E579599"/>
    </row>
    <row r="579600" spans="5:5">
      <c r="E579600"/>
    </row>
    <row r="579601" spans="5:5">
      <c r="E579601"/>
    </row>
    <row r="579602" spans="5:5">
      <c r="E579602"/>
    </row>
    <row r="579603" spans="5:5">
      <c r="E579603"/>
    </row>
    <row r="579604" spans="5:5">
      <c r="E579604"/>
    </row>
    <row r="579605" spans="5:5">
      <c r="E579605"/>
    </row>
    <row r="579606" spans="5:5">
      <c r="E579606"/>
    </row>
    <row r="579607" spans="5:5">
      <c r="E579607"/>
    </row>
    <row r="579608" spans="5:5">
      <c r="E579608"/>
    </row>
    <row r="579609" spans="5:5">
      <c r="E579609"/>
    </row>
    <row r="579610" spans="5:5">
      <c r="E579610"/>
    </row>
    <row r="579611" spans="5:5">
      <c r="E579611"/>
    </row>
    <row r="579612" spans="5:5">
      <c r="E579612"/>
    </row>
    <row r="579613" spans="5:5">
      <c r="E579613"/>
    </row>
    <row r="579614" spans="5:5">
      <c r="E579614"/>
    </row>
    <row r="579615" spans="5:5">
      <c r="E579615"/>
    </row>
    <row r="579616" spans="5:5">
      <c r="E579616"/>
    </row>
    <row r="579617" spans="5:5">
      <c r="E579617"/>
    </row>
    <row r="579618" spans="5:5">
      <c r="E579618"/>
    </row>
    <row r="579619" spans="5:5">
      <c r="E579619"/>
    </row>
    <row r="579620" spans="5:5">
      <c r="E579620"/>
    </row>
    <row r="579621" spans="5:5">
      <c r="E579621"/>
    </row>
    <row r="579622" spans="5:5">
      <c r="E579622"/>
    </row>
    <row r="579623" spans="5:5">
      <c r="E579623"/>
    </row>
    <row r="579624" spans="5:5">
      <c r="E579624"/>
    </row>
    <row r="579625" spans="5:5">
      <c r="E579625"/>
    </row>
    <row r="579626" spans="5:5">
      <c r="E579626"/>
    </row>
    <row r="579627" spans="5:5">
      <c r="E579627"/>
    </row>
    <row r="579628" spans="5:5">
      <c r="E579628"/>
    </row>
    <row r="579629" spans="5:5">
      <c r="E579629"/>
    </row>
    <row r="579630" spans="5:5">
      <c r="E579630"/>
    </row>
    <row r="579631" spans="5:5">
      <c r="E579631"/>
    </row>
    <row r="579632" spans="5:5">
      <c r="E579632"/>
    </row>
    <row r="579633" spans="5:5">
      <c r="E579633"/>
    </row>
    <row r="579634" spans="5:5">
      <c r="E579634"/>
    </row>
    <row r="579635" spans="5:5">
      <c r="E579635"/>
    </row>
    <row r="579636" spans="5:5">
      <c r="E579636"/>
    </row>
    <row r="579637" spans="5:5">
      <c r="E579637"/>
    </row>
    <row r="579638" spans="5:5">
      <c r="E579638"/>
    </row>
    <row r="579639" spans="5:5">
      <c r="E579639"/>
    </row>
    <row r="579640" spans="5:5">
      <c r="E579640"/>
    </row>
    <row r="579641" spans="5:5">
      <c r="E579641"/>
    </row>
    <row r="579642" spans="5:5">
      <c r="E579642"/>
    </row>
    <row r="579643" spans="5:5">
      <c r="E579643"/>
    </row>
    <row r="579644" spans="5:5">
      <c r="E579644"/>
    </row>
    <row r="579645" spans="5:5">
      <c r="E579645"/>
    </row>
    <row r="579646" spans="5:5">
      <c r="E579646"/>
    </row>
    <row r="579647" spans="5:5">
      <c r="E579647"/>
    </row>
    <row r="579648" spans="5:5">
      <c r="E579648"/>
    </row>
    <row r="579649" spans="5:5">
      <c r="E579649"/>
    </row>
    <row r="579650" spans="5:5">
      <c r="E579650"/>
    </row>
    <row r="579651" spans="5:5">
      <c r="E579651"/>
    </row>
    <row r="579652" spans="5:5">
      <c r="E579652"/>
    </row>
    <row r="579653" spans="5:5">
      <c r="E579653"/>
    </row>
    <row r="579654" spans="5:5">
      <c r="E579654"/>
    </row>
    <row r="579655" spans="5:5">
      <c r="E579655"/>
    </row>
    <row r="579656" spans="5:5">
      <c r="E579656"/>
    </row>
    <row r="579657" spans="5:5">
      <c r="E579657"/>
    </row>
    <row r="579658" spans="5:5">
      <c r="E579658"/>
    </row>
    <row r="579659" spans="5:5">
      <c r="E579659"/>
    </row>
    <row r="579660" spans="5:5">
      <c r="E579660"/>
    </row>
    <row r="579661" spans="5:5">
      <c r="E579661"/>
    </row>
    <row r="579662" spans="5:5">
      <c r="E579662"/>
    </row>
    <row r="579663" spans="5:5">
      <c r="E579663"/>
    </row>
    <row r="579664" spans="5:5">
      <c r="E579664"/>
    </row>
    <row r="579665" spans="5:5">
      <c r="E579665"/>
    </row>
    <row r="579666" spans="5:5">
      <c r="E579666"/>
    </row>
    <row r="579667" spans="5:5">
      <c r="E579667"/>
    </row>
    <row r="579668" spans="5:5">
      <c r="E579668"/>
    </row>
    <row r="579669" spans="5:5">
      <c r="E579669"/>
    </row>
    <row r="579670" spans="5:5">
      <c r="E579670"/>
    </row>
    <row r="579671" spans="5:5">
      <c r="E579671"/>
    </row>
    <row r="579672" spans="5:5">
      <c r="E579672"/>
    </row>
    <row r="579673" spans="5:5">
      <c r="E579673"/>
    </row>
    <row r="579674" spans="5:5">
      <c r="E579674"/>
    </row>
    <row r="579675" spans="5:5">
      <c r="E579675"/>
    </row>
    <row r="579676" spans="5:5">
      <c r="E579676"/>
    </row>
    <row r="579677" spans="5:5">
      <c r="E579677"/>
    </row>
    <row r="579678" spans="5:5">
      <c r="E579678"/>
    </row>
    <row r="579679" spans="5:5">
      <c r="E579679"/>
    </row>
    <row r="579680" spans="5:5">
      <c r="E579680"/>
    </row>
    <row r="579681" spans="5:5">
      <c r="E579681"/>
    </row>
    <row r="579682" spans="5:5">
      <c r="E579682"/>
    </row>
    <row r="579683" spans="5:5">
      <c r="E579683"/>
    </row>
    <row r="579684" spans="5:5">
      <c r="E579684"/>
    </row>
    <row r="579685" spans="5:5">
      <c r="E579685"/>
    </row>
    <row r="579686" spans="5:5">
      <c r="E579686"/>
    </row>
    <row r="579687" spans="5:5">
      <c r="E579687"/>
    </row>
    <row r="579688" spans="5:5">
      <c r="E579688"/>
    </row>
    <row r="579689" spans="5:5">
      <c r="E579689"/>
    </row>
    <row r="579690" spans="5:5">
      <c r="E579690"/>
    </row>
    <row r="579691" spans="5:5">
      <c r="E579691"/>
    </row>
    <row r="579692" spans="5:5">
      <c r="E579692"/>
    </row>
    <row r="579693" spans="5:5">
      <c r="E579693"/>
    </row>
    <row r="579694" spans="5:5">
      <c r="E579694"/>
    </row>
    <row r="579695" spans="5:5">
      <c r="E579695"/>
    </row>
    <row r="579696" spans="5:5">
      <c r="E579696"/>
    </row>
    <row r="579697" spans="5:5">
      <c r="E579697"/>
    </row>
    <row r="579698" spans="5:5">
      <c r="E579698"/>
    </row>
    <row r="579699" spans="5:5">
      <c r="E579699"/>
    </row>
    <row r="579700" spans="5:5">
      <c r="E579700"/>
    </row>
    <row r="579701" spans="5:5">
      <c r="E579701"/>
    </row>
    <row r="579702" spans="5:5">
      <c r="E579702"/>
    </row>
    <row r="579703" spans="5:5">
      <c r="E579703"/>
    </row>
    <row r="579704" spans="5:5">
      <c r="E579704"/>
    </row>
    <row r="579705" spans="5:5">
      <c r="E579705"/>
    </row>
    <row r="579706" spans="5:5">
      <c r="E579706"/>
    </row>
    <row r="579707" spans="5:5">
      <c r="E579707"/>
    </row>
    <row r="579708" spans="5:5">
      <c r="E579708"/>
    </row>
    <row r="579709" spans="5:5">
      <c r="E579709"/>
    </row>
    <row r="579710" spans="5:5">
      <c r="E579710"/>
    </row>
    <row r="579711" spans="5:5">
      <c r="E579711"/>
    </row>
    <row r="579712" spans="5:5">
      <c r="E579712"/>
    </row>
    <row r="579713" spans="5:5">
      <c r="E579713"/>
    </row>
    <row r="579714" spans="5:5">
      <c r="E579714"/>
    </row>
    <row r="579715" spans="5:5">
      <c r="E579715"/>
    </row>
    <row r="579716" spans="5:5">
      <c r="E579716"/>
    </row>
    <row r="579717" spans="5:5">
      <c r="E579717"/>
    </row>
    <row r="579718" spans="5:5">
      <c r="E579718"/>
    </row>
    <row r="579719" spans="5:5">
      <c r="E579719"/>
    </row>
    <row r="579720" spans="5:5">
      <c r="E579720"/>
    </row>
    <row r="579721" spans="5:5">
      <c r="E579721"/>
    </row>
    <row r="579722" spans="5:5">
      <c r="E579722"/>
    </row>
    <row r="579723" spans="5:5">
      <c r="E579723"/>
    </row>
    <row r="579724" spans="5:5">
      <c r="E579724"/>
    </row>
    <row r="579725" spans="5:5">
      <c r="E579725"/>
    </row>
    <row r="579726" spans="5:5">
      <c r="E579726"/>
    </row>
    <row r="579727" spans="5:5">
      <c r="E579727"/>
    </row>
    <row r="579728" spans="5:5">
      <c r="E579728"/>
    </row>
    <row r="579729" spans="5:5">
      <c r="E579729"/>
    </row>
    <row r="579730" spans="5:5">
      <c r="E579730"/>
    </row>
    <row r="579731" spans="5:5">
      <c r="E579731"/>
    </row>
    <row r="579732" spans="5:5">
      <c r="E579732"/>
    </row>
    <row r="579733" spans="5:5">
      <c r="E579733"/>
    </row>
    <row r="579734" spans="5:5">
      <c r="E579734"/>
    </row>
    <row r="579735" spans="5:5">
      <c r="E579735"/>
    </row>
    <row r="579736" spans="5:5">
      <c r="E579736"/>
    </row>
    <row r="579737" spans="5:5">
      <c r="E579737"/>
    </row>
    <row r="579738" spans="5:5">
      <c r="E579738"/>
    </row>
    <row r="579739" spans="5:5">
      <c r="E579739"/>
    </row>
    <row r="579740" spans="5:5">
      <c r="E579740"/>
    </row>
    <row r="579741" spans="5:5">
      <c r="E579741"/>
    </row>
    <row r="579742" spans="5:5">
      <c r="E579742"/>
    </row>
    <row r="579743" spans="5:5">
      <c r="E579743"/>
    </row>
    <row r="579744" spans="5:5">
      <c r="E579744"/>
    </row>
    <row r="579745" spans="5:5">
      <c r="E579745"/>
    </row>
    <row r="579746" spans="5:5">
      <c r="E579746"/>
    </row>
    <row r="579747" spans="5:5">
      <c r="E579747"/>
    </row>
    <row r="579748" spans="5:5">
      <c r="E579748"/>
    </row>
    <row r="579749" spans="5:5">
      <c r="E579749"/>
    </row>
    <row r="579750" spans="5:5">
      <c r="E579750"/>
    </row>
    <row r="579751" spans="5:5">
      <c r="E579751"/>
    </row>
    <row r="579752" spans="5:5">
      <c r="E579752"/>
    </row>
    <row r="579753" spans="5:5">
      <c r="E579753"/>
    </row>
    <row r="579754" spans="5:5">
      <c r="E579754"/>
    </row>
    <row r="579755" spans="5:5">
      <c r="E579755"/>
    </row>
    <row r="579756" spans="5:5">
      <c r="E579756"/>
    </row>
    <row r="579757" spans="5:5">
      <c r="E579757"/>
    </row>
    <row r="579758" spans="5:5">
      <c r="E579758"/>
    </row>
    <row r="579759" spans="5:5">
      <c r="E579759"/>
    </row>
    <row r="579760" spans="5:5">
      <c r="E579760"/>
    </row>
    <row r="579761" spans="5:5">
      <c r="E579761"/>
    </row>
    <row r="579762" spans="5:5">
      <c r="E579762"/>
    </row>
    <row r="579763" spans="5:5">
      <c r="E579763"/>
    </row>
    <row r="579764" spans="5:5">
      <c r="E579764"/>
    </row>
    <row r="579765" spans="5:5">
      <c r="E579765"/>
    </row>
    <row r="579766" spans="5:5">
      <c r="E579766"/>
    </row>
    <row r="579767" spans="5:5">
      <c r="E579767"/>
    </row>
    <row r="579768" spans="5:5">
      <c r="E579768"/>
    </row>
    <row r="579769" spans="5:5">
      <c r="E579769"/>
    </row>
    <row r="579770" spans="5:5">
      <c r="E579770"/>
    </row>
    <row r="579771" spans="5:5">
      <c r="E579771"/>
    </row>
    <row r="579772" spans="5:5">
      <c r="E579772"/>
    </row>
    <row r="579773" spans="5:5">
      <c r="E579773"/>
    </row>
    <row r="579774" spans="5:5">
      <c r="E579774"/>
    </row>
    <row r="579775" spans="5:5">
      <c r="E579775"/>
    </row>
    <row r="579776" spans="5:5">
      <c r="E579776"/>
    </row>
    <row r="579777" spans="5:5">
      <c r="E579777"/>
    </row>
    <row r="579778" spans="5:5">
      <c r="E579778"/>
    </row>
    <row r="579779" spans="5:5">
      <c r="E579779"/>
    </row>
    <row r="579780" spans="5:5">
      <c r="E579780"/>
    </row>
    <row r="579781" spans="5:5">
      <c r="E579781"/>
    </row>
    <row r="579782" spans="5:5">
      <c r="E579782"/>
    </row>
    <row r="579783" spans="5:5">
      <c r="E579783"/>
    </row>
    <row r="579784" spans="5:5">
      <c r="E579784"/>
    </row>
    <row r="579785" spans="5:5">
      <c r="E579785"/>
    </row>
    <row r="579786" spans="5:5">
      <c r="E579786"/>
    </row>
    <row r="579787" spans="5:5">
      <c r="E579787"/>
    </row>
    <row r="579788" spans="5:5">
      <c r="E579788"/>
    </row>
    <row r="579789" spans="5:5">
      <c r="E579789"/>
    </row>
    <row r="579790" spans="5:5">
      <c r="E579790"/>
    </row>
    <row r="579791" spans="5:5">
      <c r="E579791"/>
    </row>
    <row r="579792" spans="5:5">
      <c r="E579792"/>
    </row>
    <row r="579793" spans="5:5">
      <c r="E579793"/>
    </row>
    <row r="579794" spans="5:5">
      <c r="E579794"/>
    </row>
    <row r="579795" spans="5:5">
      <c r="E579795"/>
    </row>
    <row r="579796" spans="5:5">
      <c r="E579796"/>
    </row>
    <row r="579797" spans="5:5">
      <c r="E579797"/>
    </row>
    <row r="579798" spans="5:5">
      <c r="E579798"/>
    </row>
    <row r="579799" spans="5:5">
      <c r="E579799"/>
    </row>
    <row r="579800" spans="5:5">
      <c r="E579800"/>
    </row>
    <row r="579801" spans="5:5">
      <c r="E579801"/>
    </row>
    <row r="579802" spans="5:5">
      <c r="E579802"/>
    </row>
    <row r="579803" spans="5:5">
      <c r="E579803"/>
    </row>
    <row r="579804" spans="5:5">
      <c r="E579804"/>
    </row>
    <row r="579805" spans="5:5">
      <c r="E579805"/>
    </row>
    <row r="579806" spans="5:5">
      <c r="E579806"/>
    </row>
    <row r="579807" spans="5:5">
      <c r="E579807"/>
    </row>
    <row r="579808" spans="5:5">
      <c r="E579808"/>
    </row>
    <row r="579809" spans="5:5">
      <c r="E579809"/>
    </row>
    <row r="579810" spans="5:5">
      <c r="E579810"/>
    </row>
    <row r="579811" spans="5:5">
      <c r="E579811"/>
    </row>
    <row r="579812" spans="5:5">
      <c r="E579812"/>
    </row>
    <row r="579813" spans="5:5">
      <c r="E579813"/>
    </row>
    <row r="579814" spans="5:5">
      <c r="E579814"/>
    </row>
    <row r="579815" spans="5:5">
      <c r="E579815"/>
    </row>
    <row r="579816" spans="5:5">
      <c r="E579816"/>
    </row>
    <row r="579817" spans="5:5">
      <c r="E579817"/>
    </row>
    <row r="579818" spans="5:5">
      <c r="E579818"/>
    </row>
    <row r="579819" spans="5:5">
      <c r="E579819"/>
    </row>
    <row r="579820" spans="5:5">
      <c r="E579820"/>
    </row>
    <row r="579821" spans="5:5">
      <c r="E579821"/>
    </row>
    <row r="579822" spans="5:5">
      <c r="E579822"/>
    </row>
    <row r="579823" spans="5:5">
      <c r="E579823"/>
    </row>
    <row r="579824" spans="5:5">
      <c r="E579824"/>
    </row>
    <row r="579825" spans="5:5">
      <c r="E579825"/>
    </row>
    <row r="579826" spans="5:5">
      <c r="E579826"/>
    </row>
    <row r="579827" spans="5:5">
      <c r="E579827"/>
    </row>
    <row r="579828" spans="5:5">
      <c r="E579828"/>
    </row>
    <row r="579829" spans="5:5">
      <c r="E579829"/>
    </row>
    <row r="579830" spans="5:5">
      <c r="E579830"/>
    </row>
    <row r="579831" spans="5:5">
      <c r="E579831"/>
    </row>
    <row r="579832" spans="5:5">
      <c r="E579832"/>
    </row>
    <row r="579833" spans="5:5">
      <c r="E579833"/>
    </row>
    <row r="579834" spans="5:5">
      <c r="E579834"/>
    </row>
    <row r="579835" spans="5:5">
      <c r="E579835"/>
    </row>
    <row r="579836" spans="5:5">
      <c r="E579836"/>
    </row>
    <row r="579837" spans="5:5">
      <c r="E579837"/>
    </row>
    <row r="579838" spans="5:5">
      <c r="E579838"/>
    </row>
    <row r="579839" spans="5:5">
      <c r="E579839"/>
    </row>
    <row r="579840" spans="5:5">
      <c r="E579840"/>
    </row>
    <row r="579841" spans="5:5">
      <c r="E579841"/>
    </row>
    <row r="579842" spans="5:5">
      <c r="E579842"/>
    </row>
    <row r="579843" spans="5:5">
      <c r="E579843"/>
    </row>
    <row r="579844" spans="5:5">
      <c r="E579844"/>
    </row>
    <row r="579845" spans="5:5">
      <c r="E579845"/>
    </row>
    <row r="579846" spans="5:5">
      <c r="E579846"/>
    </row>
    <row r="579847" spans="5:5">
      <c r="E579847"/>
    </row>
    <row r="579848" spans="5:5">
      <c r="E579848"/>
    </row>
    <row r="579849" spans="5:5">
      <c r="E579849"/>
    </row>
    <row r="579850" spans="5:5">
      <c r="E579850"/>
    </row>
    <row r="579851" spans="5:5">
      <c r="E579851"/>
    </row>
    <row r="579852" spans="5:5">
      <c r="E579852"/>
    </row>
    <row r="579853" spans="5:5">
      <c r="E579853"/>
    </row>
    <row r="579854" spans="5:5">
      <c r="E579854"/>
    </row>
    <row r="579855" spans="5:5">
      <c r="E579855"/>
    </row>
    <row r="579856" spans="5:5">
      <c r="E579856"/>
    </row>
    <row r="579857" spans="5:5">
      <c r="E579857"/>
    </row>
    <row r="579858" spans="5:5">
      <c r="E579858"/>
    </row>
    <row r="579859" spans="5:5">
      <c r="E579859"/>
    </row>
    <row r="579860" spans="5:5">
      <c r="E579860"/>
    </row>
    <row r="579861" spans="5:5">
      <c r="E579861"/>
    </row>
    <row r="579862" spans="5:5">
      <c r="E579862"/>
    </row>
    <row r="579863" spans="5:5">
      <c r="E579863"/>
    </row>
    <row r="579864" spans="5:5">
      <c r="E579864"/>
    </row>
    <row r="579865" spans="5:5">
      <c r="E579865"/>
    </row>
    <row r="579866" spans="5:5">
      <c r="E579866"/>
    </row>
    <row r="579867" spans="5:5">
      <c r="E579867"/>
    </row>
    <row r="579868" spans="5:5">
      <c r="E579868"/>
    </row>
    <row r="579869" spans="5:5">
      <c r="E579869"/>
    </row>
    <row r="579870" spans="5:5">
      <c r="E579870"/>
    </row>
    <row r="579871" spans="5:5">
      <c r="E579871"/>
    </row>
    <row r="579872" spans="5:5">
      <c r="E579872"/>
    </row>
    <row r="579873" spans="5:5">
      <c r="E579873"/>
    </row>
    <row r="579874" spans="5:5">
      <c r="E579874"/>
    </row>
    <row r="579875" spans="5:5">
      <c r="E579875"/>
    </row>
    <row r="579876" spans="5:5">
      <c r="E579876"/>
    </row>
    <row r="579877" spans="5:5">
      <c r="E579877"/>
    </row>
    <row r="579878" spans="5:5">
      <c r="E579878"/>
    </row>
    <row r="579879" spans="5:5">
      <c r="E579879"/>
    </row>
    <row r="579880" spans="5:5">
      <c r="E579880"/>
    </row>
    <row r="579881" spans="5:5">
      <c r="E579881"/>
    </row>
    <row r="579882" spans="5:5">
      <c r="E579882"/>
    </row>
    <row r="579883" spans="5:5">
      <c r="E579883"/>
    </row>
    <row r="579884" spans="5:5">
      <c r="E579884"/>
    </row>
    <row r="579885" spans="5:5">
      <c r="E579885"/>
    </row>
    <row r="579886" spans="5:5">
      <c r="E579886"/>
    </row>
    <row r="579887" spans="5:5">
      <c r="E579887"/>
    </row>
    <row r="579888" spans="5:5">
      <c r="E579888"/>
    </row>
    <row r="579889" spans="5:5">
      <c r="E579889"/>
    </row>
    <row r="579890" spans="5:5">
      <c r="E579890"/>
    </row>
    <row r="579891" spans="5:5">
      <c r="E579891"/>
    </row>
    <row r="579892" spans="5:5">
      <c r="E579892"/>
    </row>
    <row r="579893" spans="5:5">
      <c r="E579893"/>
    </row>
    <row r="579894" spans="5:5">
      <c r="E579894"/>
    </row>
    <row r="579895" spans="5:5">
      <c r="E579895"/>
    </row>
    <row r="579896" spans="5:5">
      <c r="E579896"/>
    </row>
    <row r="579897" spans="5:5">
      <c r="E579897"/>
    </row>
    <row r="579898" spans="5:5">
      <c r="E579898"/>
    </row>
    <row r="579899" spans="5:5">
      <c r="E579899"/>
    </row>
    <row r="579900" spans="5:5">
      <c r="E579900"/>
    </row>
    <row r="579901" spans="5:5">
      <c r="E579901"/>
    </row>
    <row r="579902" spans="5:5">
      <c r="E579902"/>
    </row>
    <row r="579903" spans="5:5">
      <c r="E579903"/>
    </row>
    <row r="579904" spans="5:5">
      <c r="E579904"/>
    </row>
    <row r="579905" spans="5:5">
      <c r="E579905"/>
    </row>
    <row r="579906" spans="5:5">
      <c r="E579906"/>
    </row>
    <row r="579907" spans="5:5">
      <c r="E579907"/>
    </row>
    <row r="579908" spans="5:5">
      <c r="E579908"/>
    </row>
    <row r="579909" spans="5:5">
      <c r="E579909"/>
    </row>
    <row r="579910" spans="5:5">
      <c r="E579910"/>
    </row>
    <row r="579911" spans="5:5">
      <c r="E579911"/>
    </row>
    <row r="579912" spans="5:5">
      <c r="E579912"/>
    </row>
    <row r="579913" spans="5:5">
      <c r="E579913"/>
    </row>
    <row r="579914" spans="5:5">
      <c r="E579914"/>
    </row>
    <row r="579915" spans="5:5">
      <c r="E579915"/>
    </row>
    <row r="579916" spans="5:5">
      <c r="E579916"/>
    </row>
    <row r="579917" spans="5:5">
      <c r="E579917"/>
    </row>
    <row r="579918" spans="5:5">
      <c r="E579918"/>
    </row>
    <row r="579919" spans="5:5">
      <c r="E579919"/>
    </row>
    <row r="579920" spans="5:5">
      <c r="E579920"/>
    </row>
    <row r="579921" spans="5:5">
      <c r="E579921"/>
    </row>
    <row r="579922" spans="5:5">
      <c r="E579922"/>
    </row>
    <row r="579923" spans="5:5">
      <c r="E579923"/>
    </row>
    <row r="579924" spans="5:5">
      <c r="E579924"/>
    </row>
    <row r="579925" spans="5:5">
      <c r="E579925"/>
    </row>
    <row r="579926" spans="5:5">
      <c r="E579926"/>
    </row>
    <row r="579927" spans="5:5">
      <c r="E579927"/>
    </row>
    <row r="579928" spans="5:5">
      <c r="E579928"/>
    </row>
    <row r="579929" spans="5:5">
      <c r="E579929"/>
    </row>
    <row r="579930" spans="5:5">
      <c r="E579930"/>
    </row>
    <row r="579931" spans="5:5">
      <c r="E579931"/>
    </row>
    <row r="579932" spans="5:5">
      <c r="E579932"/>
    </row>
    <row r="579933" spans="5:5">
      <c r="E579933"/>
    </row>
    <row r="579934" spans="5:5">
      <c r="E579934"/>
    </row>
    <row r="579935" spans="5:5">
      <c r="E579935"/>
    </row>
    <row r="579936" spans="5:5">
      <c r="E579936"/>
    </row>
    <row r="579937" spans="5:5">
      <c r="E579937"/>
    </row>
    <row r="579938" spans="5:5">
      <c r="E579938"/>
    </row>
    <row r="579939" spans="5:5">
      <c r="E579939"/>
    </row>
    <row r="579940" spans="5:5">
      <c r="E579940"/>
    </row>
    <row r="579941" spans="5:5">
      <c r="E579941"/>
    </row>
    <row r="579942" spans="5:5">
      <c r="E579942"/>
    </row>
    <row r="579943" spans="5:5">
      <c r="E579943"/>
    </row>
    <row r="579944" spans="5:5">
      <c r="E579944"/>
    </row>
    <row r="579945" spans="5:5">
      <c r="E579945"/>
    </row>
    <row r="579946" spans="5:5">
      <c r="E579946"/>
    </row>
    <row r="579947" spans="5:5">
      <c r="E579947"/>
    </row>
    <row r="579948" spans="5:5">
      <c r="E579948"/>
    </row>
    <row r="579949" spans="5:5">
      <c r="E579949"/>
    </row>
    <row r="579950" spans="5:5">
      <c r="E579950"/>
    </row>
    <row r="579951" spans="5:5">
      <c r="E579951"/>
    </row>
    <row r="579952" spans="5:5">
      <c r="E579952"/>
    </row>
    <row r="579953" spans="5:5">
      <c r="E579953"/>
    </row>
    <row r="579954" spans="5:5">
      <c r="E579954"/>
    </row>
    <row r="579955" spans="5:5">
      <c r="E579955"/>
    </row>
    <row r="579956" spans="5:5">
      <c r="E579956"/>
    </row>
    <row r="579957" spans="5:5">
      <c r="E579957"/>
    </row>
    <row r="579958" spans="5:5">
      <c r="E579958"/>
    </row>
    <row r="579959" spans="5:5">
      <c r="E579959"/>
    </row>
    <row r="579960" spans="5:5">
      <c r="E579960"/>
    </row>
    <row r="579961" spans="5:5">
      <c r="E579961"/>
    </row>
    <row r="579962" spans="5:5">
      <c r="E579962"/>
    </row>
    <row r="579963" spans="5:5">
      <c r="E579963"/>
    </row>
    <row r="579964" spans="5:5">
      <c r="E579964"/>
    </row>
    <row r="579965" spans="5:5">
      <c r="E579965"/>
    </row>
    <row r="579966" spans="5:5">
      <c r="E579966"/>
    </row>
    <row r="579967" spans="5:5">
      <c r="E579967"/>
    </row>
    <row r="579968" spans="5:5">
      <c r="E579968"/>
    </row>
    <row r="579969" spans="5:5">
      <c r="E579969"/>
    </row>
    <row r="579970" spans="5:5">
      <c r="E579970"/>
    </row>
    <row r="579971" spans="5:5">
      <c r="E579971"/>
    </row>
    <row r="579972" spans="5:5">
      <c r="E579972"/>
    </row>
    <row r="579973" spans="5:5">
      <c r="E579973"/>
    </row>
    <row r="579974" spans="5:5">
      <c r="E579974"/>
    </row>
    <row r="579975" spans="5:5">
      <c r="E579975"/>
    </row>
    <row r="579976" spans="5:5">
      <c r="E579976"/>
    </row>
    <row r="579977" spans="5:5">
      <c r="E579977"/>
    </row>
    <row r="579978" spans="5:5">
      <c r="E579978"/>
    </row>
    <row r="579979" spans="5:5">
      <c r="E579979"/>
    </row>
    <row r="579980" spans="5:5">
      <c r="E579980"/>
    </row>
    <row r="579981" spans="5:5">
      <c r="E579981"/>
    </row>
    <row r="579982" spans="5:5">
      <c r="E579982"/>
    </row>
    <row r="579983" spans="5:5">
      <c r="E579983"/>
    </row>
    <row r="579984" spans="5:5">
      <c r="E579984"/>
    </row>
    <row r="579985" spans="5:5">
      <c r="E579985"/>
    </row>
    <row r="579986" spans="5:5">
      <c r="E579986"/>
    </row>
    <row r="579987" spans="5:5">
      <c r="E579987"/>
    </row>
    <row r="579988" spans="5:5">
      <c r="E579988"/>
    </row>
    <row r="579989" spans="5:5">
      <c r="E579989"/>
    </row>
    <row r="579990" spans="5:5">
      <c r="E579990"/>
    </row>
    <row r="579991" spans="5:5">
      <c r="E579991"/>
    </row>
    <row r="579992" spans="5:5">
      <c r="E579992"/>
    </row>
    <row r="579993" spans="5:5">
      <c r="E579993"/>
    </row>
    <row r="579994" spans="5:5">
      <c r="E579994"/>
    </row>
    <row r="579995" spans="5:5">
      <c r="E579995"/>
    </row>
    <row r="579996" spans="5:5">
      <c r="E579996"/>
    </row>
    <row r="579997" spans="5:5">
      <c r="E579997"/>
    </row>
    <row r="579998" spans="5:5">
      <c r="E579998"/>
    </row>
    <row r="579999" spans="5:5">
      <c r="E579999"/>
    </row>
    <row r="580000" spans="5:5">
      <c r="E580000"/>
    </row>
    <row r="580001" spans="5:5">
      <c r="E580001"/>
    </row>
    <row r="580002" spans="5:5">
      <c r="E580002"/>
    </row>
    <row r="580003" spans="5:5">
      <c r="E580003"/>
    </row>
    <row r="580004" spans="5:5">
      <c r="E580004"/>
    </row>
    <row r="580005" spans="5:5">
      <c r="E580005"/>
    </row>
    <row r="580006" spans="5:5">
      <c r="E580006"/>
    </row>
    <row r="580007" spans="5:5">
      <c r="E580007"/>
    </row>
    <row r="580008" spans="5:5">
      <c r="E580008"/>
    </row>
    <row r="580009" spans="5:5">
      <c r="E580009"/>
    </row>
    <row r="580010" spans="5:5">
      <c r="E580010"/>
    </row>
    <row r="580011" spans="5:5">
      <c r="E580011"/>
    </row>
    <row r="580012" spans="5:5">
      <c r="E580012"/>
    </row>
    <row r="580013" spans="5:5">
      <c r="E580013"/>
    </row>
    <row r="580014" spans="5:5">
      <c r="E580014"/>
    </row>
    <row r="580015" spans="5:5">
      <c r="E580015"/>
    </row>
    <row r="580016" spans="5:5">
      <c r="E580016"/>
    </row>
    <row r="580017" spans="5:5">
      <c r="E580017"/>
    </row>
    <row r="580018" spans="5:5">
      <c r="E580018"/>
    </row>
    <row r="580019" spans="5:5">
      <c r="E580019"/>
    </row>
    <row r="580020" spans="5:5">
      <c r="E580020"/>
    </row>
    <row r="580021" spans="5:5">
      <c r="E580021"/>
    </row>
    <row r="580022" spans="5:5">
      <c r="E580022"/>
    </row>
    <row r="580023" spans="5:5">
      <c r="E580023"/>
    </row>
    <row r="580024" spans="5:5">
      <c r="E580024"/>
    </row>
    <row r="580025" spans="5:5">
      <c r="E580025"/>
    </row>
    <row r="580026" spans="5:5">
      <c r="E580026"/>
    </row>
    <row r="580027" spans="5:5">
      <c r="E580027"/>
    </row>
    <row r="580028" spans="5:5">
      <c r="E580028"/>
    </row>
    <row r="580029" spans="5:5">
      <c r="E580029"/>
    </row>
    <row r="580030" spans="5:5">
      <c r="E580030"/>
    </row>
    <row r="580031" spans="5:5">
      <c r="E580031"/>
    </row>
    <row r="580032" spans="5:5">
      <c r="E580032"/>
    </row>
    <row r="580033" spans="5:5">
      <c r="E580033"/>
    </row>
    <row r="580034" spans="5:5">
      <c r="E580034"/>
    </row>
    <row r="580035" spans="5:5">
      <c r="E580035"/>
    </row>
    <row r="580036" spans="5:5">
      <c r="E580036"/>
    </row>
    <row r="580037" spans="5:5">
      <c r="E580037"/>
    </row>
    <row r="580038" spans="5:5">
      <c r="E580038"/>
    </row>
    <row r="580039" spans="5:5">
      <c r="E580039"/>
    </row>
    <row r="580040" spans="5:5">
      <c r="E580040"/>
    </row>
    <row r="580041" spans="5:5">
      <c r="E580041"/>
    </row>
    <row r="580042" spans="5:5">
      <c r="E580042"/>
    </row>
    <row r="580043" spans="5:5">
      <c r="E580043"/>
    </row>
    <row r="580044" spans="5:5">
      <c r="E580044"/>
    </row>
    <row r="580045" spans="5:5">
      <c r="E580045"/>
    </row>
    <row r="580046" spans="5:5">
      <c r="E580046"/>
    </row>
    <row r="580047" spans="5:5">
      <c r="E580047"/>
    </row>
    <row r="580048" spans="5:5">
      <c r="E580048"/>
    </row>
    <row r="580049" spans="5:5">
      <c r="E580049"/>
    </row>
    <row r="580050" spans="5:5">
      <c r="E580050"/>
    </row>
    <row r="580051" spans="5:5">
      <c r="E580051"/>
    </row>
    <row r="580052" spans="5:5">
      <c r="E580052"/>
    </row>
    <row r="580053" spans="5:5">
      <c r="E580053"/>
    </row>
    <row r="580054" spans="5:5">
      <c r="E580054"/>
    </row>
    <row r="580055" spans="5:5">
      <c r="E580055"/>
    </row>
    <row r="580056" spans="5:5">
      <c r="E580056"/>
    </row>
    <row r="580057" spans="5:5">
      <c r="E580057"/>
    </row>
    <row r="580058" spans="5:5">
      <c r="E580058"/>
    </row>
    <row r="580059" spans="5:5">
      <c r="E580059"/>
    </row>
    <row r="580060" spans="5:5">
      <c r="E580060"/>
    </row>
    <row r="580061" spans="5:5">
      <c r="E580061"/>
    </row>
    <row r="580062" spans="5:5">
      <c r="E580062"/>
    </row>
    <row r="580063" spans="5:5">
      <c r="E580063"/>
    </row>
    <row r="580064" spans="5:5">
      <c r="E580064"/>
    </row>
    <row r="580065" spans="5:5">
      <c r="E580065"/>
    </row>
    <row r="580066" spans="5:5">
      <c r="E580066"/>
    </row>
    <row r="580067" spans="5:5">
      <c r="E580067"/>
    </row>
    <row r="580068" spans="5:5">
      <c r="E580068"/>
    </row>
    <row r="580069" spans="5:5">
      <c r="E580069"/>
    </row>
    <row r="580070" spans="5:5">
      <c r="E580070"/>
    </row>
    <row r="580071" spans="5:5">
      <c r="E580071"/>
    </row>
    <row r="580072" spans="5:5">
      <c r="E580072"/>
    </row>
    <row r="580073" spans="5:5">
      <c r="E580073"/>
    </row>
    <row r="580074" spans="5:5">
      <c r="E580074"/>
    </row>
    <row r="580075" spans="5:5">
      <c r="E580075"/>
    </row>
    <row r="580076" spans="5:5">
      <c r="E580076"/>
    </row>
    <row r="580077" spans="5:5">
      <c r="E580077"/>
    </row>
    <row r="580078" spans="5:5">
      <c r="E580078"/>
    </row>
    <row r="580079" spans="5:5">
      <c r="E580079"/>
    </row>
    <row r="580080" spans="5:5">
      <c r="E580080"/>
    </row>
    <row r="580081" spans="5:5">
      <c r="E580081"/>
    </row>
    <row r="580082" spans="5:5">
      <c r="E580082"/>
    </row>
    <row r="580083" spans="5:5">
      <c r="E580083"/>
    </row>
    <row r="580084" spans="5:5">
      <c r="E580084"/>
    </row>
    <row r="580085" spans="5:5">
      <c r="E580085"/>
    </row>
    <row r="580086" spans="5:5">
      <c r="E580086"/>
    </row>
    <row r="580087" spans="5:5">
      <c r="E580087"/>
    </row>
    <row r="580088" spans="5:5">
      <c r="E580088"/>
    </row>
    <row r="580089" spans="5:5">
      <c r="E580089"/>
    </row>
    <row r="580090" spans="5:5">
      <c r="E580090"/>
    </row>
    <row r="580091" spans="5:5">
      <c r="E580091"/>
    </row>
    <row r="580092" spans="5:5">
      <c r="E580092"/>
    </row>
    <row r="580093" spans="5:5">
      <c r="E580093"/>
    </row>
    <row r="580094" spans="5:5">
      <c r="E580094"/>
    </row>
    <row r="580095" spans="5:5">
      <c r="E580095"/>
    </row>
    <row r="580096" spans="5:5">
      <c r="E580096"/>
    </row>
    <row r="580097" spans="5:5">
      <c r="E580097"/>
    </row>
    <row r="580098" spans="5:5">
      <c r="E580098"/>
    </row>
    <row r="580099" spans="5:5">
      <c r="E580099"/>
    </row>
    <row r="580100" spans="5:5">
      <c r="E580100"/>
    </row>
    <row r="580101" spans="5:5">
      <c r="E580101"/>
    </row>
    <row r="580102" spans="5:5">
      <c r="E580102"/>
    </row>
    <row r="580103" spans="5:5">
      <c r="E580103"/>
    </row>
    <row r="580104" spans="5:5">
      <c r="E580104"/>
    </row>
    <row r="580105" spans="5:5">
      <c r="E580105"/>
    </row>
    <row r="580106" spans="5:5">
      <c r="E580106"/>
    </row>
    <row r="580107" spans="5:5">
      <c r="E580107"/>
    </row>
    <row r="580108" spans="5:5">
      <c r="E580108"/>
    </row>
    <row r="580109" spans="5:5">
      <c r="E580109"/>
    </row>
    <row r="580110" spans="5:5">
      <c r="E580110"/>
    </row>
    <row r="580111" spans="5:5">
      <c r="E580111"/>
    </row>
    <row r="580112" spans="5:5">
      <c r="E580112"/>
    </row>
    <row r="580113" spans="5:5">
      <c r="E580113"/>
    </row>
    <row r="580114" spans="5:5">
      <c r="E580114"/>
    </row>
    <row r="580115" spans="5:5">
      <c r="E580115"/>
    </row>
    <row r="580116" spans="5:5">
      <c r="E580116"/>
    </row>
    <row r="580117" spans="5:5">
      <c r="E580117"/>
    </row>
    <row r="580118" spans="5:5">
      <c r="E580118"/>
    </row>
    <row r="580119" spans="5:5">
      <c r="E580119"/>
    </row>
    <row r="580120" spans="5:5">
      <c r="E580120"/>
    </row>
    <row r="580121" spans="5:5">
      <c r="E580121"/>
    </row>
    <row r="580122" spans="5:5">
      <c r="E580122"/>
    </row>
    <row r="580123" spans="5:5">
      <c r="E580123"/>
    </row>
    <row r="580124" spans="5:5">
      <c r="E580124"/>
    </row>
    <row r="580125" spans="5:5">
      <c r="E580125"/>
    </row>
    <row r="580126" spans="5:5">
      <c r="E580126"/>
    </row>
    <row r="580127" spans="5:5">
      <c r="E580127"/>
    </row>
    <row r="580128" spans="5:5">
      <c r="E580128"/>
    </row>
    <row r="580129" spans="5:5">
      <c r="E580129"/>
    </row>
    <row r="580130" spans="5:5">
      <c r="E580130"/>
    </row>
    <row r="580131" spans="5:5">
      <c r="E580131"/>
    </row>
    <row r="580132" spans="5:5">
      <c r="E580132"/>
    </row>
    <row r="580133" spans="5:5">
      <c r="E580133"/>
    </row>
    <row r="580134" spans="5:5">
      <c r="E580134"/>
    </row>
    <row r="580135" spans="5:5">
      <c r="E580135"/>
    </row>
    <row r="580136" spans="5:5">
      <c r="E580136"/>
    </row>
    <row r="580137" spans="5:5">
      <c r="E580137"/>
    </row>
    <row r="580138" spans="5:5">
      <c r="E580138"/>
    </row>
    <row r="580139" spans="5:5">
      <c r="E580139"/>
    </row>
    <row r="580140" spans="5:5">
      <c r="E580140"/>
    </row>
    <row r="580141" spans="5:5">
      <c r="E580141"/>
    </row>
    <row r="580142" spans="5:5">
      <c r="E580142"/>
    </row>
    <row r="580143" spans="5:5">
      <c r="E580143"/>
    </row>
    <row r="580144" spans="5:5">
      <c r="E580144"/>
    </row>
    <row r="580145" spans="5:5">
      <c r="E580145"/>
    </row>
    <row r="580146" spans="5:5">
      <c r="E580146"/>
    </row>
    <row r="580147" spans="5:5">
      <c r="E580147"/>
    </row>
    <row r="580148" spans="5:5">
      <c r="E580148"/>
    </row>
    <row r="580149" spans="5:5">
      <c r="E580149"/>
    </row>
    <row r="580150" spans="5:5">
      <c r="E580150"/>
    </row>
    <row r="580151" spans="5:5">
      <c r="E580151"/>
    </row>
    <row r="580152" spans="5:5">
      <c r="E580152"/>
    </row>
    <row r="580153" spans="5:5">
      <c r="E580153"/>
    </row>
    <row r="580154" spans="5:5">
      <c r="E580154"/>
    </row>
    <row r="580155" spans="5:5">
      <c r="E580155"/>
    </row>
    <row r="580156" spans="5:5">
      <c r="E580156"/>
    </row>
    <row r="580157" spans="5:5">
      <c r="E580157"/>
    </row>
    <row r="580158" spans="5:5">
      <c r="E580158"/>
    </row>
    <row r="580159" spans="5:5">
      <c r="E580159"/>
    </row>
    <row r="580160" spans="5:5">
      <c r="E580160"/>
    </row>
    <row r="580161" spans="5:5">
      <c r="E580161"/>
    </row>
    <row r="580162" spans="5:5">
      <c r="E580162"/>
    </row>
    <row r="580163" spans="5:5">
      <c r="E580163"/>
    </row>
    <row r="580164" spans="5:5">
      <c r="E580164"/>
    </row>
    <row r="580165" spans="5:5">
      <c r="E580165"/>
    </row>
    <row r="580166" spans="5:5">
      <c r="E580166"/>
    </row>
    <row r="580167" spans="5:5">
      <c r="E580167"/>
    </row>
    <row r="580168" spans="5:5">
      <c r="E580168"/>
    </row>
    <row r="580169" spans="5:5">
      <c r="E580169"/>
    </row>
    <row r="580170" spans="5:5">
      <c r="E580170"/>
    </row>
    <row r="580171" spans="5:5">
      <c r="E580171"/>
    </row>
    <row r="580172" spans="5:5">
      <c r="E580172"/>
    </row>
    <row r="580173" spans="5:5">
      <c r="E580173"/>
    </row>
    <row r="580174" spans="5:5">
      <c r="E580174"/>
    </row>
    <row r="580175" spans="5:5">
      <c r="E580175"/>
    </row>
    <row r="580176" spans="5:5">
      <c r="E580176"/>
    </row>
    <row r="580177" spans="5:5">
      <c r="E580177"/>
    </row>
    <row r="580178" spans="5:5">
      <c r="E580178"/>
    </row>
    <row r="580179" spans="5:5">
      <c r="E580179"/>
    </row>
    <row r="580180" spans="5:5">
      <c r="E580180"/>
    </row>
    <row r="580181" spans="5:5">
      <c r="E580181"/>
    </row>
    <row r="580182" spans="5:5">
      <c r="E580182"/>
    </row>
    <row r="580183" spans="5:5">
      <c r="E580183"/>
    </row>
    <row r="580184" spans="5:5">
      <c r="E580184"/>
    </row>
    <row r="580185" spans="5:5">
      <c r="E580185"/>
    </row>
    <row r="580186" spans="5:5">
      <c r="E580186"/>
    </row>
    <row r="580187" spans="5:5">
      <c r="E580187"/>
    </row>
    <row r="580188" spans="5:5">
      <c r="E580188"/>
    </row>
    <row r="580189" spans="5:5">
      <c r="E580189"/>
    </row>
    <row r="580190" spans="5:5">
      <c r="E580190"/>
    </row>
    <row r="580191" spans="5:5">
      <c r="E580191"/>
    </row>
    <row r="580192" spans="5:5">
      <c r="E580192"/>
    </row>
    <row r="580193" spans="5:5">
      <c r="E580193"/>
    </row>
    <row r="580194" spans="5:5">
      <c r="E580194"/>
    </row>
    <row r="580195" spans="5:5">
      <c r="E580195"/>
    </row>
    <row r="580196" spans="5:5">
      <c r="E580196"/>
    </row>
    <row r="580197" spans="5:5">
      <c r="E580197"/>
    </row>
    <row r="580198" spans="5:5">
      <c r="E580198"/>
    </row>
    <row r="580199" spans="5:5">
      <c r="E580199"/>
    </row>
    <row r="580200" spans="5:5">
      <c r="E580200"/>
    </row>
    <row r="580201" spans="5:5">
      <c r="E580201"/>
    </row>
    <row r="580202" spans="5:5">
      <c r="E580202"/>
    </row>
    <row r="580203" spans="5:5">
      <c r="E580203"/>
    </row>
    <row r="580204" spans="5:5">
      <c r="E580204"/>
    </row>
    <row r="580205" spans="5:5">
      <c r="E580205"/>
    </row>
    <row r="580206" spans="5:5">
      <c r="E580206"/>
    </row>
    <row r="580207" spans="5:5">
      <c r="E580207"/>
    </row>
    <row r="580208" spans="5:5">
      <c r="E580208"/>
    </row>
    <row r="580209" spans="5:5">
      <c r="E580209"/>
    </row>
    <row r="580210" spans="5:5">
      <c r="E580210"/>
    </row>
    <row r="580211" spans="5:5">
      <c r="E580211"/>
    </row>
    <row r="580212" spans="5:5">
      <c r="E580212"/>
    </row>
    <row r="580213" spans="5:5">
      <c r="E580213"/>
    </row>
    <row r="580214" spans="5:5">
      <c r="E580214"/>
    </row>
    <row r="580215" spans="5:5">
      <c r="E580215"/>
    </row>
    <row r="580216" spans="5:5">
      <c r="E580216"/>
    </row>
    <row r="580217" spans="5:5">
      <c r="E580217"/>
    </row>
    <row r="580218" spans="5:5">
      <c r="E580218"/>
    </row>
    <row r="580219" spans="5:5">
      <c r="E580219"/>
    </row>
    <row r="580220" spans="5:5">
      <c r="E580220"/>
    </row>
    <row r="580221" spans="5:5">
      <c r="E580221"/>
    </row>
    <row r="580222" spans="5:5">
      <c r="E580222"/>
    </row>
    <row r="580223" spans="5:5">
      <c r="E580223"/>
    </row>
    <row r="580224" spans="5:5">
      <c r="E580224"/>
    </row>
    <row r="580225" spans="5:5">
      <c r="E580225"/>
    </row>
    <row r="580226" spans="5:5">
      <c r="E580226"/>
    </row>
    <row r="580227" spans="5:5">
      <c r="E580227"/>
    </row>
    <row r="580228" spans="5:5">
      <c r="E580228"/>
    </row>
    <row r="580229" spans="5:5">
      <c r="E580229"/>
    </row>
    <row r="580230" spans="5:5">
      <c r="E580230"/>
    </row>
    <row r="580231" spans="5:5">
      <c r="E580231"/>
    </row>
    <row r="580232" spans="5:5">
      <c r="E580232"/>
    </row>
    <row r="580233" spans="5:5">
      <c r="E580233"/>
    </row>
    <row r="580234" spans="5:5">
      <c r="E580234"/>
    </row>
    <row r="580235" spans="5:5">
      <c r="E580235"/>
    </row>
    <row r="580236" spans="5:5">
      <c r="E580236"/>
    </row>
    <row r="580237" spans="5:5">
      <c r="E580237"/>
    </row>
    <row r="580238" spans="5:5">
      <c r="E580238"/>
    </row>
    <row r="580239" spans="5:5">
      <c r="E580239"/>
    </row>
    <row r="580240" spans="5:5">
      <c r="E580240"/>
    </row>
    <row r="580241" spans="5:5">
      <c r="E580241"/>
    </row>
    <row r="580242" spans="5:5">
      <c r="E580242"/>
    </row>
    <row r="580243" spans="5:5">
      <c r="E580243"/>
    </row>
    <row r="580244" spans="5:5">
      <c r="E580244"/>
    </row>
    <row r="580245" spans="5:5">
      <c r="E580245"/>
    </row>
    <row r="580246" spans="5:5">
      <c r="E580246"/>
    </row>
    <row r="580247" spans="5:5">
      <c r="E580247"/>
    </row>
    <row r="580248" spans="5:5">
      <c r="E580248"/>
    </row>
    <row r="580249" spans="5:5">
      <c r="E580249"/>
    </row>
    <row r="580250" spans="5:5">
      <c r="E580250"/>
    </row>
    <row r="580251" spans="5:5">
      <c r="E580251"/>
    </row>
    <row r="580252" spans="5:5">
      <c r="E580252"/>
    </row>
    <row r="580253" spans="5:5">
      <c r="E580253"/>
    </row>
    <row r="580254" spans="5:5">
      <c r="E580254"/>
    </row>
    <row r="580255" spans="5:5">
      <c r="E580255"/>
    </row>
    <row r="580256" spans="5:5">
      <c r="E580256"/>
    </row>
    <row r="580257" spans="5:5">
      <c r="E580257"/>
    </row>
    <row r="580258" spans="5:5">
      <c r="E580258"/>
    </row>
    <row r="580259" spans="5:5">
      <c r="E580259"/>
    </row>
    <row r="580260" spans="5:5">
      <c r="E580260"/>
    </row>
    <row r="580261" spans="5:5">
      <c r="E580261"/>
    </row>
    <row r="580262" spans="5:5">
      <c r="E580262"/>
    </row>
    <row r="580263" spans="5:5">
      <c r="E580263"/>
    </row>
    <row r="580264" spans="5:5">
      <c r="E580264"/>
    </row>
    <row r="580265" spans="5:5">
      <c r="E580265"/>
    </row>
    <row r="580266" spans="5:5">
      <c r="E580266"/>
    </row>
    <row r="580267" spans="5:5">
      <c r="E580267"/>
    </row>
    <row r="580268" spans="5:5">
      <c r="E580268"/>
    </row>
    <row r="580269" spans="5:5">
      <c r="E580269"/>
    </row>
    <row r="580270" spans="5:5">
      <c r="E580270"/>
    </row>
    <row r="580271" spans="5:5">
      <c r="E580271"/>
    </row>
    <row r="580272" spans="5:5">
      <c r="E580272"/>
    </row>
    <row r="580273" spans="5:5">
      <c r="E580273"/>
    </row>
    <row r="580274" spans="5:5">
      <c r="E580274"/>
    </row>
    <row r="580275" spans="5:5">
      <c r="E580275"/>
    </row>
    <row r="580276" spans="5:5">
      <c r="E580276"/>
    </row>
    <row r="580277" spans="5:5">
      <c r="E580277"/>
    </row>
    <row r="580278" spans="5:5">
      <c r="E580278"/>
    </row>
    <row r="580279" spans="5:5">
      <c r="E580279"/>
    </row>
    <row r="580280" spans="5:5">
      <c r="E580280"/>
    </row>
    <row r="580281" spans="5:5">
      <c r="E580281"/>
    </row>
    <row r="580282" spans="5:5">
      <c r="E580282"/>
    </row>
    <row r="580283" spans="5:5">
      <c r="E580283"/>
    </row>
    <row r="580284" spans="5:5">
      <c r="E580284"/>
    </row>
    <row r="580285" spans="5:5">
      <c r="E580285"/>
    </row>
    <row r="580286" spans="5:5">
      <c r="E580286"/>
    </row>
    <row r="580287" spans="5:5">
      <c r="E580287"/>
    </row>
    <row r="580288" spans="5:5">
      <c r="E580288"/>
    </row>
    <row r="580289" spans="5:5">
      <c r="E580289"/>
    </row>
    <row r="580290" spans="5:5">
      <c r="E580290"/>
    </row>
    <row r="580291" spans="5:5">
      <c r="E580291"/>
    </row>
    <row r="580292" spans="5:5">
      <c r="E580292"/>
    </row>
    <row r="580293" spans="5:5">
      <c r="E580293"/>
    </row>
    <row r="580294" spans="5:5">
      <c r="E580294"/>
    </row>
    <row r="580295" spans="5:5">
      <c r="E580295"/>
    </row>
    <row r="580296" spans="5:5">
      <c r="E580296"/>
    </row>
    <row r="580297" spans="5:5">
      <c r="E580297"/>
    </row>
    <row r="580298" spans="5:5">
      <c r="E580298"/>
    </row>
    <row r="580299" spans="5:5">
      <c r="E580299"/>
    </row>
    <row r="580300" spans="5:5">
      <c r="E580300"/>
    </row>
    <row r="580301" spans="5:5">
      <c r="E580301"/>
    </row>
    <row r="580302" spans="5:5">
      <c r="E580302"/>
    </row>
    <row r="580303" spans="5:5">
      <c r="E580303"/>
    </row>
    <row r="580304" spans="5:5">
      <c r="E580304"/>
    </row>
    <row r="580305" spans="5:5">
      <c r="E580305"/>
    </row>
    <row r="580306" spans="5:5">
      <c r="E580306"/>
    </row>
    <row r="580307" spans="5:5">
      <c r="E580307"/>
    </row>
    <row r="580308" spans="5:5">
      <c r="E580308"/>
    </row>
    <row r="580309" spans="5:5">
      <c r="E580309"/>
    </row>
    <row r="580310" spans="5:5">
      <c r="E580310"/>
    </row>
    <row r="580311" spans="5:5">
      <c r="E580311"/>
    </row>
    <row r="580312" spans="5:5">
      <c r="E580312"/>
    </row>
    <row r="580313" spans="5:5">
      <c r="E580313"/>
    </row>
    <row r="580314" spans="5:5">
      <c r="E580314"/>
    </row>
    <row r="580315" spans="5:5">
      <c r="E580315"/>
    </row>
    <row r="580316" spans="5:5">
      <c r="E580316"/>
    </row>
    <row r="580317" spans="5:5">
      <c r="E580317"/>
    </row>
    <row r="580318" spans="5:5">
      <c r="E580318"/>
    </row>
    <row r="580319" spans="5:5">
      <c r="E580319"/>
    </row>
    <row r="580320" spans="5:5">
      <c r="E580320"/>
    </row>
    <row r="580321" spans="5:5">
      <c r="E580321"/>
    </row>
    <row r="580322" spans="5:5">
      <c r="E580322"/>
    </row>
    <row r="580323" spans="5:5">
      <c r="E580323"/>
    </row>
    <row r="580324" spans="5:5">
      <c r="E580324"/>
    </row>
    <row r="580325" spans="5:5">
      <c r="E580325"/>
    </row>
    <row r="580326" spans="5:5">
      <c r="E580326"/>
    </row>
    <row r="580327" spans="5:5">
      <c r="E580327"/>
    </row>
    <row r="580328" spans="5:5">
      <c r="E580328"/>
    </row>
    <row r="580329" spans="5:5">
      <c r="E580329"/>
    </row>
    <row r="580330" spans="5:5">
      <c r="E580330"/>
    </row>
    <row r="580331" spans="5:5">
      <c r="E580331"/>
    </row>
    <row r="580332" spans="5:5">
      <c r="E580332"/>
    </row>
    <row r="580333" spans="5:5">
      <c r="E580333"/>
    </row>
    <row r="580334" spans="5:5">
      <c r="E580334"/>
    </row>
    <row r="580335" spans="5:5">
      <c r="E580335"/>
    </row>
    <row r="580336" spans="5:5">
      <c r="E580336"/>
    </row>
    <row r="580337" spans="5:5">
      <c r="E580337"/>
    </row>
    <row r="580338" spans="5:5">
      <c r="E580338"/>
    </row>
    <row r="580339" spans="5:5">
      <c r="E580339"/>
    </row>
    <row r="580340" spans="5:5">
      <c r="E580340"/>
    </row>
    <row r="580341" spans="5:5">
      <c r="E580341"/>
    </row>
    <row r="580342" spans="5:5">
      <c r="E580342"/>
    </row>
    <row r="580343" spans="5:5">
      <c r="E580343"/>
    </row>
    <row r="580344" spans="5:5">
      <c r="E580344"/>
    </row>
    <row r="580345" spans="5:5">
      <c r="E580345"/>
    </row>
    <row r="580346" spans="5:5">
      <c r="E580346"/>
    </row>
    <row r="580347" spans="5:5">
      <c r="E580347"/>
    </row>
    <row r="580348" spans="5:5">
      <c r="E580348"/>
    </row>
    <row r="580349" spans="5:5">
      <c r="E580349"/>
    </row>
    <row r="580350" spans="5:5">
      <c r="E580350"/>
    </row>
    <row r="580351" spans="5:5">
      <c r="E580351"/>
    </row>
    <row r="580352" spans="5:5">
      <c r="E580352"/>
    </row>
    <row r="580353" spans="5:5">
      <c r="E580353"/>
    </row>
    <row r="580354" spans="5:5">
      <c r="E580354"/>
    </row>
    <row r="580355" spans="5:5">
      <c r="E580355"/>
    </row>
    <row r="580356" spans="5:5">
      <c r="E580356"/>
    </row>
    <row r="580357" spans="5:5">
      <c r="E580357"/>
    </row>
    <row r="580358" spans="5:5">
      <c r="E580358"/>
    </row>
    <row r="580359" spans="5:5">
      <c r="E580359"/>
    </row>
    <row r="580360" spans="5:5">
      <c r="E580360"/>
    </row>
    <row r="580361" spans="5:5">
      <c r="E580361"/>
    </row>
    <row r="580362" spans="5:5">
      <c r="E580362"/>
    </row>
    <row r="580363" spans="5:5">
      <c r="E580363"/>
    </row>
    <row r="580364" spans="5:5">
      <c r="E580364"/>
    </row>
    <row r="580365" spans="5:5">
      <c r="E580365"/>
    </row>
    <row r="580366" spans="5:5">
      <c r="E580366"/>
    </row>
    <row r="580367" spans="5:5">
      <c r="E580367"/>
    </row>
    <row r="580368" spans="5:5">
      <c r="E580368"/>
    </row>
    <row r="580369" spans="5:5">
      <c r="E580369"/>
    </row>
    <row r="580370" spans="5:5">
      <c r="E580370"/>
    </row>
    <row r="580371" spans="5:5">
      <c r="E580371"/>
    </row>
    <row r="580372" spans="5:5">
      <c r="E580372"/>
    </row>
    <row r="580373" spans="5:5">
      <c r="E580373"/>
    </row>
    <row r="580374" spans="5:5">
      <c r="E580374"/>
    </row>
    <row r="580375" spans="5:5">
      <c r="E580375"/>
    </row>
    <row r="580376" spans="5:5">
      <c r="E580376"/>
    </row>
    <row r="580377" spans="5:5">
      <c r="E580377"/>
    </row>
    <row r="580378" spans="5:5">
      <c r="E580378"/>
    </row>
    <row r="580379" spans="5:5">
      <c r="E580379"/>
    </row>
    <row r="580380" spans="5:5">
      <c r="E580380"/>
    </row>
    <row r="580381" spans="5:5">
      <c r="E580381"/>
    </row>
    <row r="580382" spans="5:5">
      <c r="E580382"/>
    </row>
    <row r="580383" spans="5:5">
      <c r="E580383"/>
    </row>
    <row r="580384" spans="5:5">
      <c r="E580384"/>
    </row>
    <row r="580385" spans="5:5">
      <c r="E580385"/>
    </row>
    <row r="580386" spans="5:5">
      <c r="E580386"/>
    </row>
    <row r="580387" spans="5:5">
      <c r="E580387"/>
    </row>
    <row r="580388" spans="5:5">
      <c r="E580388"/>
    </row>
    <row r="580389" spans="5:5">
      <c r="E580389"/>
    </row>
    <row r="580390" spans="5:5">
      <c r="E580390"/>
    </row>
    <row r="580391" spans="5:5">
      <c r="E580391"/>
    </row>
    <row r="580392" spans="5:5">
      <c r="E580392"/>
    </row>
    <row r="580393" spans="5:5">
      <c r="E580393"/>
    </row>
    <row r="580394" spans="5:5">
      <c r="E580394"/>
    </row>
    <row r="580395" spans="5:5">
      <c r="E580395"/>
    </row>
    <row r="580396" spans="5:5">
      <c r="E580396"/>
    </row>
    <row r="580397" spans="5:5">
      <c r="E580397"/>
    </row>
    <row r="580398" spans="5:5">
      <c r="E580398"/>
    </row>
    <row r="580399" spans="5:5">
      <c r="E580399"/>
    </row>
    <row r="580400" spans="5:5">
      <c r="E580400"/>
    </row>
    <row r="580401" spans="5:5">
      <c r="E580401"/>
    </row>
    <row r="580402" spans="5:5">
      <c r="E580402"/>
    </row>
    <row r="580403" spans="5:5">
      <c r="E580403"/>
    </row>
    <row r="580404" spans="5:5">
      <c r="E580404"/>
    </row>
    <row r="580405" spans="5:5">
      <c r="E580405"/>
    </row>
    <row r="580406" spans="5:5">
      <c r="E580406"/>
    </row>
    <row r="580407" spans="5:5">
      <c r="E580407"/>
    </row>
    <row r="580408" spans="5:5">
      <c r="E580408"/>
    </row>
    <row r="580409" spans="5:5">
      <c r="E580409"/>
    </row>
    <row r="580410" spans="5:5">
      <c r="E580410"/>
    </row>
    <row r="580411" spans="5:5">
      <c r="E580411"/>
    </row>
    <row r="580412" spans="5:5">
      <c r="E580412"/>
    </row>
    <row r="580413" spans="5:5">
      <c r="E580413"/>
    </row>
    <row r="580414" spans="5:5">
      <c r="E580414"/>
    </row>
    <row r="580415" spans="5:5">
      <c r="E580415"/>
    </row>
    <row r="580416" spans="5:5">
      <c r="E580416"/>
    </row>
    <row r="580417" spans="5:5">
      <c r="E580417"/>
    </row>
    <row r="580418" spans="5:5">
      <c r="E580418"/>
    </row>
    <row r="580419" spans="5:5">
      <c r="E580419"/>
    </row>
    <row r="580420" spans="5:5">
      <c r="E580420"/>
    </row>
    <row r="580421" spans="5:5">
      <c r="E580421"/>
    </row>
    <row r="580422" spans="5:5">
      <c r="E580422"/>
    </row>
    <row r="580423" spans="5:5">
      <c r="E580423"/>
    </row>
    <row r="580424" spans="5:5">
      <c r="E580424"/>
    </row>
    <row r="580425" spans="5:5">
      <c r="E580425"/>
    </row>
    <row r="580426" spans="5:5">
      <c r="E580426"/>
    </row>
    <row r="580427" spans="5:5">
      <c r="E580427"/>
    </row>
    <row r="580428" spans="5:5">
      <c r="E580428"/>
    </row>
    <row r="580429" spans="5:5">
      <c r="E580429"/>
    </row>
    <row r="580430" spans="5:5">
      <c r="E580430"/>
    </row>
    <row r="580431" spans="5:5">
      <c r="E580431"/>
    </row>
    <row r="580432" spans="5:5">
      <c r="E580432"/>
    </row>
    <row r="580433" spans="5:5">
      <c r="E580433"/>
    </row>
    <row r="580434" spans="5:5">
      <c r="E580434"/>
    </row>
    <row r="580435" spans="5:5">
      <c r="E580435"/>
    </row>
    <row r="580436" spans="5:5">
      <c r="E580436"/>
    </row>
    <row r="580437" spans="5:5">
      <c r="E580437"/>
    </row>
    <row r="580438" spans="5:5">
      <c r="E580438"/>
    </row>
    <row r="580439" spans="5:5">
      <c r="E580439"/>
    </row>
    <row r="580440" spans="5:5">
      <c r="E580440"/>
    </row>
    <row r="580441" spans="5:5">
      <c r="E580441"/>
    </row>
    <row r="580442" spans="5:5">
      <c r="E580442"/>
    </row>
    <row r="580443" spans="5:5">
      <c r="E580443"/>
    </row>
    <row r="580444" spans="5:5">
      <c r="E580444"/>
    </row>
    <row r="580445" spans="5:5">
      <c r="E580445"/>
    </row>
    <row r="580446" spans="5:5">
      <c r="E580446"/>
    </row>
    <row r="580447" spans="5:5">
      <c r="E580447"/>
    </row>
    <row r="580448" spans="5:5">
      <c r="E580448"/>
    </row>
    <row r="580449" spans="5:5">
      <c r="E580449"/>
    </row>
    <row r="580450" spans="5:5">
      <c r="E580450"/>
    </row>
    <row r="580451" spans="5:5">
      <c r="E580451"/>
    </row>
    <row r="580452" spans="5:5">
      <c r="E580452"/>
    </row>
    <row r="580453" spans="5:5">
      <c r="E580453"/>
    </row>
    <row r="580454" spans="5:5">
      <c r="E580454"/>
    </row>
    <row r="580455" spans="5:5">
      <c r="E580455"/>
    </row>
    <row r="580456" spans="5:5">
      <c r="E580456"/>
    </row>
    <row r="580457" spans="5:5">
      <c r="E580457"/>
    </row>
    <row r="580458" spans="5:5">
      <c r="E580458"/>
    </row>
    <row r="580459" spans="5:5">
      <c r="E580459"/>
    </row>
    <row r="580460" spans="5:5">
      <c r="E580460"/>
    </row>
    <row r="580461" spans="5:5">
      <c r="E580461"/>
    </row>
    <row r="580462" spans="5:5">
      <c r="E580462"/>
    </row>
    <row r="580463" spans="5:5">
      <c r="E580463"/>
    </row>
    <row r="580464" spans="5:5">
      <c r="E580464"/>
    </row>
    <row r="580465" spans="5:5">
      <c r="E580465"/>
    </row>
    <row r="580466" spans="5:5">
      <c r="E580466"/>
    </row>
    <row r="580467" spans="5:5">
      <c r="E580467"/>
    </row>
    <row r="580468" spans="5:5">
      <c r="E580468"/>
    </row>
    <row r="580469" spans="5:5">
      <c r="E580469"/>
    </row>
    <row r="580470" spans="5:5">
      <c r="E580470"/>
    </row>
    <row r="580471" spans="5:5">
      <c r="E580471"/>
    </row>
    <row r="580472" spans="5:5">
      <c r="E580472"/>
    </row>
    <row r="580473" spans="5:5">
      <c r="E580473"/>
    </row>
    <row r="580474" spans="5:5">
      <c r="E580474"/>
    </row>
    <row r="580475" spans="5:5">
      <c r="E580475"/>
    </row>
    <row r="580476" spans="5:5">
      <c r="E580476"/>
    </row>
    <row r="580477" spans="5:5">
      <c r="E580477"/>
    </row>
    <row r="580478" spans="5:5">
      <c r="E580478"/>
    </row>
    <row r="580479" spans="5:5">
      <c r="E580479"/>
    </row>
    <row r="580480" spans="5:5">
      <c r="E580480"/>
    </row>
    <row r="580481" spans="5:5">
      <c r="E580481"/>
    </row>
    <row r="580482" spans="5:5">
      <c r="E580482"/>
    </row>
    <row r="580483" spans="5:5">
      <c r="E580483"/>
    </row>
    <row r="580484" spans="5:5">
      <c r="E580484"/>
    </row>
    <row r="580485" spans="5:5">
      <c r="E580485"/>
    </row>
    <row r="580486" spans="5:5">
      <c r="E580486"/>
    </row>
    <row r="580487" spans="5:5">
      <c r="E580487"/>
    </row>
    <row r="580488" spans="5:5">
      <c r="E580488"/>
    </row>
    <row r="580489" spans="5:5">
      <c r="E580489"/>
    </row>
    <row r="580490" spans="5:5">
      <c r="E580490"/>
    </row>
    <row r="580491" spans="5:5">
      <c r="E580491"/>
    </row>
    <row r="580492" spans="5:5">
      <c r="E580492"/>
    </row>
    <row r="580493" spans="5:5">
      <c r="E580493"/>
    </row>
    <row r="580494" spans="5:5">
      <c r="E580494"/>
    </row>
    <row r="580495" spans="5:5">
      <c r="E580495"/>
    </row>
    <row r="580496" spans="5:5">
      <c r="E580496"/>
    </row>
    <row r="580497" spans="5:5">
      <c r="E580497"/>
    </row>
    <row r="580498" spans="5:5">
      <c r="E580498"/>
    </row>
    <row r="580499" spans="5:5">
      <c r="E580499"/>
    </row>
    <row r="580500" spans="5:5">
      <c r="E580500"/>
    </row>
    <row r="580501" spans="5:5">
      <c r="E580501"/>
    </row>
    <row r="580502" spans="5:5">
      <c r="E580502"/>
    </row>
    <row r="580503" spans="5:5">
      <c r="E580503"/>
    </row>
    <row r="580504" spans="5:5">
      <c r="E580504"/>
    </row>
    <row r="580505" spans="5:5">
      <c r="E580505"/>
    </row>
    <row r="580506" spans="5:5">
      <c r="E580506"/>
    </row>
    <row r="580507" spans="5:5">
      <c r="E580507"/>
    </row>
    <row r="580508" spans="5:5">
      <c r="E580508"/>
    </row>
    <row r="580509" spans="5:5">
      <c r="E580509"/>
    </row>
    <row r="580510" spans="5:5">
      <c r="E580510"/>
    </row>
    <row r="580511" spans="5:5">
      <c r="E580511"/>
    </row>
    <row r="580512" spans="5:5">
      <c r="E580512"/>
    </row>
    <row r="580513" spans="5:5">
      <c r="E580513"/>
    </row>
    <row r="580514" spans="5:5">
      <c r="E580514"/>
    </row>
    <row r="580515" spans="5:5">
      <c r="E580515"/>
    </row>
    <row r="580516" spans="5:5">
      <c r="E580516"/>
    </row>
    <row r="580517" spans="5:5">
      <c r="E580517"/>
    </row>
    <row r="580518" spans="5:5">
      <c r="E580518"/>
    </row>
    <row r="580519" spans="5:5">
      <c r="E580519"/>
    </row>
    <row r="580520" spans="5:5">
      <c r="E580520"/>
    </row>
    <row r="580521" spans="5:5">
      <c r="E580521"/>
    </row>
    <row r="580522" spans="5:5">
      <c r="E580522"/>
    </row>
    <row r="580523" spans="5:5">
      <c r="E580523"/>
    </row>
    <row r="580524" spans="5:5">
      <c r="E580524"/>
    </row>
    <row r="580525" spans="5:5">
      <c r="E580525"/>
    </row>
    <row r="580526" spans="5:5">
      <c r="E580526"/>
    </row>
    <row r="580527" spans="5:5">
      <c r="E580527"/>
    </row>
    <row r="580528" spans="5:5">
      <c r="E580528"/>
    </row>
    <row r="580529" spans="5:5">
      <c r="E580529"/>
    </row>
    <row r="580530" spans="5:5">
      <c r="E580530"/>
    </row>
    <row r="580531" spans="5:5">
      <c r="E580531"/>
    </row>
    <row r="580532" spans="5:5">
      <c r="E580532"/>
    </row>
    <row r="580533" spans="5:5">
      <c r="E580533"/>
    </row>
    <row r="580534" spans="5:5">
      <c r="E580534"/>
    </row>
    <row r="580535" spans="5:5">
      <c r="E580535"/>
    </row>
    <row r="580536" spans="5:5">
      <c r="E580536"/>
    </row>
    <row r="580537" spans="5:5">
      <c r="E580537"/>
    </row>
    <row r="580538" spans="5:5">
      <c r="E580538"/>
    </row>
    <row r="580539" spans="5:5">
      <c r="E580539"/>
    </row>
    <row r="580540" spans="5:5">
      <c r="E580540"/>
    </row>
    <row r="580541" spans="5:5">
      <c r="E580541"/>
    </row>
    <row r="580542" spans="5:5">
      <c r="E580542"/>
    </row>
    <row r="580543" spans="5:5">
      <c r="E580543"/>
    </row>
    <row r="580544" spans="5:5">
      <c r="E580544"/>
    </row>
    <row r="580545" spans="5:5">
      <c r="E580545"/>
    </row>
    <row r="580546" spans="5:5">
      <c r="E580546"/>
    </row>
    <row r="580547" spans="5:5">
      <c r="E580547"/>
    </row>
    <row r="580548" spans="5:5">
      <c r="E580548"/>
    </row>
    <row r="580549" spans="5:5">
      <c r="E580549"/>
    </row>
    <row r="580550" spans="5:5">
      <c r="E580550"/>
    </row>
    <row r="580551" spans="5:5">
      <c r="E580551"/>
    </row>
    <row r="580552" spans="5:5">
      <c r="E580552"/>
    </row>
    <row r="580553" spans="5:5">
      <c r="E580553"/>
    </row>
    <row r="580554" spans="5:5">
      <c r="E580554"/>
    </row>
    <row r="580555" spans="5:5">
      <c r="E580555"/>
    </row>
    <row r="580556" spans="5:5">
      <c r="E580556"/>
    </row>
    <row r="580557" spans="5:5">
      <c r="E580557"/>
    </row>
    <row r="580558" spans="5:5">
      <c r="E580558"/>
    </row>
    <row r="580559" spans="5:5">
      <c r="E580559"/>
    </row>
    <row r="580560" spans="5:5">
      <c r="E580560"/>
    </row>
    <row r="580561" spans="5:5">
      <c r="E580561"/>
    </row>
    <row r="580562" spans="5:5">
      <c r="E580562"/>
    </row>
    <row r="580563" spans="5:5">
      <c r="E580563"/>
    </row>
    <row r="580564" spans="5:5">
      <c r="E580564"/>
    </row>
    <row r="580565" spans="5:5">
      <c r="E580565"/>
    </row>
    <row r="580566" spans="5:5">
      <c r="E580566"/>
    </row>
    <row r="580567" spans="5:5">
      <c r="E580567"/>
    </row>
    <row r="580568" spans="5:5">
      <c r="E580568"/>
    </row>
    <row r="580569" spans="5:5">
      <c r="E580569"/>
    </row>
    <row r="580570" spans="5:5">
      <c r="E580570"/>
    </row>
    <row r="580571" spans="5:5">
      <c r="E580571"/>
    </row>
    <row r="580572" spans="5:5">
      <c r="E580572"/>
    </row>
    <row r="580573" spans="5:5">
      <c r="E580573"/>
    </row>
    <row r="580574" spans="5:5">
      <c r="E580574"/>
    </row>
    <row r="580575" spans="5:5">
      <c r="E580575"/>
    </row>
    <row r="580576" spans="5:5">
      <c r="E580576"/>
    </row>
    <row r="580577" spans="5:5">
      <c r="E580577"/>
    </row>
    <row r="580578" spans="5:5">
      <c r="E580578"/>
    </row>
    <row r="580579" spans="5:5">
      <c r="E580579"/>
    </row>
    <row r="580580" spans="5:5">
      <c r="E580580"/>
    </row>
    <row r="580581" spans="5:5">
      <c r="E580581"/>
    </row>
    <row r="580582" spans="5:5">
      <c r="E580582"/>
    </row>
    <row r="580583" spans="5:5">
      <c r="E580583"/>
    </row>
    <row r="580584" spans="5:5">
      <c r="E580584"/>
    </row>
    <row r="580585" spans="5:5">
      <c r="E580585"/>
    </row>
    <row r="580586" spans="5:5">
      <c r="E580586"/>
    </row>
    <row r="580587" spans="5:5">
      <c r="E580587"/>
    </row>
    <row r="580588" spans="5:5">
      <c r="E580588"/>
    </row>
    <row r="580589" spans="5:5">
      <c r="E580589"/>
    </row>
    <row r="580590" spans="5:5">
      <c r="E580590"/>
    </row>
    <row r="580591" spans="5:5">
      <c r="E580591"/>
    </row>
    <row r="580592" spans="5:5">
      <c r="E580592"/>
    </row>
    <row r="580593" spans="5:5">
      <c r="E580593"/>
    </row>
    <row r="580594" spans="5:5">
      <c r="E580594"/>
    </row>
    <row r="580595" spans="5:5">
      <c r="E580595"/>
    </row>
    <row r="580596" spans="5:5">
      <c r="E580596"/>
    </row>
    <row r="580597" spans="5:5">
      <c r="E580597"/>
    </row>
    <row r="580598" spans="5:5">
      <c r="E580598"/>
    </row>
    <row r="580599" spans="5:5">
      <c r="E580599"/>
    </row>
    <row r="580600" spans="5:5">
      <c r="E580600"/>
    </row>
    <row r="580601" spans="5:5">
      <c r="E580601"/>
    </row>
    <row r="580602" spans="5:5">
      <c r="E580602"/>
    </row>
    <row r="580603" spans="5:5">
      <c r="E580603"/>
    </row>
    <row r="580604" spans="5:5">
      <c r="E580604"/>
    </row>
    <row r="580605" spans="5:5">
      <c r="E580605"/>
    </row>
    <row r="580606" spans="5:5">
      <c r="E580606"/>
    </row>
    <row r="580607" spans="5:5">
      <c r="E580607"/>
    </row>
    <row r="580608" spans="5:5">
      <c r="E580608"/>
    </row>
    <row r="580609" spans="5:5">
      <c r="E580609"/>
    </row>
    <row r="580610" spans="5:5">
      <c r="E580610"/>
    </row>
    <row r="580611" spans="5:5">
      <c r="E580611"/>
    </row>
    <row r="580612" spans="5:5">
      <c r="E580612"/>
    </row>
    <row r="580613" spans="5:5">
      <c r="E580613"/>
    </row>
    <row r="580614" spans="5:5">
      <c r="E580614"/>
    </row>
    <row r="580615" spans="5:5">
      <c r="E580615"/>
    </row>
    <row r="580616" spans="5:5">
      <c r="E580616"/>
    </row>
    <row r="580617" spans="5:5">
      <c r="E580617"/>
    </row>
    <row r="580618" spans="5:5">
      <c r="E580618"/>
    </row>
    <row r="580619" spans="5:5">
      <c r="E580619"/>
    </row>
    <row r="580620" spans="5:5">
      <c r="E580620"/>
    </row>
    <row r="580621" spans="5:5">
      <c r="E580621"/>
    </row>
    <row r="580622" spans="5:5">
      <c r="E580622"/>
    </row>
    <row r="580623" spans="5:5">
      <c r="E580623"/>
    </row>
    <row r="580624" spans="5:5">
      <c r="E580624"/>
    </row>
    <row r="580625" spans="5:5">
      <c r="E580625"/>
    </row>
    <row r="580626" spans="5:5">
      <c r="E580626"/>
    </row>
    <row r="580627" spans="5:5">
      <c r="E580627"/>
    </row>
    <row r="580628" spans="5:5">
      <c r="E580628"/>
    </row>
    <row r="580629" spans="5:5">
      <c r="E580629"/>
    </row>
    <row r="580630" spans="5:5">
      <c r="E580630"/>
    </row>
    <row r="580631" spans="5:5">
      <c r="E580631"/>
    </row>
    <row r="580632" spans="5:5">
      <c r="E580632"/>
    </row>
    <row r="580633" spans="5:5">
      <c r="E580633"/>
    </row>
    <row r="580634" spans="5:5">
      <c r="E580634"/>
    </row>
    <row r="580635" spans="5:5">
      <c r="E580635"/>
    </row>
    <row r="580636" spans="5:5">
      <c r="E580636"/>
    </row>
    <row r="580637" spans="5:5">
      <c r="E580637"/>
    </row>
    <row r="580638" spans="5:5">
      <c r="E580638"/>
    </row>
    <row r="580639" spans="5:5">
      <c r="E580639"/>
    </row>
    <row r="580640" spans="5:5">
      <c r="E580640"/>
    </row>
    <row r="580641" spans="5:5">
      <c r="E580641"/>
    </row>
    <row r="580642" spans="5:5">
      <c r="E580642"/>
    </row>
    <row r="580643" spans="5:5">
      <c r="E580643"/>
    </row>
    <row r="580644" spans="5:5">
      <c r="E580644"/>
    </row>
    <row r="580645" spans="5:5">
      <c r="E580645"/>
    </row>
    <row r="580646" spans="5:5">
      <c r="E580646"/>
    </row>
    <row r="580647" spans="5:5">
      <c r="E580647"/>
    </row>
    <row r="580648" spans="5:5">
      <c r="E580648"/>
    </row>
    <row r="580649" spans="5:5">
      <c r="E580649"/>
    </row>
    <row r="580650" spans="5:5">
      <c r="E580650"/>
    </row>
    <row r="580651" spans="5:5">
      <c r="E580651"/>
    </row>
    <row r="580652" spans="5:5">
      <c r="E580652"/>
    </row>
    <row r="580653" spans="5:5">
      <c r="E580653"/>
    </row>
    <row r="580654" spans="5:5">
      <c r="E580654"/>
    </row>
    <row r="580655" spans="5:5">
      <c r="E580655"/>
    </row>
    <row r="580656" spans="5:5">
      <c r="E580656"/>
    </row>
    <row r="580657" spans="5:5">
      <c r="E580657"/>
    </row>
    <row r="580658" spans="5:5">
      <c r="E580658"/>
    </row>
    <row r="580659" spans="5:5">
      <c r="E580659"/>
    </row>
    <row r="580660" spans="5:5">
      <c r="E580660"/>
    </row>
    <row r="580661" spans="5:5">
      <c r="E580661"/>
    </row>
    <row r="580662" spans="5:5">
      <c r="E580662"/>
    </row>
    <row r="580663" spans="5:5">
      <c r="E580663"/>
    </row>
    <row r="580664" spans="5:5">
      <c r="E580664"/>
    </row>
    <row r="580665" spans="5:5">
      <c r="E580665"/>
    </row>
    <row r="580666" spans="5:5">
      <c r="E580666"/>
    </row>
    <row r="580667" spans="5:5">
      <c r="E580667"/>
    </row>
    <row r="580668" spans="5:5">
      <c r="E580668"/>
    </row>
    <row r="580669" spans="5:5">
      <c r="E580669"/>
    </row>
    <row r="580670" spans="5:5">
      <c r="E580670"/>
    </row>
    <row r="580671" spans="5:5">
      <c r="E580671"/>
    </row>
    <row r="580672" spans="5:5">
      <c r="E580672"/>
    </row>
    <row r="580673" spans="5:5">
      <c r="E580673"/>
    </row>
    <row r="580674" spans="5:5">
      <c r="E580674"/>
    </row>
    <row r="580675" spans="5:5">
      <c r="E580675"/>
    </row>
    <row r="580676" spans="5:5">
      <c r="E580676"/>
    </row>
    <row r="580677" spans="5:5">
      <c r="E580677"/>
    </row>
    <row r="580678" spans="5:5">
      <c r="E580678"/>
    </row>
    <row r="580679" spans="5:5">
      <c r="E580679"/>
    </row>
    <row r="580680" spans="5:5">
      <c r="E580680"/>
    </row>
    <row r="580681" spans="5:5">
      <c r="E580681"/>
    </row>
    <row r="580682" spans="5:5">
      <c r="E580682"/>
    </row>
    <row r="580683" spans="5:5">
      <c r="E580683"/>
    </row>
    <row r="580684" spans="5:5">
      <c r="E580684"/>
    </row>
    <row r="580685" spans="5:5">
      <c r="E580685"/>
    </row>
    <row r="580686" spans="5:5">
      <c r="E580686"/>
    </row>
    <row r="580687" spans="5:5">
      <c r="E580687"/>
    </row>
    <row r="580688" spans="5:5">
      <c r="E580688"/>
    </row>
    <row r="580689" spans="5:5">
      <c r="E580689"/>
    </row>
    <row r="580690" spans="5:5">
      <c r="E580690"/>
    </row>
    <row r="580691" spans="5:5">
      <c r="E580691"/>
    </row>
    <row r="580692" spans="5:5">
      <c r="E580692"/>
    </row>
    <row r="580693" spans="5:5">
      <c r="E580693"/>
    </row>
    <row r="580694" spans="5:5">
      <c r="E580694"/>
    </row>
    <row r="580695" spans="5:5">
      <c r="E580695"/>
    </row>
    <row r="580696" spans="5:5">
      <c r="E580696"/>
    </row>
    <row r="580697" spans="5:5">
      <c r="E580697"/>
    </row>
    <row r="580698" spans="5:5">
      <c r="E580698"/>
    </row>
    <row r="580699" spans="5:5">
      <c r="E580699"/>
    </row>
    <row r="580700" spans="5:5">
      <c r="E580700"/>
    </row>
    <row r="580701" spans="5:5">
      <c r="E580701"/>
    </row>
    <row r="580702" spans="5:5">
      <c r="E580702"/>
    </row>
    <row r="580703" spans="5:5">
      <c r="E580703"/>
    </row>
    <row r="580704" spans="5:5">
      <c r="E580704"/>
    </row>
    <row r="580705" spans="5:5">
      <c r="E580705"/>
    </row>
    <row r="580706" spans="5:5">
      <c r="E580706"/>
    </row>
    <row r="580707" spans="5:5">
      <c r="E580707"/>
    </row>
    <row r="580708" spans="5:5">
      <c r="E580708"/>
    </row>
    <row r="580709" spans="5:5">
      <c r="E580709"/>
    </row>
    <row r="580710" spans="5:5">
      <c r="E580710"/>
    </row>
    <row r="580711" spans="5:5">
      <c r="E580711"/>
    </row>
    <row r="580712" spans="5:5">
      <c r="E580712"/>
    </row>
    <row r="580713" spans="5:5">
      <c r="E580713"/>
    </row>
    <row r="580714" spans="5:5">
      <c r="E580714"/>
    </row>
    <row r="580715" spans="5:5">
      <c r="E580715"/>
    </row>
    <row r="580716" spans="5:5">
      <c r="E580716"/>
    </row>
    <row r="580717" spans="5:5">
      <c r="E580717"/>
    </row>
    <row r="580718" spans="5:5">
      <c r="E580718"/>
    </row>
    <row r="580719" spans="5:5">
      <c r="E580719"/>
    </row>
    <row r="580720" spans="5:5">
      <c r="E580720"/>
    </row>
    <row r="580721" spans="5:5">
      <c r="E580721"/>
    </row>
    <row r="580722" spans="5:5">
      <c r="E580722"/>
    </row>
    <row r="580723" spans="5:5">
      <c r="E580723"/>
    </row>
    <row r="580724" spans="5:5">
      <c r="E580724"/>
    </row>
    <row r="580725" spans="5:5">
      <c r="E580725"/>
    </row>
    <row r="580726" spans="5:5">
      <c r="E580726"/>
    </row>
    <row r="580727" spans="5:5">
      <c r="E580727"/>
    </row>
    <row r="580728" spans="5:5">
      <c r="E580728"/>
    </row>
    <row r="580729" spans="5:5">
      <c r="E580729"/>
    </row>
    <row r="580730" spans="5:5">
      <c r="E580730"/>
    </row>
    <row r="580731" spans="5:5">
      <c r="E580731"/>
    </row>
    <row r="580732" spans="5:5">
      <c r="E580732"/>
    </row>
    <row r="580733" spans="5:5">
      <c r="E580733"/>
    </row>
    <row r="580734" spans="5:5">
      <c r="E580734"/>
    </row>
    <row r="580735" spans="5:5">
      <c r="E580735"/>
    </row>
    <row r="580736" spans="5:5">
      <c r="E580736"/>
    </row>
    <row r="580737" spans="5:5">
      <c r="E580737"/>
    </row>
    <row r="580738" spans="5:5">
      <c r="E580738"/>
    </row>
    <row r="580739" spans="5:5">
      <c r="E580739"/>
    </row>
    <row r="580740" spans="5:5">
      <c r="E580740"/>
    </row>
    <row r="580741" spans="5:5">
      <c r="E580741"/>
    </row>
    <row r="580742" spans="5:5">
      <c r="E580742"/>
    </row>
    <row r="580743" spans="5:5">
      <c r="E580743"/>
    </row>
    <row r="580744" spans="5:5">
      <c r="E580744"/>
    </row>
    <row r="580745" spans="5:5">
      <c r="E580745"/>
    </row>
    <row r="580746" spans="5:5">
      <c r="E580746"/>
    </row>
    <row r="580747" spans="5:5">
      <c r="E580747"/>
    </row>
    <row r="580748" spans="5:5">
      <c r="E580748"/>
    </row>
    <row r="580749" spans="5:5">
      <c r="E580749"/>
    </row>
    <row r="580750" spans="5:5">
      <c r="E580750"/>
    </row>
    <row r="580751" spans="5:5">
      <c r="E580751"/>
    </row>
    <row r="580752" spans="5:5">
      <c r="E580752"/>
    </row>
    <row r="580753" spans="5:5">
      <c r="E580753"/>
    </row>
    <row r="580754" spans="5:5">
      <c r="E580754"/>
    </row>
    <row r="580755" spans="5:5">
      <c r="E580755"/>
    </row>
    <row r="580756" spans="5:5">
      <c r="E580756"/>
    </row>
    <row r="580757" spans="5:5">
      <c r="E580757"/>
    </row>
    <row r="580758" spans="5:5">
      <c r="E580758"/>
    </row>
    <row r="580759" spans="5:5">
      <c r="E580759"/>
    </row>
    <row r="580760" spans="5:5">
      <c r="E580760"/>
    </row>
    <row r="580761" spans="5:5">
      <c r="E580761"/>
    </row>
    <row r="580762" spans="5:5">
      <c r="E580762"/>
    </row>
    <row r="580763" spans="5:5">
      <c r="E580763"/>
    </row>
    <row r="580764" spans="5:5">
      <c r="E580764"/>
    </row>
    <row r="580765" spans="5:5">
      <c r="E580765"/>
    </row>
    <row r="580766" spans="5:5">
      <c r="E580766"/>
    </row>
    <row r="580767" spans="5:5">
      <c r="E580767"/>
    </row>
    <row r="580768" spans="5:5">
      <c r="E580768"/>
    </row>
    <row r="580769" spans="5:5">
      <c r="E580769"/>
    </row>
    <row r="580770" spans="5:5">
      <c r="E580770"/>
    </row>
    <row r="580771" spans="5:5">
      <c r="E580771"/>
    </row>
    <row r="580772" spans="5:5">
      <c r="E580772"/>
    </row>
    <row r="580773" spans="5:5">
      <c r="E580773"/>
    </row>
    <row r="580774" spans="5:5">
      <c r="E580774"/>
    </row>
    <row r="580775" spans="5:5">
      <c r="E580775"/>
    </row>
    <row r="580776" spans="5:5">
      <c r="E580776"/>
    </row>
    <row r="580777" spans="5:5">
      <c r="E580777"/>
    </row>
    <row r="580778" spans="5:5">
      <c r="E580778"/>
    </row>
    <row r="580779" spans="5:5">
      <c r="E580779"/>
    </row>
    <row r="580780" spans="5:5">
      <c r="E580780"/>
    </row>
    <row r="580781" spans="5:5">
      <c r="E580781"/>
    </row>
    <row r="580782" spans="5:5">
      <c r="E580782"/>
    </row>
    <row r="580783" spans="5:5">
      <c r="E580783"/>
    </row>
    <row r="580784" spans="5:5">
      <c r="E580784"/>
    </row>
    <row r="580785" spans="5:5">
      <c r="E580785"/>
    </row>
    <row r="580786" spans="5:5">
      <c r="E580786"/>
    </row>
    <row r="580787" spans="5:5">
      <c r="E580787"/>
    </row>
    <row r="580788" spans="5:5">
      <c r="E580788"/>
    </row>
    <row r="580789" spans="5:5">
      <c r="E580789"/>
    </row>
    <row r="580790" spans="5:5">
      <c r="E580790"/>
    </row>
    <row r="580791" spans="5:5">
      <c r="E580791"/>
    </row>
    <row r="580792" spans="5:5">
      <c r="E580792"/>
    </row>
    <row r="580793" spans="5:5">
      <c r="E580793"/>
    </row>
    <row r="580794" spans="5:5">
      <c r="E580794"/>
    </row>
    <row r="580795" spans="5:5">
      <c r="E580795"/>
    </row>
    <row r="580796" spans="5:5">
      <c r="E580796"/>
    </row>
    <row r="580797" spans="5:5">
      <c r="E580797"/>
    </row>
    <row r="580798" spans="5:5">
      <c r="E580798"/>
    </row>
    <row r="580799" spans="5:5">
      <c r="E580799"/>
    </row>
    <row r="580800" spans="5:5">
      <c r="E580800"/>
    </row>
    <row r="580801" spans="5:5">
      <c r="E580801"/>
    </row>
    <row r="580802" spans="5:5">
      <c r="E580802"/>
    </row>
    <row r="580803" spans="5:5">
      <c r="E580803"/>
    </row>
    <row r="580804" spans="5:5">
      <c r="E580804"/>
    </row>
    <row r="580805" spans="5:5">
      <c r="E580805"/>
    </row>
    <row r="580806" spans="5:5">
      <c r="E580806"/>
    </row>
    <row r="580807" spans="5:5">
      <c r="E580807"/>
    </row>
    <row r="580808" spans="5:5">
      <c r="E580808"/>
    </row>
    <row r="580809" spans="5:5">
      <c r="E580809"/>
    </row>
    <row r="580810" spans="5:5">
      <c r="E580810"/>
    </row>
    <row r="580811" spans="5:5">
      <c r="E580811"/>
    </row>
    <row r="580812" spans="5:5">
      <c r="E580812"/>
    </row>
    <row r="580813" spans="5:5">
      <c r="E580813"/>
    </row>
    <row r="580814" spans="5:5">
      <c r="E580814"/>
    </row>
    <row r="580815" spans="5:5">
      <c r="E580815"/>
    </row>
    <row r="580816" spans="5:5">
      <c r="E580816"/>
    </row>
    <row r="580817" spans="5:5">
      <c r="E580817"/>
    </row>
    <row r="580818" spans="5:5">
      <c r="E580818"/>
    </row>
    <row r="580819" spans="5:5">
      <c r="E580819"/>
    </row>
    <row r="580820" spans="5:5">
      <c r="E580820"/>
    </row>
    <row r="580821" spans="5:5">
      <c r="E580821"/>
    </row>
    <row r="580822" spans="5:5">
      <c r="E580822"/>
    </row>
    <row r="580823" spans="5:5">
      <c r="E580823"/>
    </row>
    <row r="580824" spans="5:5">
      <c r="E580824"/>
    </row>
    <row r="580825" spans="5:5">
      <c r="E580825"/>
    </row>
    <row r="580826" spans="5:5">
      <c r="E580826"/>
    </row>
    <row r="580827" spans="5:5">
      <c r="E580827"/>
    </row>
    <row r="580828" spans="5:5">
      <c r="E580828"/>
    </row>
    <row r="580829" spans="5:5">
      <c r="E580829"/>
    </row>
    <row r="580830" spans="5:5">
      <c r="E580830"/>
    </row>
    <row r="580831" spans="5:5">
      <c r="E580831"/>
    </row>
    <row r="580832" spans="5:5">
      <c r="E580832"/>
    </row>
    <row r="580833" spans="5:5">
      <c r="E580833"/>
    </row>
    <row r="580834" spans="5:5">
      <c r="E580834"/>
    </row>
    <row r="580835" spans="5:5">
      <c r="E580835"/>
    </row>
    <row r="580836" spans="5:5">
      <c r="E580836"/>
    </row>
    <row r="580837" spans="5:5">
      <c r="E580837"/>
    </row>
    <row r="580838" spans="5:5">
      <c r="E580838"/>
    </row>
    <row r="580839" spans="5:5">
      <c r="E580839"/>
    </row>
    <row r="580840" spans="5:5">
      <c r="E580840"/>
    </row>
    <row r="580841" spans="5:5">
      <c r="E580841"/>
    </row>
    <row r="580842" spans="5:5">
      <c r="E580842"/>
    </row>
    <row r="580843" spans="5:5">
      <c r="E580843"/>
    </row>
    <row r="580844" spans="5:5">
      <c r="E580844"/>
    </row>
    <row r="580845" spans="5:5">
      <c r="E580845"/>
    </row>
    <row r="580846" spans="5:5">
      <c r="E580846"/>
    </row>
    <row r="580847" spans="5:5">
      <c r="E580847"/>
    </row>
    <row r="580848" spans="5:5">
      <c r="E580848"/>
    </row>
    <row r="580849" spans="5:5">
      <c r="E580849"/>
    </row>
    <row r="580850" spans="5:5">
      <c r="E580850"/>
    </row>
    <row r="580851" spans="5:5">
      <c r="E580851"/>
    </row>
    <row r="580852" spans="5:5">
      <c r="E580852"/>
    </row>
    <row r="580853" spans="5:5">
      <c r="E580853"/>
    </row>
    <row r="580854" spans="5:5">
      <c r="E580854"/>
    </row>
    <row r="580855" spans="5:5">
      <c r="E580855"/>
    </row>
    <row r="580856" spans="5:5">
      <c r="E580856"/>
    </row>
    <row r="580857" spans="5:5">
      <c r="E580857"/>
    </row>
    <row r="580858" spans="5:5">
      <c r="E580858"/>
    </row>
    <row r="580859" spans="5:5">
      <c r="E580859"/>
    </row>
    <row r="580860" spans="5:5">
      <c r="E580860"/>
    </row>
    <row r="580861" spans="5:5">
      <c r="E580861"/>
    </row>
    <row r="580862" spans="5:5">
      <c r="E580862"/>
    </row>
    <row r="580863" spans="5:5">
      <c r="E580863"/>
    </row>
    <row r="580864" spans="5:5">
      <c r="E580864"/>
    </row>
    <row r="580865" spans="5:5">
      <c r="E580865"/>
    </row>
    <row r="580866" spans="5:5">
      <c r="E580866"/>
    </row>
    <row r="580867" spans="5:5">
      <c r="E580867"/>
    </row>
    <row r="580868" spans="5:5">
      <c r="E580868"/>
    </row>
    <row r="580869" spans="5:5">
      <c r="E580869"/>
    </row>
    <row r="580870" spans="5:5">
      <c r="E580870"/>
    </row>
    <row r="580871" spans="5:5">
      <c r="E580871"/>
    </row>
    <row r="580872" spans="5:5">
      <c r="E580872"/>
    </row>
    <row r="580873" spans="5:5">
      <c r="E580873"/>
    </row>
    <row r="580874" spans="5:5">
      <c r="E580874"/>
    </row>
    <row r="580875" spans="5:5">
      <c r="E580875"/>
    </row>
    <row r="580876" spans="5:5">
      <c r="E580876"/>
    </row>
    <row r="580877" spans="5:5">
      <c r="E580877"/>
    </row>
    <row r="580878" spans="5:5">
      <c r="E580878"/>
    </row>
    <row r="580879" spans="5:5">
      <c r="E580879"/>
    </row>
    <row r="580880" spans="5:5">
      <c r="E580880"/>
    </row>
    <row r="580881" spans="5:5">
      <c r="E580881"/>
    </row>
    <row r="580882" spans="5:5">
      <c r="E580882"/>
    </row>
    <row r="580883" spans="5:5">
      <c r="E580883"/>
    </row>
    <row r="580884" spans="5:5">
      <c r="E580884"/>
    </row>
    <row r="580885" spans="5:5">
      <c r="E580885"/>
    </row>
    <row r="580886" spans="5:5">
      <c r="E580886"/>
    </row>
    <row r="580887" spans="5:5">
      <c r="E580887"/>
    </row>
    <row r="580888" spans="5:5">
      <c r="E580888"/>
    </row>
    <row r="580889" spans="5:5">
      <c r="E580889"/>
    </row>
    <row r="580890" spans="5:5">
      <c r="E580890"/>
    </row>
    <row r="580891" spans="5:5">
      <c r="E580891"/>
    </row>
    <row r="580892" spans="5:5">
      <c r="E580892"/>
    </row>
    <row r="580893" spans="5:5">
      <c r="E580893"/>
    </row>
    <row r="580894" spans="5:5">
      <c r="E580894"/>
    </row>
    <row r="580895" spans="5:5">
      <c r="E580895"/>
    </row>
    <row r="580896" spans="5:5">
      <c r="E580896"/>
    </row>
    <row r="580897" spans="5:5">
      <c r="E580897"/>
    </row>
    <row r="580898" spans="5:5">
      <c r="E580898"/>
    </row>
    <row r="580899" spans="5:5">
      <c r="E580899"/>
    </row>
    <row r="580900" spans="5:5">
      <c r="E580900"/>
    </row>
    <row r="580901" spans="5:5">
      <c r="E580901"/>
    </row>
    <row r="580902" spans="5:5">
      <c r="E580902"/>
    </row>
    <row r="580903" spans="5:5">
      <c r="E580903"/>
    </row>
    <row r="580904" spans="5:5">
      <c r="E580904"/>
    </row>
    <row r="580905" spans="5:5">
      <c r="E580905"/>
    </row>
    <row r="580906" spans="5:5">
      <c r="E580906"/>
    </row>
    <row r="580907" spans="5:5">
      <c r="E580907"/>
    </row>
    <row r="580908" spans="5:5">
      <c r="E580908"/>
    </row>
    <row r="580909" spans="5:5">
      <c r="E580909"/>
    </row>
    <row r="580910" spans="5:5">
      <c r="E580910"/>
    </row>
    <row r="580911" spans="5:5">
      <c r="E580911"/>
    </row>
    <row r="580912" spans="5:5">
      <c r="E580912"/>
    </row>
    <row r="580913" spans="5:5">
      <c r="E580913"/>
    </row>
    <row r="580914" spans="5:5">
      <c r="E580914"/>
    </row>
    <row r="580915" spans="5:5">
      <c r="E580915"/>
    </row>
    <row r="580916" spans="5:5">
      <c r="E580916"/>
    </row>
    <row r="580917" spans="5:5">
      <c r="E580917"/>
    </row>
    <row r="580918" spans="5:5">
      <c r="E580918"/>
    </row>
    <row r="580919" spans="5:5">
      <c r="E580919"/>
    </row>
    <row r="580920" spans="5:5">
      <c r="E580920"/>
    </row>
    <row r="580921" spans="5:5">
      <c r="E580921"/>
    </row>
    <row r="580922" spans="5:5">
      <c r="E580922"/>
    </row>
    <row r="580923" spans="5:5">
      <c r="E580923"/>
    </row>
    <row r="580924" spans="5:5">
      <c r="E580924"/>
    </row>
    <row r="580925" spans="5:5">
      <c r="E580925"/>
    </row>
    <row r="580926" spans="5:5">
      <c r="E580926"/>
    </row>
    <row r="580927" spans="5:5">
      <c r="E580927"/>
    </row>
    <row r="580928" spans="5:5">
      <c r="E580928"/>
    </row>
    <row r="580929" spans="5:5">
      <c r="E580929"/>
    </row>
    <row r="580930" spans="5:5">
      <c r="E580930"/>
    </row>
    <row r="580931" spans="5:5">
      <c r="E580931"/>
    </row>
    <row r="580932" spans="5:5">
      <c r="E580932"/>
    </row>
    <row r="580933" spans="5:5">
      <c r="E580933"/>
    </row>
    <row r="580934" spans="5:5">
      <c r="E580934"/>
    </row>
    <row r="580935" spans="5:5">
      <c r="E580935"/>
    </row>
    <row r="580936" spans="5:5">
      <c r="E580936"/>
    </row>
    <row r="580937" spans="5:5">
      <c r="E580937"/>
    </row>
    <row r="580938" spans="5:5">
      <c r="E580938"/>
    </row>
    <row r="580939" spans="5:5">
      <c r="E580939"/>
    </row>
    <row r="580940" spans="5:5">
      <c r="E580940"/>
    </row>
    <row r="580941" spans="5:5">
      <c r="E580941"/>
    </row>
    <row r="580942" spans="5:5">
      <c r="E580942"/>
    </row>
    <row r="580943" spans="5:5">
      <c r="E580943"/>
    </row>
    <row r="580944" spans="5:5">
      <c r="E580944"/>
    </row>
    <row r="580945" spans="5:5">
      <c r="E580945"/>
    </row>
    <row r="580946" spans="5:5">
      <c r="E580946"/>
    </row>
    <row r="580947" spans="5:5">
      <c r="E580947"/>
    </row>
    <row r="580948" spans="5:5">
      <c r="E580948"/>
    </row>
    <row r="580949" spans="5:5">
      <c r="E580949"/>
    </row>
    <row r="580950" spans="5:5">
      <c r="E580950"/>
    </row>
    <row r="580951" spans="5:5">
      <c r="E580951"/>
    </row>
    <row r="580952" spans="5:5">
      <c r="E580952"/>
    </row>
    <row r="580953" spans="5:5">
      <c r="E580953"/>
    </row>
    <row r="580954" spans="5:5">
      <c r="E580954"/>
    </row>
    <row r="580955" spans="5:5">
      <c r="E580955"/>
    </row>
    <row r="580956" spans="5:5">
      <c r="E580956"/>
    </row>
    <row r="580957" spans="5:5">
      <c r="E580957"/>
    </row>
    <row r="580958" spans="5:5">
      <c r="E580958"/>
    </row>
    <row r="580959" spans="5:5">
      <c r="E580959"/>
    </row>
    <row r="580960" spans="5:5">
      <c r="E580960"/>
    </row>
    <row r="580961" spans="5:5">
      <c r="E580961"/>
    </row>
    <row r="580962" spans="5:5">
      <c r="E580962"/>
    </row>
    <row r="580963" spans="5:5">
      <c r="E580963"/>
    </row>
    <row r="580964" spans="5:5">
      <c r="E580964"/>
    </row>
    <row r="580965" spans="5:5">
      <c r="E580965"/>
    </row>
    <row r="580966" spans="5:5">
      <c r="E580966"/>
    </row>
    <row r="580967" spans="5:5">
      <c r="E580967"/>
    </row>
    <row r="580968" spans="5:5">
      <c r="E580968"/>
    </row>
    <row r="580969" spans="5:5">
      <c r="E580969"/>
    </row>
    <row r="580970" spans="5:5">
      <c r="E580970"/>
    </row>
    <row r="580971" spans="5:5">
      <c r="E580971"/>
    </row>
    <row r="580972" spans="5:5">
      <c r="E580972"/>
    </row>
    <row r="580973" spans="5:5">
      <c r="E580973"/>
    </row>
    <row r="580974" spans="5:5">
      <c r="E580974"/>
    </row>
    <row r="580975" spans="5:5">
      <c r="E580975"/>
    </row>
    <row r="580976" spans="5:5">
      <c r="E580976"/>
    </row>
    <row r="580977" spans="5:5">
      <c r="E580977"/>
    </row>
    <row r="580978" spans="5:5">
      <c r="E580978"/>
    </row>
    <row r="580979" spans="5:5">
      <c r="E580979"/>
    </row>
    <row r="580980" spans="5:5">
      <c r="E580980"/>
    </row>
    <row r="580981" spans="5:5">
      <c r="E580981"/>
    </row>
    <row r="580982" spans="5:5">
      <c r="E580982"/>
    </row>
    <row r="580983" spans="5:5">
      <c r="E580983"/>
    </row>
    <row r="580984" spans="5:5">
      <c r="E580984"/>
    </row>
    <row r="580985" spans="5:5">
      <c r="E580985"/>
    </row>
    <row r="580986" spans="5:5">
      <c r="E580986"/>
    </row>
    <row r="580987" spans="5:5">
      <c r="E580987"/>
    </row>
    <row r="580988" spans="5:5">
      <c r="E580988"/>
    </row>
    <row r="580989" spans="5:5">
      <c r="E580989"/>
    </row>
    <row r="580990" spans="5:5">
      <c r="E580990"/>
    </row>
    <row r="580991" spans="5:5">
      <c r="E580991"/>
    </row>
    <row r="580992" spans="5:5">
      <c r="E580992"/>
    </row>
    <row r="580993" spans="5:5">
      <c r="E580993"/>
    </row>
    <row r="580994" spans="5:5">
      <c r="E580994"/>
    </row>
    <row r="580995" spans="5:5">
      <c r="E580995"/>
    </row>
    <row r="580996" spans="5:5">
      <c r="E580996"/>
    </row>
    <row r="580997" spans="5:5">
      <c r="E580997"/>
    </row>
    <row r="580998" spans="5:5">
      <c r="E580998"/>
    </row>
    <row r="580999" spans="5:5">
      <c r="E580999"/>
    </row>
    <row r="581000" spans="5:5">
      <c r="E581000"/>
    </row>
    <row r="581001" spans="5:5">
      <c r="E581001"/>
    </row>
    <row r="581002" spans="5:5">
      <c r="E581002"/>
    </row>
    <row r="581003" spans="5:5">
      <c r="E581003"/>
    </row>
    <row r="581004" spans="5:5">
      <c r="E581004"/>
    </row>
    <row r="581005" spans="5:5">
      <c r="E581005"/>
    </row>
    <row r="581006" spans="5:5">
      <c r="E581006"/>
    </row>
    <row r="581007" spans="5:5">
      <c r="E581007"/>
    </row>
    <row r="581008" spans="5:5">
      <c r="E581008"/>
    </row>
    <row r="581009" spans="5:5">
      <c r="E581009"/>
    </row>
    <row r="581010" spans="5:5">
      <c r="E581010"/>
    </row>
    <row r="581011" spans="5:5">
      <c r="E581011"/>
    </row>
    <row r="581012" spans="5:5">
      <c r="E581012"/>
    </row>
    <row r="581013" spans="5:5">
      <c r="E581013"/>
    </row>
    <row r="581014" spans="5:5">
      <c r="E581014"/>
    </row>
    <row r="581015" spans="5:5">
      <c r="E581015"/>
    </row>
    <row r="581016" spans="5:5">
      <c r="E581016"/>
    </row>
    <row r="581017" spans="5:5">
      <c r="E581017"/>
    </row>
    <row r="581018" spans="5:5">
      <c r="E581018"/>
    </row>
    <row r="581019" spans="5:5">
      <c r="E581019"/>
    </row>
    <row r="581020" spans="5:5">
      <c r="E581020"/>
    </row>
    <row r="581021" spans="5:5">
      <c r="E581021"/>
    </row>
    <row r="581022" spans="5:5">
      <c r="E581022"/>
    </row>
    <row r="581023" spans="5:5">
      <c r="E581023"/>
    </row>
    <row r="581024" spans="5:5">
      <c r="E581024"/>
    </row>
    <row r="581025" spans="5:5">
      <c r="E581025"/>
    </row>
    <row r="581026" spans="5:5">
      <c r="E581026"/>
    </row>
    <row r="581027" spans="5:5">
      <c r="E581027"/>
    </row>
    <row r="581028" spans="5:5">
      <c r="E581028"/>
    </row>
    <row r="581029" spans="5:5">
      <c r="E581029"/>
    </row>
    <row r="581030" spans="5:5">
      <c r="E581030"/>
    </row>
    <row r="581031" spans="5:5">
      <c r="E581031"/>
    </row>
    <row r="581032" spans="5:5">
      <c r="E581032"/>
    </row>
    <row r="581033" spans="5:5">
      <c r="E581033"/>
    </row>
    <row r="581034" spans="5:5">
      <c r="E581034"/>
    </row>
    <row r="581035" spans="5:5">
      <c r="E581035"/>
    </row>
    <row r="581036" spans="5:5">
      <c r="E581036"/>
    </row>
    <row r="581037" spans="5:5">
      <c r="E581037"/>
    </row>
    <row r="581038" spans="5:5">
      <c r="E581038"/>
    </row>
    <row r="581039" spans="5:5">
      <c r="E581039"/>
    </row>
    <row r="581040" spans="5:5">
      <c r="E581040"/>
    </row>
    <row r="581041" spans="5:5">
      <c r="E581041"/>
    </row>
    <row r="581042" spans="5:5">
      <c r="E581042"/>
    </row>
    <row r="581043" spans="5:5">
      <c r="E581043"/>
    </row>
    <row r="581044" spans="5:5">
      <c r="E581044"/>
    </row>
    <row r="581045" spans="5:5">
      <c r="E581045"/>
    </row>
    <row r="581046" spans="5:5">
      <c r="E581046"/>
    </row>
    <row r="581047" spans="5:5">
      <c r="E581047"/>
    </row>
    <row r="581048" spans="5:5">
      <c r="E581048"/>
    </row>
    <row r="581049" spans="5:5">
      <c r="E581049"/>
    </row>
    <row r="581050" spans="5:5">
      <c r="E581050"/>
    </row>
    <row r="581051" spans="5:5">
      <c r="E581051"/>
    </row>
    <row r="581052" spans="5:5">
      <c r="E581052"/>
    </row>
    <row r="581053" spans="5:5">
      <c r="E581053"/>
    </row>
    <row r="581054" spans="5:5">
      <c r="E581054"/>
    </row>
    <row r="581055" spans="5:5">
      <c r="E581055"/>
    </row>
    <row r="581056" spans="5:5">
      <c r="E581056"/>
    </row>
    <row r="581057" spans="5:5">
      <c r="E581057"/>
    </row>
    <row r="581058" spans="5:5">
      <c r="E581058"/>
    </row>
    <row r="581059" spans="5:5">
      <c r="E581059"/>
    </row>
    <row r="581060" spans="5:5">
      <c r="E581060"/>
    </row>
    <row r="581061" spans="5:5">
      <c r="E581061"/>
    </row>
    <row r="581062" spans="5:5">
      <c r="E581062"/>
    </row>
    <row r="581063" spans="5:5">
      <c r="E581063"/>
    </row>
    <row r="581064" spans="5:5">
      <c r="E581064"/>
    </row>
    <row r="581065" spans="5:5">
      <c r="E581065"/>
    </row>
    <row r="581066" spans="5:5">
      <c r="E581066"/>
    </row>
    <row r="581067" spans="5:5">
      <c r="E581067"/>
    </row>
    <row r="581068" spans="5:5">
      <c r="E581068"/>
    </row>
    <row r="581069" spans="5:5">
      <c r="E581069"/>
    </row>
    <row r="581070" spans="5:5">
      <c r="E581070"/>
    </row>
    <row r="581071" spans="5:5">
      <c r="E581071"/>
    </row>
    <row r="581072" spans="5:5">
      <c r="E581072"/>
    </row>
    <row r="581073" spans="5:5">
      <c r="E581073"/>
    </row>
    <row r="581074" spans="5:5">
      <c r="E581074"/>
    </row>
    <row r="581075" spans="5:5">
      <c r="E581075"/>
    </row>
    <row r="581076" spans="5:5">
      <c r="E581076"/>
    </row>
    <row r="581077" spans="5:5">
      <c r="E581077"/>
    </row>
    <row r="581078" spans="5:5">
      <c r="E581078"/>
    </row>
    <row r="581079" spans="5:5">
      <c r="E581079"/>
    </row>
    <row r="581080" spans="5:5">
      <c r="E581080"/>
    </row>
    <row r="581081" spans="5:5">
      <c r="E581081"/>
    </row>
    <row r="581082" spans="5:5">
      <c r="E581082"/>
    </row>
    <row r="581083" spans="5:5">
      <c r="E581083"/>
    </row>
    <row r="581084" spans="5:5">
      <c r="E581084"/>
    </row>
    <row r="581085" spans="5:5">
      <c r="E581085"/>
    </row>
    <row r="581086" spans="5:5">
      <c r="E581086"/>
    </row>
    <row r="581087" spans="5:5">
      <c r="E581087"/>
    </row>
    <row r="581088" spans="5:5">
      <c r="E581088"/>
    </row>
    <row r="581089" spans="5:5">
      <c r="E581089"/>
    </row>
    <row r="581090" spans="5:5">
      <c r="E581090"/>
    </row>
    <row r="581091" spans="5:5">
      <c r="E581091"/>
    </row>
    <row r="581092" spans="5:5">
      <c r="E581092"/>
    </row>
    <row r="581093" spans="5:5">
      <c r="E581093"/>
    </row>
    <row r="581094" spans="5:5">
      <c r="E581094"/>
    </row>
    <row r="581095" spans="5:5">
      <c r="E581095"/>
    </row>
    <row r="581096" spans="5:5">
      <c r="E581096"/>
    </row>
    <row r="581097" spans="5:5">
      <c r="E581097"/>
    </row>
    <row r="581098" spans="5:5">
      <c r="E581098"/>
    </row>
    <row r="581099" spans="5:5">
      <c r="E581099"/>
    </row>
    <row r="581100" spans="5:5">
      <c r="E581100"/>
    </row>
    <row r="581101" spans="5:5">
      <c r="E581101"/>
    </row>
    <row r="581102" spans="5:5">
      <c r="E581102"/>
    </row>
    <row r="581103" spans="5:5">
      <c r="E581103"/>
    </row>
    <row r="581104" spans="5:5">
      <c r="E581104"/>
    </row>
    <row r="581105" spans="5:5">
      <c r="E581105"/>
    </row>
    <row r="581106" spans="5:5">
      <c r="E581106"/>
    </row>
    <row r="581107" spans="5:5">
      <c r="E581107"/>
    </row>
    <row r="581108" spans="5:5">
      <c r="E581108"/>
    </row>
    <row r="581109" spans="5:5">
      <c r="E581109"/>
    </row>
    <row r="581110" spans="5:5">
      <c r="E581110"/>
    </row>
    <row r="581111" spans="5:5">
      <c r="E581111"/>
    </row>
    <row r="581112" spans="5:5">
      <c r="E581112"/>
    </row>
    <row r="581113" spans="5:5">
      <c r="E581113"/>
    </row>
    <row r="581114" spans="5:5">
      <c r="E581114"/>
    </row>
    <row r="581115" spans="5:5">
      <c r="E581115"/>
    </row>
    <row r="581116" spans="5:5">
      <c r="E581116"/>
    </row>
    <row r="581117" spans="5:5">
      <c r="E581117"/>
    </row>
    <row r="581118" spans="5:5">
      <c r="E581118"/>
    </row>
    <row r="581119" spans="5:5">
      <c r="E581119"/>
    </row>
    <row r="581120" spans="5:5">
      <c r="E581120"/>
    </row>
    <row r="581121" spans="5:5">
      <c r="E581121"/>
    </row>
    <row r="581122" spans="5:5">
      <c r="E581122"/>
    </row>
    <row r="581123" spans="5:5">
      <c r="E581123"/>
    </row>
    <row r="581124" spans="5:5">
      <c r="E581124"/>
    </row>
    <row r="581125" spans="5:5">
      <c r="E581125"/>
    </row>
    <row r="581126" spans="5:5">
      <c r="E581126"/>
    </row>
    <row r="581127" spans="5:5">
      <c r="E581127"/>
    </row>
    <row r="581128" spans="5:5">
      <c r="E581128"/>
    </row>
    <row r="581129" spans="5:5">
      <c r="E581129"/>
    </row>
    <row r="581130" spans="5:5">
      <c r="E581130"/>
    </row>
    <row r="581131" spans="5:5">
      <c r="E581131"/>
    </row>
    <row r="581132" spans="5:5">
      <c r="E581132"/>
    </row>
    <row r="581133" spans="5:5">
      <c r="E581133"/>
    </row>
    <row r="581134" spans="5:5">
      <c r="E581134"/>
    </row>
    <row r="581135" spans="5:5">
      <c r="E581135"/>
    </row>
    <row r="581136" spans="5:5">
      <c r="E581136"/>
    </row>
    <row r="581137" spans="5:5">
      <c r="E581137"/>
    </row>
    <row r="581138" spans="5:5">
      <c r="E581138"/>
    </row>
    <row r="581139" spans="5:5">
      <c r="E581139"/>
    </row>
    <row r="581140" spans="5:5">
      <c r="E581140"/>
    </row>
    <row r="581141" spans="5:5">
      <c r="E581141"/>
    </row>
    <row r="581142" spans="5:5">
      <c r="E581142"/>
    </row>
    <row r="581143" spans="5:5">
      <c r="E581143"/>
    </row>
    <row r="581144" spans="5:5">
      <c r="E581144"/>
    </row>
    <row r="581145" spans="5:5">
      <c r="E581145"/>
    </row>
    <row r="581146" spans="5:5">
      <c r="E581146"/>
    </row>
    <row r="581147" spans="5:5">
      <c r="E581147"/>
    </row>
    <row r="581148" spans="5:5">
      <c r="E581148"/>
    </row>
    <row r="581149" spans="5:5">
      <c r="E581149"/>
    </row>
    <row r="581150" spans="5:5">
      <c r="E581150"/>
    </row>
    <row r="581151" spans="5:5">
      <c r="E581151"/>
    </row>
    <row r="581152" spans="5:5">
      <c r="E581152"/>
    </row>
    <row r="581153" spans="5:5">
      <c r="E581153"/>
    </row>
    <row r="581154" spans="5:5">
      <c r="E581154"/>
    </row>
    <row r="581155" spans="5:5">
      <c r="E581155"/>
    </row>
    <row r="581156" spans="5:5">
      <c r="E581156"/>
    </row>
    <row r="581157" spans="5:5">
      <c r="E581157"/>
    </row>
    <row r="581158" spans="5:5">
      <c r="E581158"/>
    </row>
    <row r="581159" spans="5:5">
      <c r="E581159"/>
    </row>
    <row r="581160" spans="5:5">
      <c r="E581160"/>
    </row>
    <row r="581161" spans="5:5">
      <c r="E581161"/>
    </row>
    <row r="581162" spans="5:5">
      <c r="E581162"/>
    </row>
    <row r="581163" spans="5:5">
      <c r="E581163"/>
    </row>
    <row r="581164" spans="5:5">
      <c r="E581164"/>
    </row>
    <row r="581165" spans="5:5">
      <c r="E581165"/>
    </row>
    <row r="581166" spans="5:5">
      <c r="E581166"/>
    </row>
    <row r="581167" spans="5:5">
      <c r="E581167"/>
    </row>
    <row r="581168" spans="5:5">
      <c r="E581168"/>
    </row>
    <row r="581169" spans="5:5">
      <c r="E581169"/>
    </row>
    <row r="581170" spans="5:5">
      <c r="E581170"/>
    </row>
    <row r="581171" spans="5:5">
      <c r="E581171"/>
    </row>
    <row r="581172" spans="5:5">
      <c r="E581172"/>
    </row>
    <row r="581173" spans="5:5">
      <c r="E581173"/>
    </row>
    <row r="581174" spans="5:5">
      <c r="E581174"/>
    </row>
    <row r="581175" spans="5:5">
      <c r="E581175"/>
    </row>
    <row r="581176" spans="5:5">
      <c r="E581176"/>
    </row>
    <row r="581177" spans="5:5">
      <c r="E581177"/>
    </row>
    <row r="581178" spans="5:5">
      <c r="E581178"/>
    </row>
    <row r="581179" spans="5:5">
      <c r="E581179"/>
    </row>
    <row r="581180" spans="5:5">
      <c r="E581180"/>
    </row>
    <row r="581181" spans="5:5">
      <c r="E581181"/>
    </row>
    <row r="581182" spans="5:5">
      <c r="E581182"/>
    </row>
    <row r="581183" spans="5:5">
      <c r="E581183"/>
    </row>
    <row r="581184" spans="5:5">
      <c r="E581184"/>
    </row>
    <row r="581185" spans="5:5">
      <c r="E581185"/>
    </row>
    <row r="581186" spans="5:5">
      <c r="E581186"/>
    </row>
    <row r="581187" spans="5:5">
      <c r="E581187"/>
    </row>
    <row r="581188" spans="5:5">
      <c r="E581188"/>
    </row>
    <row r="581189" spans="5:5">
      <c r="E581189"/>
    </row>
    <row r="581190" spans="5:5">
      <c r="E581190"/>
    </row>
    <row r="581191" spans="5:5">
      <c r="E581191"/>
    </row>
    <row r="581192" spans="5:5">
      <c r="E581192"/>
    </row>
    <row r="581193" spans="5:5">
      <c r="E581193"/>
    </row>
    <row r="581194" spans="5:5">
      <c r="E581194"/>
    </row>
    <row r="581195" spans="5:5">
      <c r="E581195"/>
    </row>
    <row r="581196" spans="5:5">
      <c r="E581196"/>
    </row>
    <row r="581197" spans="5:5">
      <c r="E581197"/>
    </row>
    <row r="581198" spans="5:5">
      <c r="E581198"/>
    </row>
    <row r="581199" spans="5:5">
      <c r="E581199"/>
    </row>
    <row r="581200" spans="5:5">
      <c r="E581200"/>
    </row>
    <row r="581201" spans="5:5">
      <c r="E581201"/>
    </row>
    <row r="581202" spans="5:5">
      <c r="E581202"/>
    </row>
    <row r="581203" spans="5:5">
      <c r="E581203"/>
    </row>
    <row r="581204" spans="5:5">
      <c r="E581204"/>
    </row>
    <row r="581205" spans="5:5">
      <c r="E581205"/>
    </row>
    <row r="581206" spans="5:5">
      <c r="E581206"/>
    </row>
    <row r="581207" spans="5:5">
      <c r="E581207"/>
    </row>
    <row r="581208" spans="5:5">
      <c r="E581208"/>
    </row>
    <row r="581209" spans="5:5">
      <c r="E581209"/>
    </row>
    <row r="581210" spans="5:5">
      <c r="E581210"/>
    </row>
    <row r="581211" spans="5:5">
      <c r="E581211"/>
    </row>
    <row r="581212" spans="5:5">
      <c r="E581212"/>
    </row>
    <row r="581213" spans="5:5">
      <c r="E581213"/>
    </row>
    <row r="581214" spans="5:5">
      <c r="E581214"/>
    </row>
    <row r="581215" spans="5:5">
      <c r="E581215"/>
    </row>
    <row r="581216" spans="5:5">
      <c r="E581216"/>
    </row>
    <row r="581217" spans="5:5">
      <c r="E581217"/>
    </row>
    <row r="581218" spans="5:5">
      <c r="E581218"/>
    </row>
    <row r="581219" spans="5:5">
      <c r="E581219"/>
    </row>
    <row r="581220" spans="5:5">
      <c r="E581220"/>
    </row>
    <row r="581221" spans="5:5">
      <c r="E581221"/>
    </row>
    <row r="581222" spans="5:5">
      <c r="E581222"/>
    </row>
    <row r="581223" spans="5:5">
      <c r="E581223"/>
    </row>
    <row r="581224" spans="5:5">
      <c r="E581224"/>
    </row>
    <row r="581225" spans="5:5">
      <c r="E581225"/>
    </row>
    <row r="581226" spans="5:5">
      <c r="E581226"/>
    </row>
    <row r="581227" spans="5:5">
      <c r="E581227"/>
    </row>
    <row r="581228" spans="5:5">
      <c r="E581228"/>
    </row>
    <row r="581229" spans="5:5">
      <c r="E581229"/>
    </row>
    <row r="581230" spans="5:5">
      <c r="E581230"/>
    </row>
    <row r="581231" spans="5:5">
      <c r="E581231"/>
    </row>
    <row r="581232" spans="5:5">
      <c r="E581232"/>
    </row>
    <row r="581233" spans="5:5">
      <c r="E581233"/>
    </row>
    <row r="581234" spans="5:5">
      <c r="E581234"/>
    </row>
    <row r="581235" spans="5:5">
      <c r="E581235"/>
    </row>
    <row r="581236" spans="5:5">
      <c r="E581236"/>
    </row>
    <row r="581237" spans="5:5">
      <c r="E581237"/>
    </row>
    <row r="581238" spans="5:5">
      <c r="E581238"/>
    </row>
    <row r="581239" spans="5:5">
      <c r="E581239"/>
    </row>
    <row r="581240" spans="5:5">
      <c r="E581240"/>
    </row>
    <row r="581241" spans="5:5">
      <c r="E581241"/>
    </row>
    <row r="581242" spans="5:5">
      <c r="E581242"/>
    </row>
    <row r="581243" spans="5:5">
      <c r="E581243"/>
    </row>
    <row r="581244" spans="5:5">
      <c r="E581244"/>
    </row>
    <row r="581245" spans="5:5">
      <c r="E581245"/>
    </row>
    <row r="581246" spans="5:5">
      <c r="E581246"/>
    </row>
    <row r="581247" spans="5:5">
      <c r="E581247"/>
    </row>
    <row r="581248" spans="5:5">
      <c r="E581248"/>
    </row>
    <row r="581249" spans="5:5">
      <c r="E581249"/>
    </row>
    <row r="581250" spans="5:5">
      <c r="E581250"/>
    </row>
    <row r="581251" spans="5:5">
      <c r="E581251"/>
    </row>
    <row r="581252" spans="5:5">
      <c r="E581252"/>
    </row>
    <row r="581253" spans="5:5">
      <c r="E581253"/>
    </row>
    <row r="581254" spans="5:5">
      <c r="E581254"/>
    </row>
    <row r="581255" spans="5:5">
      <c r="E581255"/>
    </row>
    <row r="581256" spans="5:5">
      <c r="E581256"/>
    </row>
    <row r="581257" spans="5:5">
      <c r="E581257"/>
    </row>
    <row r="581258" spans="5:5">
      <c r="E581258"/>
    </row>
    <row r="581259" spans="5:5">
      <c r="E581259"/>
    </row>
    <row r="581260" spans="5:5">
      <c r="E581260"/>
    </row>
    <row r="581261" spans="5:5">
      <c r="E581261"/>
    </row>
    <row r="581262" spans="5:5">
      <c r="E581262"/>
    </row>
    <row r="581263" spans="5:5">
      <c r="E581263"/>
    </row>
    <row r="581264" spans="5:5">
      <c r="E581264"/>
    </row>
    <row r="581265" spans="5:5">
      <c r="E581265"/>
    </row>
    <row r="581266" spans="5:5">
      <c r="E581266"/>
    </row>
    <row r="581267" spans="5:5">
      <c r="E581267"/>
    </row>
    <row r="581268" spans="5:5">
      <c r="E581268"/>
    </row>
    <row r="581269" spans="5:5">
      <c r="E581269"/>
    </row>
    <row r="581270" spans="5:5">
      <c r="E581270"/>
    </row>
    <row r="581271" spans="5:5">
      <c r="E581271"/>
    </row>
    <row r="581272" spans="5:5">
      <c r="E581272"/>
    </row>
    <row r="581273" spans="5:5">
      <c r="E581273"/>
    </row>
    <row r="581274" spans="5:5">
      <c r="E581274"/>
    </row>
    <row r="581275" spans="5:5">
      <c r="E581275"/>
    </row>
    <row r="581276" spans="5:5">
      <c r="E581276"/>
    </row>
    <row r="581277" spans="5:5">
      <c r="E581277"/>
    </row>
    <row r="581278" spans="5:5">
      <c r="E581278"/>
    </row>
    <row r="581279" spans="5:5">
      <c r="E581279"/>
    </row>
    <row r="581280" spans="5:5">
      <c r="E581280"/>
    </row>
    <row r="581281" spans="5:5">
      <c r="E581281"/>
    </row>
    <row r="581282" spans="5:5">
      <c r="E581282"/>
    </row>
    <row r="581283" spans="5:5">
      <c r="E581283"/>
    </row>
    <row r="581284" spans="5:5">
      <c r="E581284"/>
    </row>
    <row r="581285" spans="5:5">
      <c r="E581285"/>
    </row>
    <row r="581286" spans="5:5">
      <c r="E581286"/>
    </row>
    <row r="581287" spans="5:5">
      <c r="E581287"/>
    </row>
    <row r="581288" spans="5:5">
      <c r="E581288"/>
    </row>
    <row r="581289" spans="5:5">
      <c r="E581289"/>
    </row>
    <row r="581290" spans="5:5">
      <c r="E581290"/>
    </row>
    <row r="581291" spans="5:5">
      <c r="E581291"/>
    </row>
    <row r="581292" spans="5:5">
      <c r="E581292"/>
    </row>
    <row r="581293" spans="5:5">
      <c r="E581293"/>
    </row>
    <row r="581294" spans="5:5">
      <c r="E581294"/>
    </row>
    <row r="581295" spans="5:5">
      <c r="E581295"/>
    </row>
    <row r="581296" spans="5:5">
      <c r="E581296"/>
    </row>
    <row r="581297" spans="5:5">
      <c r="E581297"/>
    </row>
    <row r="581298" spans="5:5">
      <c r="E581298"/>
    </row>
    <row r="581299" spans="5:5">
      <c r="E581299"/>
    </row>
    <row r="581300" spans="5:5">
      <c r="E581300"/>
    </row>
    <row r="581301" spans="5:5">
      <c r="E581301"/>
    </row>
    <row r="581302" spans="5:5">
      <c r="E581302"/>
    </row>
    <row r="581303" spans="5:5">
      <c r="E581303"/>
    </row>
    <row r="581304" spans="5:5">
      <c r="E581304"/>
    </row>
    <row r="581305" spans="5:5">
      <c r="E581305"/>
    </row>
    <row r="581306" spans="5:5">
      <c r="E581306"/>
    </row>
    <row r="581307" spans="5:5">
      <c r="E581307"/>
    </row>
    <row r="581308" spans="5:5">
      <c r="E581308"/>
    </row>
    <row r="581309" spans="5:5">
      <c r="E581309"/>
    </row>
    <row r="581310" spans="5:5">
      <c r="E581310"/>
    </row>
    <row r="581311" spans="5:5">
      <c r="E581311"/>
    </row>
    <row r="581312" spans="5:5">
      <c r="E581312"/>
    </row>
    <row r="581313" spans="5:5">
      <c r="E581313"/>
    </row>
    <row r="581314" spans="5:5">
      <c r="E581314"/>
    </row>
    <row r="581315" spans="5:5">
      <c r="E581315"/>
    </row>
    <row r="581316" spans="5:5">
      <c r="E581316"/>
    </row>
    <row r="581317" spans="5:5">
      <c r="E581317"/>
    </row>
    <row r="581318" spans="5:5">
      <c r="E581318"/>
    </row>
    <row r="581319" spans="5:5">
      <c r="E581319"/>
    </row>
    <row r="581320" spans="5:5">
      <c r="E581320"/>
    </row>
    <row r="581321" spans="5:5">
      <c r="E581321"/>
    </row>
    <row r="581322" spans="5:5">
      <c r="E581322"/>
    </row>
    <row r="581323" spans="5:5">
      <c r="E581323"/>
    </row>
    <row r="581324" spans="5:5">
      <c r="E581324"/>
    </row>
    <row r="581325" spans="5:5">
      <c r="E581325"/>
    </row>
    <row r="581326" spans="5:5">
      <c r="E581326"/>
    </row>
    <row r="581327" spans="5:5">
      <c r="E581327"/>
    </row>
    <row r="581328" spans="5:5">
      <c r="E581328"/>
    </row>
    <row r="581329" spans="5:5">
      <c r="E581329"/>
    </row>
    <row r="581330" spans="5:5">
      <c r="E581330"/>
    </row>
    <row r="581331" spans="5:5">
      <c r="E581331"/>
    </row>
    <row r="581332" spans="5:5">
      <c r="E581332"/>
    </row>
    <row r="581333" spans="5:5">
      <c r="E581333"/>
    </row>
    <row r="581334" spans="5:5">
      <c r="E581334"/>
    </row>
    <row r="581335" spans="5:5">
      <c r="E581335"/>
    </row>
    <row r="581336" spans="5:5">
      <c r="E581336"/>
    </row>
    <row r="581337" spans="5:5">
      <c r="E581337"/>
    </row>
    <row r="581338" spans="5:5">
      <c r="E581338"/>
    </row>
    <row r="581339" spans="5:5">
      <c r="E581339"/>
    </row>
    <row r="581340" spans="5:5">
      <c r="E581340"/>
    </row>
    <row r="581341" spans="5:5">
      <c r="E581341"/>
    </row>
    <row r="581342" spans="5:5">
      <c r="E581342"/>
    </row>
    <row r="581343" spans="5:5">
      <c r="E581343"/>
    </row>
    <row r="581344" spans="5:5">
      <c r="E581344"/>
    </row>
    <row r="581345" spans="5:5">
      <c r="E581345"/>
    </row>
    <row r="581346" spans="5:5">
      <c r="E581346"/>
    </row>
    <row r="581347" spans="5:5">
      <c r="E581347"/>
    </row>
    <row r="581348" spans="5:5">
      <c r="E581348"/>
    </row>
    <row r="581349" spans="5:5">
      <c r="E581349"/>
    </row>
    <row r="581350" spans="5:5">
      <c r="E581350"/>
    </row>
    <row r="581351" spans="5:5">
      <c r="E581351"/>
    </row>
    <row r="581352" spans="5:5">
      <c r="E581352"/>
    </row>
    <row r="581353" spans="5:5">
      <c r="E581353"/>
    </row>
    <row r="581354" spans="5:5">
      <c r="E581354"/>
    </row>
    <row r="581355" spans="5:5">
      <c r="E581355"/>
    </row>
    <row r="581356" spans="5:5">
      <c r="E581356"/>
    </row>
    <row r="581357" spans="5:5">
      <c r="E581357"/>
    </row>
    <row r="581358" spans="5:5">
      <c r="E581358"/>
    </row>
    <row r="581359" spans="5:5">
      <c r="E581359"/>
    </row>
    <row r="581360" spans="5:5">
      <c r="E581360"/>
    </row>
    <row r="581361" spans="5:5">
      <c r="E581361"/>
    </row>
    <row r="581362" spans="5:5">
      <c r="E581362"/>
    </row>
    <row r="581363" spans="5:5">
      <c r="E581363"/>
    </row>
    <row r="581364" spans="5:5">
      <c r="E581364"/>
    </row>
    <row r="581365" spans="5:5">
      <c r="E581365"/>
    </row>
    <row r="581366" spans="5:5">
      <c r="E581366"/>
    </row>
    <row r="581367" spans="5:5">
      <c r="E581367"/>
    </row>
    <row r="581368" spans="5:5">
      <c r="E581368"/>
    </row>
    <row r="581369" spans="5:5">
      <c r="E581369"/>
    </row>
    <row r="581370" spans="5:5">
      <c r="E581370"/>
    </row>
    <row r="581371" spans="5:5">
      <c r="E581371"/>
    </row>
    <row r="581372" spans="5:5">
      <c r="E581372"/>
    </row>
    <row r="581373" spans="5:5">
      <c r="E581373"/>
    </row>
    <row r="581374" spans="5:5">
      <c r="E581374"/>
    </row>
    <row r="581375" spans="5:5">
      <c r="E581375"/>
    </row>
    <row r="581376" spans="5:5">
      <c r="E581376"/>
    </row>
    <row r="581377" spans="5:5">
      <c r="E581377"/>
    </row>
    <row r="581378" spans="5:5">
      <c r="E581378"/>
    </row>
    <row r="581379" spans="5:5">
      <c r="E581379"/>
    </row>
    <row r="581380" spans="5:5">
      <c r="E581380"/>
    </row>
    <row r="581381" spans="5:5">
      <c r="E581381"/>
    </row>
    <row r="581382" spans="5:5">
      <c r="E581382"/>
    </row>
    <row r="581383" spans="5:5">
      <c r="E581383"/>
    </row>
    <row r="581384" spans="5:5">
      <c r="E581384"/>
    </row>
    <row r="581385" spans="5:5">
      <c r="E581385"/>
    </row>
    <row r="581386" spans="5:5">
      <c r="E581386"/>
    </row>
    <row r="581387" spans="5:5">
      <c r="E581387"/>
    </row>
    <row r="581388" spans="5:5">
      <c r="E581388"/>
    </row>
    <row r="581389" spans="5:5">
      <c r="E581389"/>
    </row>
    <row r="581390" spans="5:5">
      <c r="E581390"/>
    </row>
    <row r="581391" spans="5:5">
      <c r="E581391"/>
    </row>
    <row r="581392" spans="5:5">
      <c r="E581392"/>
    </row>
    <row r="581393" spans="5:5">
      <c r="E581393"/>
    </row>
    <row r="581394" spans="5:5">
      <c r="E581394"/>
    </row>
    <row r="581395" spans="5:5">
      <c r="E581395"/>
    </row>
    <row r="581396" spans="5:5">
      <c r="E581396"/>
    </row>
    <row r="581397" spans="5:5">
      <c r="E581397"/>
    </row>
    <row r="581398" spans="5:5">
      <c r="E581398"/>
    </row>
    <row r="581399" spans="5:5">
      <c r="E581399"/>
    </row>
    <row r="581400" spans="5:5">
      <c r="E581400"/>
    </row>
    <row r="581401" spans="5:5">
      <c r="E581401"/>
    </row>
    <row r="581402" spans="5:5">
      <c r="E581402"/>
    </row>
    <row r="581403" spans="5:5">
      <c r="E581403"/>
    </row>
    <row r="581404" spans="5:5">
      <c r="E581404"/>
    </row>
    <row r="581405" spans="5:5">
      <c r="E581405"/>
    </row>
    <row r="581406" spans="5:5">
      <c r="E581406"/>
    </row>
    <row r="581407" spans="5:5">
      <c r="E581407"/>
    </row>
    <row r="581408" spans="5:5">
      <c r="E581408"/>
    </row>
    <row r="581409" spans="5:5">
      <c r="E581409"/>
    </row>
    <row r="581410" spans="5:5">
      <c r="E581410"/>
    </row>
    <row r="581411" spans="5:5">
      <c r="E581411"/>
    </row>
    <row r="581412" spans="5:5">
      <c r="E581412"/>
    </row>
    <row r="581413" spans="5:5">
      <c r="E581413"/>
    </row>
    <row r="581414" spans="5:5">
      <c r="E581414"/>
    </row>
    <row r="581415" spans="5:5">
      <c r="E581415"/>
    </row>
    <row r="581416" spans="5:5">
      <c r="E581416"/>
    </row>
    <row r="581417" spans="5:5">
      <c r="E581417"/>
    </row>
    <row r="581418" spans="5:5">
      <c r="E581418"/>
    </row>
    <row r="581419" spans="5:5">
      <c r="E581419"/>
    </row>
    <row r="581420" spans="5:5">
      <c r="E581420"/>
    </row>
    <row r="581421" spans="5:5">
      <c r="E581421"/>
    </row>
    <row r="581422" spans="5:5">
      <c r="E581422"/>
    </row>
    <row r="581423" spans="5:5">
      <c r="E581423"/>
    </row>
    <row r="581424" spans="5:5">
      <c r="E581424"/>
    </row>
    <row r="581425" spans="5:5">
      <c r="E581425"/>
    </row>
    <row r="581426" spans="5:5">
      <c r="E581426"/>
    </row>
    <row r="581427" spans="5:5">
      <c r="E581427"/>
    </row>
    <row r="581428" spans="5:5">
      <c r="E581428"/>
    </row>
    <row r="581429" spans="5:5">
      <c r="E581429"/>
    </row>
    <row r="581430" spans="5:5">
      <c r="E581430"/>
    </row>
    <row r="581431" spans="5:5">
      <c r="E581431"/>
    </row>
    <row r="581432" spans="5:5">
      <c r="E581432"/>
    </row>
    <row r="581433" spans="5:5">
      <c r="E581433"/>
    </row>
    <row r="581434" spans="5:5">
      <c r="E581434"/>
    </row>
    <row r="581435" spans="5:5">
      <c r="E581435"/>
    </row>
    <row r="581436" spans="5:5">
      <c r="E581436"/>
    </row>
    <row r="581437" spans="5:5">
      <c r="E581437"/>
    </row>
    <row r="581438" spans="5:5">
      <c r="E581438"/>
    </row>
    <row r="581439" spans="5:5">
      <c r="E581439"/>
    </row>
    <row r="581440" spans="5:5">
      <c r="E581440"/>
    </row>
    <row r="581441" spans="5:5">
      <c r="E581441"/>
    </row>
    <row r="581442" spans="5:5">
      <c r="E581442"/>
    </row>
    <row r="581443" spans="5:5">
      <c r="E581443"/>
    </row>
    <row r="581444" spans="5:5">
      <c r="E581444"/>
    </row>
    <row r="581445" spans="5:5">
      <c r="E581445"/>
    </row>
    <row r="581446" spans="5:5">
      <c r="E581446"/>
    </row>
    <row r="581447" spans="5:5">
      <c r="E581447"/>
    </row>
    <row r="581448" spans="5:5">
      <c r="E581448"/>
    </row>
    <row r="581449" spans="5:5">
      <c r="E581449"/>
    </row>
    <row r="581450" spans="5:5">
      <c r="E581450"/>
    </row>
    <row r="581451" spans="5:5">
      <c r="E581451"/>
    </row>
    <row r="581452" spans="5:5">
      <c r="E581452"/>
    </row>
    <row r="581453" spans="5:5">
      <c r="E581453"/>
    </row>
    <row r="581454" spans="5:5">
      <c r="E581454"/>
    </row>
    <row r="581455" spans="5:5">
      <c r="E581455"/>
    </row>
    <row r="581456" spans="5:5">
      <c r="E581456"/>
    </row>
    <row r="581457" spans="5:5">
      <c r="E581457"/>
    </row>
    <row r="581458" spans="5:5">
      <c r="E581458"/>
    </row>
    <row r="581459" spans="5:5">
      <c r="E581459"/>
    </row>
    <row r="581460" spans="5:5">
      <c r="E581460"/>
    </row>
    <row r="581461" spans="5:5">
      <c r="E581461"/>
    </row>
    <row r="581462" spans="5:5">
      <c r="E581462"/>
    </row>
    <row r="581463" spans="5:5">
      <c r="E581463"/>
    </row>
    <row r="581464" spans="5:5">
      <c r="E581464"/>
    </row>
    <row r="581465" spans="5:5">
      <c r="E581465"/>
    </row>
    <row r="581466" spans="5:5">
      <c r="E581466"/>
    </row>
    <row r="581467" spans="5:5">
      <c r="E581467"/>
    </row>
    <row r="581468" spans="5:5">
      <c r="E581468"/>
    </row>
    <row r="581469" spans="5:5">
      <c r="E581469"/>
    </row>
    <row r="581470" spans="5:5">
      <c r="E581470"/>
    </row>
    <row r="581471" spans="5:5">
      <c r="E581471"/>
    </row>
    <row r="581472" spans="5:5">
      <c r="E581472"/>
    </row>
    <row r="581473" spans="5:5">
      <c r="E581473"/>
    </row>
    <row r="581474" spans="5:5">
      <c r="E581474"/>
    </row>
    <row r="581475" spans="5:5">
      <c r="E581475"/>
    </row>
    <row r="581476" spans="5:5">
      <c r="E581476"/>
    </row>
    <row r="581477" spans="5:5">
      <c r="E581477"/>
    </row>
    <row r="581478" spans="5:5">
      <c r="E581478"/>
    </row>
    <row r="581479" spans="5:5">
      <c r="E581479"/>
    </row>
    <row r="581480" spans="5:5">
      <c r="E581480"/>
    </row>
    <row r="581481" spans="5:5">
      <c r="E581481"/>
    </row>
    <row r="581482" spans="5:5">
      <c r="E581482"/>
    </row>
    <row r="581483" spans="5:5">
      <c r="E581483"/>
    </row>
    <row r="581484" spans="5:5">
      <c r="E581484"/>
    </row>
    <row r="581485" spans="5:5">
      <c r="E581485"/>
    </row>
    <row r="581486" spans="5:5">
      <c r="E581486"/>
    </row>
    <row r="581487" spans="5:5">
      <c r="E581487"/>
    </row>
    <row r="581488" spans="5:5">
      <c r="E581488"/>
    </row>
    <row r="581489" spans="5:5">
      <c r="E581489"/>
    </row>
    <row r="581490" spans="5:5">
      <c r="E581490"/>
    </row>
    <row r="581491" spans="5:5">
      <c r="E581491"/>
    </row>
    <row r="581492" spans="5:5">
      <c r="E581492"/>
    </row>
    <row r="581493" spans="5:5">
      <c r="E581493"/>
    </row>
    <row r="581494" spans="5:5">
      <c r="E581494"/>
    </row>
    <row r="581495" spans="5:5">
      <c r="E581495"/>
    </row>
    <row r="581496" spans="5:5">
      <c r="E581496"/>
    </row>
    <row r="581497" spans="5:5">
      <c r="E581497"/>
    </row>
    <row r="581498" spans="5:5">
      <c r="E581498"/>
    </row>
    <row r="581499" spans="5:5">
      <c r="E581499"/>
    </row>
    <row r="581500" spans="5:5">
      <c r="E581500"/>
    </row>
    <row r="581501" spans="5:5">
      <c r="E581501"/>
    </row>
    <row r="581502" spans="5:5">
      <c r="E581502"/>
    </row>
    <row r="581503" spans="5:5">
      <c r="E581503"/>
    </row>
    <row r="581504" spans="5:5">
      <c r="E581504"/>
    </row>
    <row r="581505" spans="5:5">
      <c r="E581505"/>
    </row>
    <row r="581506" spans="5:5">
      <c r="E581506"/>
    </row>
    <row r="581507" spans="5:5">
      <c r="E581507"/>
    </row>
    <row r="581508" spans="5:5">
      <c r="E581508"/>
    </row>
    <row r="581509" spans="5:5">
      <c r="E581509"/>
    </row>
    <row r="581510" spans="5:5">
      <c r="E581510"/>
    </row>
    <row r="581511" spans="5:5">
      <c r="E581511"/>
    </row>
    <row r="581512" spans="5:5">
      <c r="E581512"/>
    </row>
    <row r="581513" spans="5:5">
      <c r="E581513"/>
    </row>
    <row r="581514" spans="5:5">
      <c r="E581514"/>
    </row>
    <row r="581515" spans="5:5">
      <c r="E581515"/>
    </row>
    <row r="581516" spans="5:5">
      <c r="E581516"/>
    </row>
    <row r="581517" spans="5:5">
      <c r="E581517"/>
    </row>
    <row r="581518" spans="5:5">
      <c r="E581518"/>
    </row>
    <row r="581519" spans="5:5">
      <c r="E581519"/>
    </row>
    <row r="581520" spans="5:5">
      <c r="E581520"/>
    </row>
    <row r="581521" spans="5:5">
      <c r="E581521"/>
    </row>
    <row r="581522" spans="5:5">
      <c r="E581522"/>
    </row>
    <row r="581523" spans="5:5">
      <c r="E581523"/>
    </row>
    <row r="581524" spans="5:5">
      <c r="E581524"/>
    </row>
    <row r="581525" spans="5:5">
      <c r="E581525"/>
    </row>
    <row r="581526" spans="5:5">
      <c r="E581526"/>
    </row>
    <row r="581527" spans="5:5">
      <c r="E581527"/>
    </row>
    <row r="581528" spans="5:5">
      <c r="E581528"/>
    </row>
    <row r="581529" spans="5:5">
      <c r="E581529"/>
    </row>
    <row r="581530" spans="5:5">
      <c r="E581530"/>
    </row>
    <row r="581531" spans="5:5">
      <c r="E581531"/>
    </row>
    <row r="581532" spans="5:5">
      <c r="E581532"/>
    </row>
    <row r="581533" spans="5:5">
      <c r="E581533"/>
    </row>
    <row r="581534" spans="5:5">
      <c r="E581534"/>
    </row>
    <row r="581535" spans="5:5">
      <c r="E581535"/>
    </row>
    <row r="581536" spans="5:5">
      <c r="E581536"/>
    </row>
    <row r="581537" spans="5:5">
      <c r="E581537"/>
    </row>
    <row r="581538" spans="5:5">
      <c r="E581538"/>
    </row>
    <row r="581539" spans="5:5">
      <c r="E581539"/>
    </row>
    <row r="581540" spans="5:5">
      <c r="E581540"/>
    </row>
    <row r="581541" spans="5:5">
      <c r="E581541"/>
    </row>
    <row r="581542" spans="5:5">
      <c r="E581542"/>
    </row>
    <row r="581543" spans="5:5">
      <c r="E581543"/>
    </row>
    <row r="581544" spans="5:5">
      <c r="E581544"/>
    </row>
    <row r="581545" spans="5:5">
      <c r="E581545"/>
    </row>
    <row r="581546" spans="5:5">
      <c r="E581546"/>
    </row>
    <row r="581547" spans="5:5">
      <c r="E581547"/>
    </row>
    <row r="581548" spans="5:5">
      <c r="E581548"/>
    </row>
    <row r="581549" spans="5:5">
      <c r="E581549"/>
    </row>
    <row r="581550" spans="5:5">
      <c r="E581550"/>
    </row>
    <row r="581551" spans="5:5">
      <c r="E581551"/>
    </row>
    <row r="581552" spans="5:5">
      <c r="E581552"/>
    </row>
    <row r="581553" spans="5:5">
      <c r="E581553"/>
    </row>
    <row r="581554" spans="5:5">
      <c r="E581554"/>
    </row>
    <row r="581555" spans="5:5">
      <c r="E581555"/>
    </row>
    <row r="581556" spans="5:5">
      <c r="E581556"/>
    </row>
    <row r="581557" spans="5:5">
      <c r="E581557"/>
    </row>
    <row r="581558" spans="5:5">
      <c r="E581558"/>
    </row>
    <row r="581559" spans="5:5">
      <c r="E581559"/>
    </row>
    <row r="581560" spans="5:5">
      <c r="E581560"/>
    </row>
    <row r="581561" spans="5:5">
      <c r="E581561"/>
    </row>
    <row r="581562" spans="5:5">
      <c r="E581562"/>
    </row>
    <row r="581563" spans="5:5">
      <c r="E581563"/>
    </row>
    <row r="581564" spans="5:5">
      <c r="E581564"/>
    </row>
    <row r="581565" spans="5:5">
      <c r="E581565"/>
    </row>
    <row r="581566" spans="5:5">
      <c r="E581566"/>
    </row>
    <row r="581567" spans="5:5">
      <c r="E581567"/>
    </row>
    <row r="581568" spans="5:5">
      <c r="E581568"/>
    </row>
    <row r="581569" spans="5:5">
      <c r="E581569"/>
    </row>
    <row r="581570" spans="5:5">
      <c r="E581570"/>
    </row>
    <row r="581571" spans="5:5">
      <c r="E581571"/>
    </row>
    <row r="581572" spans="5:5">
      <c r="E581572"/>
    </row>
    <row r="581573" spans="5:5">
      <c r="E581573"/>
    </row>
    <row r="581574" spans="5:5">
      <c r="E581574"/>
    </row>
    <row r="581575" spans="5:5">
      <c r="E581575"/>
    </row>
    <row r="581576" spans="5:5">
      <c r="E581576"/>
    </row>
    <row r="581577" spans="5:5">
      <c r="E581577"/>
    </row>
    <row r="581578" spans="5:5">
      <c r="E581578"/>
    </row>
    <row r="581579" spans="5:5">
      <c r="E581579"/>
    </row>
    <row r="581580" spans="5:5">
      <c r="E581580"/>
    </row>
    <row r="581581" spans="5:5">
      <c r="E581581"/>
    </row>
    <row r="581582" spans="5:5">
      <c r="E581582"/>
    </row>
    <row r="581583" spans="5:5">
      <c r="E581583"/>
    </row>
    <row r="581584" spans="5:5">
      <c r="E581584"/>
    </row>
    <row r="581585" spans="5:5">
      <c r="E581585"/>
    </row>
    <row r="581586" spans="5:5">
      <c r="E581586"/>
    </row>
    <row r="581587" spans="5:5">
      <c r="E581587"/>
    </row>
    <row r="581588" spans="5:5">
      <c r="E581588"/>
    </row>
    <row r="581589" spans="5:5">
      <c r="E581589"/>
    </row>
    <row r="581590" spans="5:5">
      <c r="E581590"/>
    </row>
    <row r="581591" spans="5:5">
      <c r="E581591"/>
    </row>
    <row r="581592" spans="5:5">
      <c r="E581592"/>
    </row>
    <row r="581593" spans="5:5">
      <c r="E581593"/>
    </row>
    <row r="581594" spans="5:5">
      <c r="E581594"/>
    </row>
    <row r="581595" spans="5:5">
      <c r="E581595"/>
    </row>
    <row r="581596" spans="5:5">
      <c r="E581596"/>
    </row>
    <row r="581597" spans="5:5">
      <c r="E581597"/>
    </row>
    <row r="581598" spans="5:5">
      <c r="E581598"/>
    </row>
    <row r="581599" spans="5:5">
      <c r="E581599"/>
    </row>
    <row r="581600" spans="5:5">
      <c r="E581600"/>
    </row>
    <row r="581601" spans="5:5">
      <c r="E581601"/>
    </row>
    <row r="581602" spans="5:5">
      <c r="E581602"/>
    </row>
    <row r="581603" spans="5:5">
      <c r="E581603"/>
    </row>
    <row r="581604" spans="5:5">
      <c r="E581604"/>
    </row>
    <row r="581605" spans="5:5">
      <c r="E581605"/>
    </row>
    <row r="581606" spans="5:5">
      <c r="E581606"/>
    </row>
    <row r="581607" spans="5:5">
      <c r="E581607"/>
    </row>
    <row r="581608" spans="5:5">
      <c r="E581608"/>
    </row>
    <row r="581609" spans="5:5">
      <c r="E581609"/>
    </row>
    <row r="581610" spans="5:5">
      <c r="E581610"/>
    </row>
    <row r="581611" spans="5:5">
      <c r="E581611"/>
    </row>
    <row r="581612" spans="5:5">
      <c r="E581612"/>
    </row>
    <row r="581613" spans="5:5">
      <c r="E581613"/>
    </row>
    <row r="581614" spans="5:5">
      <c r="E581614"/>
    </row>
    <row r="581615" spans="5:5">
      <c r="E581615"/>
    </row>
    <row r="581616" spans="5:5">
      <c r="E581616"/>
    </row>
    <row r="581617" spans="5:5">
      <c r="E581617"/>
    </row>
    <row r="581618" spans="5:5">
      <c r="E581618"/>
    </row>
    <row r="581619" spans="5:5">
      <c r="E581619"/>
    </row>
    <row r="581620" spans="5:5">
      <c r="E581620"/>
    </row>
    <row r="581621" spans="5:5">
      <c r="E581621"/>
    </row>
    <row r="581622" spans="5:5">
      <c r="E581622"/>
    </row>
    <row r="581623" spans="5:5">
      <c r="E581623"/>
    </row>
    <row r="581624" spans="5:5">
      <c r="E581624"/>
    </row>
    <row r="581625" spans="5:5">
      <c r="E581625"/>
    </row>
    <row r="581626" spans="5:5">
      <c r="E581626"/>
    </row>
    <row r="581627" spans="5:5">
      <c r="E581627"/>
    </row>
    <row r="581628" spans="5:5">
      <c r="E581628"/>
    </row>
    <row r="581629" spans="5:5">
      <c r="E581629"/>
    </row>
    <row r="581630" spans="5:5">
      <c r="E581630"/>
    </row>
    <row r="581631" spans="5:5">
      <c r="E581631"/>
    </row>
    <row r="581632" spans="5:5">
      <c r="E581632"/>
    </row>
    <row r="581633" spans="5:5">
      <c r="E581633"/>
    </row>
    <row r="581634" spans="5:5">
      <c r="E581634"/>
    </row>
    <row r="581635" spans="5:5">
      <c r="E581635"/>
    </row>
    <row r="581636" spans="5:5">
      <c r="E581636"/>
    </row>
    <row r="581637" spans="5:5">
      <c r="E581637"/>
    </row>
    <row r="581638" spans="5:5">
      <c r="E581638"/>
    </row>
    <row r="581639" spans="5:5">
      <c r="E581639"/>
    </row>
    <row r="581640" spans="5:5">
      <c r="E581640"/>
    </row>
    <row r="581641" spans="5:5">
      <c r="E581641"/>
    </row>
    <row r="581642" spans="5:5">
      <c r="E581642"/>
    </row>
    <row r="581643" spans="5:5">
      <c r="E581643"/>
    </row>
    <row r="581644" spans="5:5">
      <c r="E581644"/>
    </row>
    <row r="581645" spans="5:5">
      <c r="E581645"/>
    </row>
    <row r="581646" spans="5:5">
      <c r="E581646"/>
    </row>
    <row r="581647" spans="5:5">
      <c r="E581647"/>
    </row>
    <row r="581648" spans="5:5">
      <c r="E581648"/>
    </row>
    <row r="581649" spans="5:5">
      <c r="E581649"/>
    </row>
    <row r="581650" spans="5:5">
      <c r="E581650"/>
    </row>
    <row r="581651" spans="5:5">
      <c r="E581651"/>
    </row>
    <row r="581652" spans="5:5">
      <c r="E581652"/>
    </row>
    <row r="581653" spans="5:5">
      <c r="E581653"/>
    </row>
    <row r="581654" spans="5:5">
      <c r="E581654"/>
    </row>
    <row r="581655" spans="5:5">
      <c r="E581655"/>
    </row>
    <row r="581656" spans="5:5">
      <c r="E581656"/>
    </row>
    <row r="581657" spans="5:5">
      <c r="E581657"/>
    </row>
    <row r="581658" spans="5:5">
      <c r="E581658"/>
    </row>
    <row r="581659" spans="5:5">
      <c r="E581659"/>
    </row>
    <row r="581660" spans="5:5">
      <c r="E581660"/>
    </row>
    <row r="581661" spans="5:5">
      <c r="E581661"/>
    </row>
    <row r="581662" spans="5:5">
      <c r="E581662"/>
    </row>
    <row r="581663" spans="5:5">
      <c r="E581663"/>
    </row>
    <row r="581664" spans="5:5">
      <c r="E581664"/>
    </row>
    <row r="581665" spans="5:5">
      <c r="E581665"/>
    </row>
    <row r="581666" spans="5:5">
      <c r="E581666"/>
    </row>
    <row r="581667" spans="5:5">
      <c r="E581667"/>
    </row>
    <row r="581668" spans="5:5">
      <c r="E581668"/>
    </row>
    <row r="581669" spans="5:5">
      <c r="E581669"/>
    </row>
    <row r="581670" spans="5:5">
      <c r="E581670"/>
    </row>
    <row r="581671" spans="5:5">
      <c r="E581671"/>
    </row>
    <row r="581672" spans="5:5">
      <c r="E581672"/>
    </row>
    <row r="581673" spans="5:5">
      <c r="E581673"/>
    </row>
    <row r="581674" spans="5:5">
      <c r="E581674"/>
    </row>
    <row r="581675" spans="5:5">
      <c r="E581675"/>
    </row>
    <row r="581676" spans="5:5">
      <c r="E581676"/>
    </row>
    <row r="581677" spans="5:5">
      <c r="E581677"/>
    </row>
    <row r="581678" spans="5:5">
      <c r="E581678"/>
    </row>
    <row r="581679" spans="5:5">
      <c r="E581679"/>
    </row>
    <row r="581680" spans="5:5">
      <c r="E581680"/>
    </row>
    <row r="581681" spans="5:5">
      <c r="E581681"/>
    </row>
    <row r="581682" spans="5:5">
      <c r="E581682"/>
    </row>
    <row r="581683" spans="5:5">
      <c r="E581683"/>
    </row>
    <row r="581684" spans="5:5">
      <c r="E581684"/>
    </row>
    <row r="581685" spans="5:5">
      <c r="E581685"/>
    </row>
    <row r="581686" spans="5:5">
      <c r="E581686"/>
    </row>
    <row r="581687" spans="5:5">
      <c r="E581687"/>
    </row>
    <row r="581688" spans="5:5">
      <c r="E581688"/>
    </row>
    <row r="581689" spans="5:5">
      <c r="E581689"/>
    </row>
    <row r="581690" spans="5:5">
      <c r="E581690"/>
    </row>
    <row r="581691" spans="5:5">
      <c r="E581691"/>
    </row>
    <row r="581692" spans="5:5">
      <c r="E581692"/>
    </row>
    <row r="581693" spans="5:5">
      <c r="E581693"/>
    </row>
    <row r="581694" spans="5:5">
      <c r="E581694"/>
    </row>
    <row r="581695" spans="5:5">
      <c r="E581695"/>
    </row>
    <row r="581696" spans="5:5">
      <c r="E581696"/>
    </row>
    <row r="581697" spans="5:5">
      <c r="E581697"/>
    </row>
    <row r="581698" spans="5:5">
      <c r="E581698"/>
    </row>
    <row r="581699" spans="5:5">
      <c r="E581699"/>
    </row>
    <row r="581700" spans="5:5">
      <c r="E581700"/>
    </row>
    <row r="581701" spans="5:5">
      <c r="E581701"/>
    </row>
    <row r="581702" spans="5:5">
      <c r="E581702"/>
    </row>
    <row r="581703" spans="5:5">
      <c r="E581703"/>
    </row>
    <row r="581704" spans="5:5">
      <c r="E581704"/>
    </row>
    <row r="581705" spans="5:5">
      <c r="E581705"/>
    </row>
    <row r="581706" spans="5:5">
      <c r="E581706"/>
    </row>
    <row r="581707" spans="5:5">
      <c r="E581707"/>
    </row>
    <row r="581708" spans="5:5">
      <c r="E581708"/>
    </row>
    <row r="581709" spans="5:5">
      <c r="E581709"/>
    </row>
    <row r="581710" spans="5:5">
      <c r="E581710"/>
    </row>
    <row r="581711" spans="5:5">
      <c r="E581711"/>
    </row>
    <row r="581712" spans="5:5">
      <c r="E581712"/>
    </row>
    <row r="581713" spans="5:5">
      <c r="E581713"/>
    </row>
    <row r="581714" spans="5:5">
      <c r="E581714"/>
    </row>
    <row r="581715" spans="5:5">
      <c r="E581715"/>
    </row>
    <row r="581716" spans="5:5">
      <c r="E581716"/>
    </row>
    <row r="581717" spans="5:5">
      <c r="E581717"/>
    </row>
    <row r="581718" spans="5:5">
      <c r="E581718"/>
    </row>
    <row r="581719" spans="5:5">
      <c r="E581719"/>
    </row>
    <row r="581720" spans="5:5">
      <c r="E581720"/>
    </row>
    <row r="581721" spans="5:5">
      <c r="E581721"/>
    </row>
    <row r="581722" spans="5:5">
      <c r="E581722"/>
    </row>
    <row r="581723" spans="5:5">
      <c r="E581723"/>
    </row>
    <row r="581724" spans="5:5">
      <c r="E581724"/>
    </row>
    <row r="581725" spans="5:5">
      <c r="E581725"/>
    </row>
    <row r="581726" spans="5:5">
      <c r="E581726"/>
    </row>
    <row r="581727" spans="5:5">
      <c r="E581727"/>
    </row>
    <row r="581728" spans="5:5">
      <c r="E581728"/>
    </row>
    <row r="581729" spans="5:5">
      <c r="E581729"/>
    </row>
    <row r="581730" spans="5:5">
      <c r="E581730"/>
    </row>
    <row r="581731" spans="5:5">
      <c r="E581731"/>
    </row>
    <row r="581732" spans="5:5">
      <c r="E581732"/>
    </row>
    <row r="581733" spans="5:5">
      <c r="E581733"/>
    </row>
    <row r="581734" spans="5:5">
      <c r="E581734"/>
    </row>
    <row r="581735" spans="5:5">
      <c r="E581735"/>
    </row>
    <row r="581736" spans="5:5">
      <c r="E581736"/>
    </row>
    <row r="581737" spans="5:5">
      <c r="E581737"/>
    </row>
    <row r="581738" spans="5:5">
      <c r="E581738"/>
    </row>
    <row r="581739" spans="5:5">
      <c r="E581739"/>
    </row>
    <row r="581740" spans="5:5">
      <c r="E581740"/>
    </row>
    <row r="581741" spans="5:5">
      <c r="E581741"/>
    </row>
    <row r="581742" spans="5:5">
      <c r="E581742"/>
    </row>
    <row r="581743" spans="5:5">
      <c r="E581743"/>
    </row>
    <row r="581744" spans="5:5">
      <c r="E581744"/>
    </row>
    <row r="581745" spans="5:5">
      <c r="E581745"/>
    </row>
    <row r="581746" spans="5:5">
      <c r="E581746"/>
    </row>
    <row r="581747" spans="5:5">
      <c r="E581747"/>
    </row>
    <row r="581748" spans="5:5">
      <c r="E581748"/>
    </row>
    <row r="581749" spans="5:5">
      <c r="E581749"/>
    </row>
    <row r="581750" spans="5:5">
      <c r="E581750"/>
    </row>
    <row r="581751" spans="5:5">
      <c r="E581751"/>
    </row>
    <row r="581752" spans="5:5">
      <c r="E581752"/>
    </row>
    <row r="581753" spans="5:5">
      <c r="E581753"/>
    </row>
    <row r="581754" spans="5:5">
      <c r="E581754"/>
    </row>
    <row r="581755" spans="5:5">
      <c r="E581755"/>
    </row>
    <row r="581756" spans="5:5">
      <c r="E581756"/>
    </row>
    <row r="581757" spans="5:5">
      <c r="E581757"/>
    </row>
    <row r="581758" spans="5:5">
      <c r="E581758"/>
    </row>
    <row r="581759" spans="5:5">
      <c r="E581759"/>
    </row>
    <row r="581760" spans="5:5">
      <c r="E581760"/>
    </row>
    <row r="581761" spans="5:5">
      <c r="E581761"/>
    </row>
    <row r="581762" spans="5:5">
      <c r="E581762"/>
    </row>
    <row r="581763" spans="5:5">
      <c r="E581763"/>
    </row>
    <row r="581764" spans="5:5">
      <c r="E581764"/>
    </row>
    <row r="581765" spans="5:5">
      <c r="E581765"/>
    </row>
    <row r="581766" spans="5:5">
      <c r="E581766"/>
    </row>
    <row r="581767" spans="5:5">
      <c r="E581767"/>
    </row>
    <row r="581768" spans="5:5">
      <c r="E581768"/>
    </row>
    <row r="581769" spans="5:5">
      <c r="E581769"/>
    </row>
    <row r="581770" spans="5:5">
      <c r="E581770"/>
    </row>
    <row r="581771" spans="5:5">
      <c r="E581771"/>
    </row>
    <row r="581772" spans="5:5">
      <c r="E581772"/>
    </row>
    <row r="581773" spans="5:5">
      <c r="E581773"/>
    </row>
    <row r="581774" spans="5:5">
      <c r="E581774"/>
    </row>
    <row r="581775" spans="5:5">
      <c r="E581775"/>
    </row>
    <row r="581776" spans="5:5">
      <c r="E581776"/>
    </row>
    <row r="581777" spans="5:5">
      <c r="E581777"/>
    </row>
    <row r="581778" spans="5:5">
      <c r="E581778"/>
    </row>
    <row r="581779" spans="5:5">
      <c r="E581779"/>
    </row>
    <row r="581780" spans="5:5">
      <c r="E581780"/>
    </row>
    <row r="581781" spans="5:5">
      <c r="E581781"/>
    </row>
    <row r="581782" spans="5:5">
      <c r="E581782"/>
    </row>
    <row r="581783" spans="5:5">
      <c r="E581783"/>
    </row>
    <row r="581784" spans="5:5">
      <c r="E581784"/>
    </row>
    <row r="581785" spans="5:5">
      <c r="E581785"/>
    </row>
    <row r="581786" spans="5:5">
      <c r="E581786"/>
    </row>
    <row r="581787" spans="5:5">
      <c r="E581787"/>
    </row>
    <row r="581788" spans="5:5">
      <c r="E581788"/>
    </row>
    <row r="581789" spans="5:5">
      <c r="E581789"/>
    </row>
    <row r="581790" spans="5:5">
      <c r="E581790"/>
    </row>
    <row r="581791" spans="5:5">
      <c r="E581791"/>
    </row>
    <row r="581792" spans="5:5">
      <c r="E581792"/>
    </row>
    <row r="581793" spans="5:5">
      <c r="E581793"/>
    </row>
    <row r="581794" spans="5:5">
      <c r="E581794"/>
    </row>
    <row r="581795" spans="5:5">
      <c r="E581795"/>
    </row>
    <row r="581796" spans="5:5">
      <c r="E581796"/>
    </row>
    <row r="581797" spans="5:5">
      <c r="E581797"/>
    </row>
    <row r="581798" spans="5:5">
      <c r="E581798"/>
    </row>
    <row r="581799" spans="5:5">
      <c r="E581799"/>
    </row>
    <row r="581800" spans="5:5">
      <c r="E581800"/>
    </row>
    <row r="581801" spans="5:5">
      <c r="E581801"/>
    </row>
    <row r="581802" spans="5:5">
      <c r="E581802"/>
    </row>
    <row r="581803" spans="5:5">
      <c r="E581803"/>
    </row>
    <row r="581804" spans="5:5">
      <c r="E581804"/>
    </row>
    <row r="581805" spans="5:5">
      <c r="E581805"/>
    </row>
    <row r="581806" spans="5:5">
      <c r="E581806"/>
    </row>
    <row r="581807" spans="5:5">
      <c r="E581807"/>
    </row>
    <row r="581808" spans="5:5">
      <c r="E581808"/>
    </row>
    <row r="581809" spans="5:5">
      <c r="E581809"/>
    </row>
    <row r="581810" spans="5:5">
      <c r="E581810"/>
    </row>
    <row r="581811" spans="5:5">
      <c r="E581811"/>
    </row>
    <row r="581812" spans="5:5">
      <c r="E581812"/>
    </row>
    <row r="581813" spans="5:5">
      <c r="E581813"/>
    </row>
    <row r="581814" spans="5:5">
      <c r="E581814"/>
    </row>
    <row r="581815" spans="5:5">
      <c r="E581815"/>
    </row>
    <row r="581816" spans="5:5">
      <c r="E581816"/>
    </row>
    <row r="581817" spans="5:5">
      <c r="E581817"/>
    </row>
    <row r="581818" spans="5:5">
      <c r="E581818"/>
    </row>
    <row r="581819" spans="5:5">
      <c r="E581819"/>
    </row>
    <row r="581820" spans="5:5">
      <c r="E581820"/>
    </row>
    <row r="581821" spans="5:5">
      <c r="E581821"/>
    </row>
    <row r="581822" spans="5:5">
      <c r="E581822"/>
    </row>
    <row r="581823" spans="5:5">
      <c r="E581823"/>
    </row>
    <row r="581824" spans="5:5">
      <c r="E581824"/>
    </row>
    <row r="581825" spans="5:5">
      <c r="E581825"/>
    </row>
    <row r="581826" spans="5:5">
      <c r="E581826"/>
    </row>
    <row r="581827" spans="5:5">
      <c r="E581827"/>
    </row>
    <row r="581828" spans="5:5">
      <c r="E581828"/>
    </row>
    <row r="581829" spans="5:5">
      <c r="E581829"/>
    </row>
    <row r="581830" spans="5:5">
      <c r="E581830"/>
    </row>
    <row r="581831" spans="5:5">
      <c r="E581831"/>
    </row>
    <row r="581832" spans="5:5">
      <c r="E581832"/>
    </row>
    <row r="581833" spans="5:5">
      <c r="E581833"/>
    </row>
    <row r="581834" spans="5:5">
      <c r="E581834"/>
    </row>
    <row r="581835" spans="5:5">
      <c r="E581835"/>
    </row>
    <row r="581836" spans="5:5">
      <c r="E581836"/>
    </row>
    <row r="581837" spans="5:5">
      <c r="E581837"/>
    </row>
    <row r="581838" spans="5:5">
      <c r="E581838"/>
    </row>
    <row r="581839" spans="5:5">
      <c r="E581839"/>
    </row>
    <row r="581840" spans="5:5">
      <c r="E581840"/>
    </row>
    <row r="581841" spans="5:5">
      <c r="E581841"/>
    </row>
    <row r="581842" spans="5:5">
      <c r="E581842"/>
    </row>
    <row r="581843" spans="5:5">
      <c r="E581843"/>
    </row>
    <row r="581844" spans="5:5">
      <c r="E581844"/>
    </row>
    <row r="581845" spans="5:5">
      <c r="E581845"/>
    </row>
    <row r="581846" spans="5:5">
      <c r="E581846"/>
    </row>
    <row r="581847" spans="5:5">
      <c r="E581847"/>
    </row>
    <row r="581848" spans="5:5">
      <c r="E581848"/>
    </row>
    <row r="581849" spans="5:5">
      <c r="E581849"/>
    </row>
    <row r="581850" spans="5:5">
      <c r="E581850"/>
    </row>
    <row r="581851" spans="5:5">
      <c r="E581851"/>
    </row>
    <row r="581852" spans="5:5">
      <c r="E581852"/>
    </row>
    <row r="581853" spans="5:5">
      <c r="E581853"/>
    </row>
    <row r="581854" spans="5:5">
      <c r="E581854"/>
    </row>
    <row r="581855" spans="5:5">
      <c r="E581855"/>
    </row>
    <row r="581856" spans="5:5">
      <c r="E581856"/>
    </row>
    <row r="581857" spans="5:5">
      <c r="E581857"/>
    </row>
    <row r="581858" spans="5:5">
      <c r="E581858"/>
    </row>
    <row r="581859" spans="5:5">
      <c r="E581859"/>
    </row>
    <row r="581860" spans="5:5">
      <c r="E581860"/>
    </row>
    <row r="581861" spans="5:5">
      <c r="E581861"/>
    </row>
    <row r="581862" spans="5:5">
      <c r="E581862"/>
    </row>
    <row r="581863" spans="5:5">
      <c r="E581863"/>
    </row>
    <row r="581864" spans="5:5">
      <c r="E581864"/>
    </row>
    <row r="581865" spans="5:5">
      <c r="E581865"/>
    </row>
    <row r="581866" spans="5:5">
      <c r="E581866"/>
    </row>
    <row r="581867" spans="5:5">
      <c r="E581867"/>
    </row>
    <row r="581868" spans="5:5">
      <c r="E581868"/>
    </row>
    <row r="581869" spans="5:5">
      <c r="E581869"/>
    </row>
    <row r="581870" spans="5:5">
      <c r="E581870"/>
    </row>
    <row r="581871" spans="5:5">
      <c r="E581871"/>
    </row>
    <row r="581872" spans="5:5">
      <c r="E581872"/>
    </row>
    <row r="581873" spans="5:5">
      <c r="E581873"/>
    </row>
    <row r="581874" spans="5:5">
      <c r="E581874"/>
    </row>
    <row r="581875" spans="5:5">
      <c r="E581875"/>
    </row>
    <row r="581876" spans="5:5">
      <c r="E581876"/>
    </row>
    <row r="581877" spans="5:5">
      <c r="E581877"/>
    </row>
    <row r="581878" spans="5:5">
      <c r="E581878"/>
    </row>
    <row r="581879" spans="5:5">
      <c r="E581879"/>
    </row>
    <row r="581880" spans="5:5">
      <c r="E581880"/>
    </row>
    <row r="581881" spans="5:5">
      <c r="E581881"/>
    </row>
    <row r="581882" spans="5:5">
      <c r="E581882"/>
    </row>
    <row r="581883" spans="5:5">
      <c r="E581883"/>
    </row>
    <row r="581884" spans="5:5">
      <c r="E581884"/>
    </row>
    <row r="581885" spans="5:5">
      <c r="E581885"/>
    </row>
    <row r="581886" spans="5:5">
      <c r="E581886"/>
    </row>
    <row r="581887" spans="5:5">
      <c r="E581887"/>
    </row>
    <row r="581888" spans="5:5">
      <c r="E581888"/>
    </row>
    <row r="581889" spans="5:5">
      <c r="E581889"/>
    </row>
    <row r="581890" spans="5:5">
      <c r="E581890"/>
    </row>
    <row r="581891" spans="5:5">
      <c r="E581891"/>
    </row>
    <row r="581892" spans="5:5">
      <c r="E581892"/>
    </row>
    <row r="581893" spans="5:5">
      <c r="E581893"/>
    </row>
    <row r="581894" spans="5:5">
      <c r="E581894"/>
    </row>
    <row r="581895" spans="5:5">
      <c r="E581895"/>
    </row>
    <row r="581896" spans="5:5">
      <c r="E581896"/>
    </row>
    <row r="581897" spans="5:5">
      <c r="E581897"/>
    </row>
    <row r="581898" spans="5:5">
      <c r="E581898"/>
    </row>
    <row r="581899" spans="5:5">
      <c r="E581899"/>
    </row>
    <row r="581900" spans="5:5">
      <c r="E581900"/>
    </row>
    <row r="581901" spans="5:5">
      <c r="E581901"/>
    </row>
    <row r="581902" spans="5:5">
      <c r="E581902"/>
    </row>
    <row r="581903" spans="5:5">
      <c r="E581903"/>
    </row>
    <row r="581904" spans="5:5">
      <c r="E581904"/>
    </row>
    <row r="581905" spans="5:5">
      <c r="E581905"/>
    </row>
    <row r="581906" spans="5:5">
      <c r="E581906"/>
    </row>
    <row r="581907" spans="5:5">
      <c r="E581907"/>
    </row>
    <row r="581908" spans="5:5">
      <c r="E581908"/>
    </row>
    <row r="581909" spans="5:5">
      <c r="E581909"/>
    </row>
    <row r="581910" spans="5:5">
      <c r="E581910"/>
    </row>
    <row r="581911" spans="5:5">
      <c r="E581911"/>
    </row>
    <row r="581912" spans="5:5">
      <c r="E581912"/>
    </row>
    <row r="581913" spans="5:5">
      <c r="E581913"/>
    </row>
    <row r="581914" spans="5:5">
      <c r="E581914"/>
    </row>
    <row r="581915" spans="5:5">
      <c r="E581915"/>
    </row>
    <row r="581916" spans="5:5">
      <c r="E581916"/>
    </row>
    <row r="581917" spans="5:5">
      <c r="E581917"/>
    </row>
    <row r="581918" spans="5:5">
      <c r="E581918"/>
    </row>
    <row r="581919" spans="5:5">
      <c r="E581919"/>
    </row>
    <row r="581920" spans="5:5">
      <c r="E581920"/>
    </row>
    <row r="581921" spans="5:5">
      <c r="E581921"/>
    </row>
    <row r="581922" spans="5:5">
      <c r="E581922"/>
    </row>
    <row r="581923" spans="5:5">
      <c r="E581923"/>
    </row>
    <row r="581924" spans="5:5">
      <c r="E581924"/>
    </row>
    <row r="581925" spans="5:5">
      <c r="E581925"/>
    </row>
    <row r="581926" spans="5:5">
      <c r="E581926"/>
    </row>
    <row r="581927" spans="5:5">
      <c r="E581927"/>
    </row>
    <row r="581928" spans="5:5">
      <c r="E581928"/>
    </row>
    <row r="581929" spans="5:5">
      <c r="E581929"/>
    </row>
    <row r="581930" spans="5:5">
      <c r="E581930"/>
    </row>
    <row r="581931" spans="5:5">
      <c r="E581931"/>
    </row>
    <row r="581932" spans="5:5">
      <c r="E581932"/>
    </row>
    <row r="581933" spans="5:5">
      <c r="E581933"/>
    </row>
    <row r="581934" spans="5:5">
      <c r="E581934"/>
    </row>
    <row r="581935" spans="5:5">
      <c r="E581935"/>
    </row>
    <row r="581936" spans="5:5">
      <c r="E581936"/>
    </row>
    <row r="581937" spans="5:5">
      <c r="E581937"/>
    </row>
    <row r="581938" spans="5:5">
      <c r="E581938"/>
    </row>
    <row r="581939" spans="5:5">
      <c r="E581939"/>
    </row>
    <row r="581940" spans="5:5">
      <c r="E581940"/>
    </row>
    <row r="581941" spans="5:5">
      <c r="E581941"/>
    </row>
    <row r="581942" spans="5:5">
      <c r="E581942"/>
    </row>
    <row r="581943" spans="5:5">
      <c r="E581943"/>
    </row>
    <row r="581944" spans="5:5">
      <c r="E581944"/>
    </row>
    <row r="581945" spans="5:5">
      <c r="E581945"/>
    </row>
    <row r="581946" spans="5:5">
      <c r="E581946"/>
    </row>
    <row r="581947" spans="5:5">
      <c r="E581947"/>
    </row>
    <row r="581948" spans="5:5">
      <c r="E581948"/>
    </row>
    <row r="581949" spans="5:5">
      <c r="E581949"/>
    </row>
    <row r="581950" spans="5:5">
      <c r="E581950"/>
    </row>
    <row r="581951" spans="5:5">
      <c r="E581951"/>
    </row>
    <row r="581952" spans="5:5">
      <c r="E581952"/>
    </row>
    <row r="581953" spans="5:5">
      <c r="E581953"/>
    </row>
    <row r="581954" spans="5:5">
      <c r="E581954"/>
    </row>
    <row r="581955" spans="5:5">
      <c r="E581955"/>
    </row>
    <row r="581956" spans="5:5">
      <c r="E581956"/>
    </row>
    <row r="581957" spans="5:5">
      <c r="E581957"/>
    </row>
    <row r="581958" spans="5:5">
      <c r="E581958"/>
    </row>
    <row r="581959" spans="5:5">
      <c r="E581959"/>
    </row>
    <row r="581960" spans="5:5">
      <c r="E581960"/>
    </row>
    <row r="581961" spans="5:5">
      <c r="E581961"/>
    </row>
    <row r="581962" spans="5:5">
      <c r="E581962"/>
    </row>
    <row r="581963" spans="5:5">
      <c r="E581963"/>
    </row>
    <row r="581964" spans="5:5">
      <c r="E581964"/>
    </row>
    <row r="581965" spans="5:5">
      <c r="E581965"/>
    </row>
    <row r="581966" spans="5:5">
      <c r="E581966"/>
    </row>
    <row r="581967" spans="5:5">
      <c r="E581967"/>
    </row>
    <row r="581968" spans="5:5">
      <c r="E581968"/>
    </row>
    <row r="581969" spans="5:5">
      <c r="E581969"/>
    </row>
    <row r="581970" spans="5:5">
      <c r="E581970"/>
    </row>
    <row r="581971" spans="5:5">
      <c r="E581971"/>
    </row>
    <row r="581972" spans="5:5">
      <c r="E581972"/>
    </row>
    <row r="581973" spans="5:5">
      <c r="E581973"/>
    </row>
    <row r="581974" spans="5:5">
      <c r="E581974"/>
    </row>
    <row r="581975" spans="5:5">
      <c r="E581975"/>
    </row>
    <row r="581976" spans="5:5">
      <c r="E581976"/>
    </row>
    <row r="581977" spans="5:5">
      <c r="E581977"/>
    </row>
    <row r="581978" spans="5:5">
      <c r="E581978"/>
    </row>
    <row r="581979" spans="5:5">
      <c r="E581979"/>
    </row>
    <row r="581980" spans="5:5">
      <c r="E581980"/>
    </row>
    <row r="581981" spans="5:5">
      <c r="E581981"/>
    </row>
    <row r="581982" spans="5:5">
      <c r="E581982"/>
    </row>
    <row r="581983" spans="5:5">
      <c r="E581983"/>
    </row>
    <row r="581984" spans="5:5">
      <c r="E581984"/>
    </row>
    <row r="581985" spans="5:5">
      <c r="E581985"/>
    </row>
    <row r="581986" spans="5:5">
      <c r="E581986"/>
    </row>
    <row r="581987" spans="5:5">
      <c r="E581987"/>
    </row>
    <row r="581988" spans="5:5">
      <c r="E581988"/>
    </row>
    <row r="581989" spans="5:5">
      <c r="E581989"/>
    </row>
    <row r="581990" spans="5:5">
      <c r="E581990"/>
    </row>
    <row r="581991" spans="5:5">
      <c r="E581991"/>
    </row>
    <row r="581992" spans="5:5">
      <c r="E581992"/>
    </row>
    <row r="581993" spans="5:5">
      <c r="E581993"/>
    </row>
    <row r="581994" spans="5:5">
      <c r="E581994"/>
    </row>
    <row r="581995" spans="5:5">
      <c r="E581995"/>
    </row>
    <row r="581996" spans="5:5">
      <c r="E581996"/>
    </row>
    <row r="581997" spans="5:5">
      <c r="E581997"/>
    </row>
    <row r="581998" spans="5:5">
      <c r="E581998"/>
    </row>
    <row r="581999" spans="5:5">
      <c r="E581999"/>
    </row>
    <row r="582000" spans="5:5">
      <c r="E582000"/>
    </row>
    <row r="582001" spans="5:5">
      <c r="E582001"/>
    </row>
    <row r="582002" spans="5:5">
      <c r="E582002"/>
    </row>
    <row r="582003" spans="5:5">
      <c r="E582003"/>
    </row>
    <row r="582004" spans="5:5">
      <c r="E582004"/>
    </row>
    <row r="582005" spans="5:5">
      <c r="E582005"/>
    </row>
    <row r="582006" spans="5:5">
      <c r="E582006"/>
    </row>
    <row r="582007" spans="5:5">
      <c r="E582007"/>
    </row>
    <row r="582008" spans="5:5">
      <c r="E582008"/>
    </row>
    <row r="582009" spans="5:5">
      <c r="E582009"/>
    </row>
    <row r="582010" spans="5:5">
      <c r="E582010"/>
    </row>
    <row r="582011" spans="5:5">
      <c r="E582011"/>
    </row>
    <row r="582012" spans="5:5">
      <c r="E582012"/>
    </row>
    <row r="582013" spans="5:5">
      <c r="E582013"/>
    </row>
    <row r="582014" spans="5:5">
      <c r="E582014"/>
    </row>
    <row r="582015" spans="5:5">
      <c r="E582015"/>
    </row>
    <row r="582016" spans="5:5">
      <c r="E582016"/>
    </row>
    <row r="582017" spans="5:5">
      <c r="E582017"/>
    </row>
    <row r="582018" spans="5:5">
      <c r="E582018"/>
    </row>
    <row r="582019" spans="5:5">
      <c r="E582019"/>
    </row>
    <row r="582020" spans="5:5">
      <c r="E582020"/>
    </row>
    <row r="582021" spans="5:5">
      <c r="E582021"/>
    </row>
    <row r="582022" spans="5:5">
      <c r="E582022"/>
    </row>
    <row r="582023" spans="5:5">
      <c r="E582023"/>
    </row>
    <row r="582024" spans="5:5">
      <c r="E582024"/>
    </row>
    <row r="582025" spans="5:5">
      <c r="E582025"/>
    </row>
    <row r="582026" spans="5:5">
      <c r="E582026"/>
    </row>
    <row r="582027" spans="5:5">
      <c r="E582027"/>
    </row>
    <row r="582028" spans="5:5">
      <c r="E582028"/>
    </row>
    <row r="582029" spans="5:5">
      <c r="E582029"/>
    </row>
    <row r="582030" spans="5:5">
      <c r="E582030"/>
    </row>
    <row r="582031" spans="5:5">
      <c r="E582031"/>
    </row>
    <row r="582032" spans="5:5">
      <c r="E582032"/>
    </row>
    <row r="582033" spans="5:5">
      <c r="E582033"/>
    </row>
    <row r="582034" spans="5:5">
      <c r="E582034"/>
    </row>
    <row r="582035" spans="5:5">
      <c r="E582035"/>
    </row>
    <row r="582036" spans="5:5">
      <c r="E582036"/>
    </row>
    <row r="582037" spans="5:5">
      <c r="E582037"/>
    </row>
    <row r="582038" spans="5:5">
      <c r="E582038"/>
    </row>
    <row r="582039" spans="5:5">
      <c r="E582039"/>
    </row>
    <row r="582040" spans="5:5">
      <c r="E582040"/>
    </row>
    <row r="582041" spans="5:5">
      <c r="E582041"/>
    </row>
    <row r="582042" spans="5:5">
      <c r="E582042"/>
    </row>
    <row r="582043" spans="5:5">
      <c r="E582043"/>
    </row>
    <row r="582044" spans="5:5">
      <c r="E582044"/>
    </row>
    <row r="582045" spans="5:5">
      <c r="E582045"/>
    </row>
    <row r="582046" spans="5:5">
      <c r="E582046"/>
    </row>
    <row r="582047" spans="5:5">
      <c r="E582047"/>
    </row>
    <row r="582048" spans="5:5">
      <c r="E582048"/>
    </row>
    <row r="582049" spans="5:5">
      <c r="E582049"/>
    </row>
    <row r="582050" spans="5:5">
      <c r="E582050"/>
    </row>
    <row r="582051" spans="5:5">
      <c r="E582051"/>
    </row>
    <row r="582052" spans="5:5">
      <c r="E582052"/>
    </row>
    <row r="582053" spans="5:5">
      <c r="E582053"/>
    </row>
    <row r="582054" spans="5:5">
      <c r="E582054"/>
    </row>
    <row r="582055" spans="5:5">
      <c r="E582055"/>
    </row>
    <row r="582056" spans="5:5">
      <c r="E582056"/>
    </row>
    <row r="582057" spans="5:5">
      <c r="E582057"/>
    </row>
    <row r="582058" spans="5:5">
      <c r="E582058"/>
    </row>
    <row r="582059" spans="5:5">
      <c r="E582059"/>
    </row>
    <row r="582060" spans="5:5">
      <c r="E582060"/>
    </row>
    <row r="582061" spans="5:5">
      <c r="E582061"/>
    </row>
    <row r="582062" spans="5:5">
      <c r="E582062"/>
    </row>
    <row r="582063" spans="5:5">
      <c r="E582063"/>
    </row>
    <row r="582064" spans="5:5">
      <c r="E582064"/>
    </row>
    <row r="582065" spans="5:5">
      <c r="E582065"/>
    </row>
    <row r="582066" spans="5:5">
      <c r="E582066"/>
    </row>
    <row r="582067" spans="5:5">
      <c r="E582067"/>
    </row>
    <row r="582068" spans="5:5">
      <c r="E582068"/>
    </row>
    <row r="582069" spans="5:5">
      <c r="E582069"/>
    </row>
    <row r="582070" spans="5:5">
      <c r="E582070"/>
    </row>
    <row r="582071" spans="5:5">
      <c r="E582071"/>
    </row>
    <row r="582072" spans="5:5">
      <c r="E582072"/>
    </row>
    <row r="582073" spans="5:5">
      <c r="E582073"/>
    </row>
    <row r="582074" spans="5:5">
      <c r="E582074"/>
    </row>
    <row r="582075" spans="5:5">
      <c r="E582075"/>
    </row>
    <row r="582076" spans="5:5">
      <c r="E582076"/>
    </row>
    <row r="582077" spans="5:5">
      <c r="E582077"/>
    </row>
    <row r="582078" spans="5:5">
      <c r="E582078"/>
    </row>
    <row r="582079" spans="5:5">
      <c r="E582079"/>
    </row>
    <row r="582080" spans="5:5">
      <c r="E582080"/>
    </row>
    <row r="582081" spans="5:5">
      <c r="E582081"/>
    </row>
    <row r="582082" spans="5:5">
      <c r="E582082"/>
    </row>
    <row r="582083" spans="5:5">
      <c r="E582083"/>
    </row>
    <row r="582084" spans="5:5">
      <c r="E582084"/>
    </row>
    <row r="582085" spans="5:5">
      <c r="E582085"/>
    </row>
    <row r="582086" spans="5:5">
      <c r="E582086"/>
    </row>
    <row r="582087" spans="5:5">
      <c r="E582087"/>
    </row>
    <row r="582088" spans="5:5">
      <c r="E582088"/>
    </row>
    <row r="582089" spans="5:5">
      <c r="E582089"/>
    </row>
    <row r="582090" spans="5:5">
      <c r="E582090"/>
    </row>
    <row r="582091" spans="5:5">
      <c r="E582091"/>
    </row>
    <row r="582092" spans="5:5">
      <c r="E582092"/>
    </row>
    <row r="582093" spans="5:5">
      <c r="E582093"/>
    </row>
    <row r="582094" spans="5:5">
      <c r="E582094"/>
    </row>
    <row r="582095" spans="5:5">
      <c r="E582095"/>
    </row>
    <row r="582096" spans="5:5">
      <c r="E582096"/>
    </row>
    <row r="582097" spans="5:5">
      <c r="E582097"/>
    </row>
    <row r="582098" spans="5:5">
      <c r="E582098"/>
    </row>
    <row r="582099" spans="5:5">
      <c r="E582099"/>
    </row>
    <row r="582100" spans="5:5">
      <c r="E582100"/>
    </row>
    <row r="582101" spans="5:5">
      <c r="E582101"/>
    </row>
    <row r="582102" spans="5:5">
      <c r="E582102"/>
    </row>
    <row r="582103" spans="5:5">
      <c r="E582103"/>
    </row>
    <row r="582104" spans="5:5">
      <c r="E582104"/>
    </row>
    <row r="582105" spans="5:5">
      <c r="E582105"/>
    </row>
    <row r="582106" spans="5:5">
      <c r="E582106"/>
    </row>
    <row r="582107" spans="5:5">
      <c r="E582107"/>
    </row>
    <row r="582108" spans="5:5">
      <c r="E582108"/>
    </row>
    <row r="582109" spans="5:5">
      <c r="E582109"/>
    </row>
    <row r="582110" spans="5:5">
      <c r="E582110"/>
    </row>
    <row r="582111" spans="5:5">
      <c r="E582111"/>
    </row>
    <row r="582112" spans="5:5">
      <c r="E582112"/>
    </row>
    <row r="582113" spans="5:5">
      <c r="E582113"/>
    </row>
    <row r="582114" spans="5:5">
      <c r="E582114"/>
    </row>
    <row r="582115" spans="5:5">
      <c r="E582115"/>
    </row>
    <row r="582116" spans="5:5">
      <c r="E582116"/>
    </row>
    <row r="582117" spans="5:5">
      <c r="E582117"/>
    </row>
    <row r="582118" spans="5:5">
      <c r="E582118"/>
    </row>
    <row r="582119" spans="5:5">
      <c r="E582119"/>
    </row>
    <row r="582120" spans="5:5">
      <c r="E582120"/>
    </row>
    <row r="582121" spans="5:5">
      <c r="E582121"/>
    </row>
    <row r="582122" spans="5:5">
      <c r="E582122"/>
    </row>
    <row r="582123" spans="5:5">
      <c r="E582123"/>
    </row>
    <row r="582124" spans="5:5">
      <c r="E582124"/>
    </row>
    <row r="582125" spans="5:5">
      <c r="E582125"/>
    </row>
    <row r="582126" spans="5:5">
      <c r="E582126"/>
    </row>
    <row r="582127" spans="5:5">
      <c r="E582127"/>
    </row>
    <row r="582128" spans="5:5">
      <c r="E582128"/>
    </row>
    <row r="582129" spans="5:5">
      <c r="E582129"/>
    </row>
    <row r="582130" spans="5:5">
      <c r="E582130"/>
    </row>
    <row r="582131" spans="5:5">
      <c r="E582131"/>
    </row>
    <row r="582132" spans="5:5">
      <c r="E582132"/>
    </row>
    <row r="582133" spans="5:5">
      <c r="E582133"/>
    </row>
    <row r="582134" spans="5:5">
      <c r="E582134"/>
    </row>
    <row r="582135" spans="5:5">
      <c r="E582135"/>
    </row>
    <row r="582136" spans="5:5">
      <c r="E582136"/>
    </row>
    <row r="582137" spans="5:5">
      <c r="E582137"/>
    </row>
    <row r="582138" spans="5:5">
      <c r="E582138"/>
    </row>
    <row r="582139" spans="5:5">
      <c r="E582139"/>
    </row>
    <row r="582140" spans="5:5">
      <c r="E582140"/>
    </row>
    <row r="582141" spans="5:5">
      <c r="E582141"/>
    </row>
    <row r="582142" spans="5:5">
      <c r="E582142"/>
    </row>
    <row r="582143" spans="5:5">
      <c r="E582143"/>
    </row>
    <row r="582144" spans="5:5">
      <c r="E582144"/>
    </row>
    <row r="582145" spans="5:5">
      <c r="E582145"/>
    </row>
    <row r="582146" spans="5:5">
      <c r="E582146"/>
    </row>
    <row r="582147" spans="5:5">
      <c r="E582147"/>
    </row>
    <row r="582148" spans="5:5">
      <c r="E582148"/>
    </row>
    <row r="582149" spans="5:5">
      <c r="E582149"/>
    </row>
    <row r="582150" spans="5:5">
      <c r="E582150"/>
    </row>
    <row r="582151" spans="5:5">
      <c r="E582151"/>
    </row>
    <row r="582152" spans="5:5">
      <c r="E582152"/>
    </row>
    <row r="582153" spans="5:5">
      <c r="E582153"/>
    </row>
    <row r="582154" spans="5:5">
      <c r="E582154"/>
    </row>
    <row r="582155" spans="5:5">
      <c r="E582155"/>
    </row>
    <row r="582156" spans="5:5">
      <c r="E582156"/>
    </row>
    <row r="582157" spans="5:5">
      <c r="E582157"/>
    </row>
    <row r="582158" spans="5:5">
      <c r="E582158"/>
    </row>
    <row r="582159" spans="5:5">
      <c r="E582159"/>
    </row>
    <row r="582160" spans="5:5">
      <c r="E582160"/>
    </row>
    <row r="582161" spans="5:5">
      <c r="E582161"/>
    </row>
    <row r="582162" spans="5:5">
      <c r="E582162"/>
    </row>
    <row r="582163" spans="5:5">
      <c r="E582163"/>
    </row>
    <row r="582164" spans="5:5">
      <c r="E582164"/>
    </row>
    <row r="582165" spans="5:5">
      <c r="E582165"/>
    </row>
    <row r="582166" spans="5:5">
      <c r="E582166"/>
    </row>
    <row r="582167" spans="5:5">
      <c r="E582167"/>
    </row>
    <row r="582168" spans="5:5">
      <c r="E582168"/>
    </row>
    <row r="582169" spans="5:5">
      <c r="E582169"/>
    </row>
    <row r="582170" spans="5:5">
      <c r="E582170"/>
    </row>
    <row r="582171" spans="5:5">
      <c r="E582171"/>
    </row>
    <row r="582172" spans="5:5">
      <c r="E582172"/>
    </row>
    <row r="582173" spans="5:5">
      <c r="E582173"/>
    </row>
    <row r="582174" spans="5:5">
      <c r="E582174"/>
    </row>
    <row r="582175" spans="5:5">
      <c r="E582175"/>
    </row>
    <row r="582176" spans="5:5">
      <c r="E582176"/>
    </row>
    <row r="582177" spans="5:5">
      <c r="E582177"/>
    </row>
    <row r="582178" spans="5:5">
      <c r="E582178"/>
    </row>
    <row r="582179" spans="5:5">
      <c r="E582179"/>
    </row>
    <row r="582180" spans="5:5">
      <c r="E582180"/>
    </row>
    <row r="582181" spans="5:5">
      <c r="E582181"/>
    </row>
    <row r="582182" spans="5:5">
      <c r="E582182"/>
    </row>
    <row r="582183" spans="5:5">
      <c r="E582183"/>
    </row>
    <row r="582184" spans="5:5">
      <c r="E582184"/>
    </row>
    <row r="582185" spans="5:5">
      <c r="E582185"/>
    </row>
    <row r="582186" spans="5:5">
      <c r="E582186"/>
    </row>
    <row r="582187" spans="5:5">
      <c r="E582187"/>
    </row>
    <row r="582188" spans="5:5">
      <c r="E582188"/>
    </row>
    <row r="582189" spans="5:5">
      <c r="E582189"/>
    </row>
    <row r="582190" spans="5:5">
      <c r="E582190"/>
    </row>
    <row r="582191" spans="5:5">
      <c r="E582191"/>
    </row>
    <row r="582192" spans="5:5">
      <c r="E582192"/>
    </row>
    <row r="582193" spans="5:5">
      <c r="E582193"/>
    </row>
    <row r="582194" spans="5:5">
      <c r="E582194"/>
    </row>
    <row r="582195" spans="5:5">
      <c r="E582195"/>
    </row>
    <row r="582196" spans="5:5">
      <c r="E582196"/>
    </row>
    <row r="582197" spans="5:5">
      <c r="E582197"/>
    </row>
    <row r="582198" spans="5:5">
      <c r="E582198"/>
    </row>
    <row r="582199" spans="5:5">
      <c r="E582199"/>
    </row>
    <row r="582200" spans="5:5">
      <c r="E582200"/>
    </row>
    <row r="582201" spans="5:5">
      <c r="E582201"/>
    </row>
    <row r="582202" spans="5:5">
      <c r="E582202"/>
    </row>
    <row r="582203" spans="5:5">
      <c r="E582203"/>
    </row>
    <row r="582204" spans="5:5">
      <c r="E582204"/>
    </row>
    <row r="582205" spans="5:5">
      <c r="E582205"/>
    </row>
    <row r="582206" spans="5:5">
      <c r="E582206"/>
    </row>
    <row r="582207" spans="5:5">
      <c r="E582207"/>
    </row>
    <row r="582208" spans="5:5">
      <c r="E582208"/>
    </row>
    <row r="582209" spans="5:5">
      <c r="E582209"/>
    </row>
    <row r="582210" spans="5:5">
      <c r="E582210"/>
    </row>
    <row r="582211" spans="5:5">
      <c r="E582211"/>
    </row>
    <row r="582212" spans="5:5">
      <c r="E582212"/>
    </row>
    <row r="582213" spans="5:5">
      <c r="E582213"/>
    </row>
    <row r="582214" spans="5:5">
      <c r="E582214"/>
    </row>
    <row r="582215" spans="5:5">
      <c r="E582215"/>
    </row>
    <row r="582216" spans="5:5">
      <c r="E582216"/>
    </row>
    <row r="582217" spans="5:5">
      <c r="E582217"/>
    </row>
    <row r="582218" spans="5:5">
      <c r="E582218"/>
    </row>
    <row r="582219" spans="5:5">
      <c r="E582219"/>
    </row>
    <row r="582220" spans="5:5">
      <c r="E582220"/>
    </row>
    <row r="582221" spans="5:5">
      <c r="E582221"/>
    </row>
    <row r="582222" spans="5:5">
      <c r="E582222"/>
    </row>
    <row r="582223" spans="5:5">
      <c r="E582223"/>
    </row>
    <row r="582224" spans="5:5">
      <c r="E582224"/>
    </row>
    <row r="582225" spans="5:5">
      <c r="E582225"/>
    </row>
    <row r="582226" spans="5:5">
      <c r="E582226"/>
    </row>
    <row r="582227" spans="5:5">
      <c r="E582227"/>
    </row>
    <row r="582228" spans="5:5">
      <c r="E582228"/>
    </row>
    <row r="582229" spans="5:5">
      <c r="E582229"/>
    </row>
    <row r="582230" spans="5:5">
      <c r="E582230"/>
    </row>
    <row r="582231" spans="5:5">
      <c r="E582231"/>
    </row>
    <row r="582232" spans="5:5">
      <c r="E582232"/>
    </row>
    <row r="582233" spans="5:5">
      <c r="E582233"/>
    </row>
    <row r="582234" spans="5:5">
      <c r="E582234"/>
    </row>
    <row r="582235" spans="5:5">
      <c r="E582235"/>
    </row>
    <row r="582236" spans="5:5">
      <c r="E582236"/>
    </row>
    <row r="582237" spans="5:5">
      <c r="E582237"/>
    </row>
    <row r="582238" spans="5:5">
      <c r="E582238"/>
    </row>
    <row r="582239" spans="5:5">
      <c r="E582239"/>
    </row>
    <row r="582240" spans="5:5">
      <c r="E582240"/>
    </row>
    <row r="582241" spans="5:5">
      <c r="E582241"/>
    </row>
    <row r="582242" spans="5:5">
      <c r="E582242"/>
    </row>
    <row r="582243" spans="5:5">
      <c r="E582243"/>
    </row>
    <row r="582244" spans="5:5">
      <c r="E582244"/>
    </row>
    <row r="582245" spans="5:5">
      <c r="E582245"/>
    </row>
    <row r="582246" spans="5:5">
      <c r="E582246"/>
    </row>
    <row r="582247" spans="5:5">
      <c r="E582247"/>
    </row>
    <row r="582248" spans="5:5">
      <c r="E582248"/>
    </row>
    <row r="582249" spans="5:5">
      <c r="E582249"/>
    </row>
    <row r="582250" spans="5:5">
      <c r="E582250"/>
    </row>
    <row r="582251" spans="5:5">
      <c r="E582251"/>
    </row>
    <row r="582252" spans="5:5">
      <c r="E582252"/>
    </row>
    <row r="582253" spans="5:5">
      <c r="E582253"/>
    </row>
    <row r="582254" spans="5:5">
      <c r="E582254"/>
    </row>
    <row r="582255" spans="5:5">
      <c r="E582255"/>
    </row>
    <row r="582256" spans="5:5">
      <c r="E582256"/>
    </row>
    <row r="582257" spans="5:5">
      <c r="E582257"/>
    </row>
    <row r="582258" spans="5:5">
      <c r="E582258"/>
    </row>
    <row r="582259" spans="5:5">
      <c r="E582259"/>
    </row>
    <row r="582260" spans="5:5">
      <c r="E582260"/>
    </row>
    <row r="582261" spans="5:5">
      <c r="E582261"/>
    </row>
    <row r="582262" spans="5:5">
      <c r="E582262"/>
    </row>
    <row r="582263" spans="5:5">
      <c r="E582263"/>
    </row>
    <row r="582264" spans="5:5">
      <c r="E582264"/>
    </row>
    <row r="582265" spans="5:5">
      <c r="E582265"/>
    </row>
    <row r="582266" spans="5:5">
      <c r="E582266"/>
    </row>
    <row r="582267" spans="5:5">
      <c r="E582267"/>
    </row>
    <row r="582268" spans="5:5">
      <c r="E582268"/>
    </row>
    <row r="582269" spans="5:5">
      <c r="E582269"/>
    </row>
    <row r="582270" spans="5:5">
      <c r="E582270"/>
    </row>
    <row r="582271" spans="5:5">
      <c r="E582271"/>
    </row>
    <row r="582272" spans="5:5">
      <c r="E582272"/>
    </row>
    <row r="582273" spans="5:5">
      <c r="E582273"/>
    </row>
    <row r="582274" spans="5:5">
      <c r="E582274"/>
    </row>
    <row r="582275" spans="5:5">
      <c r="E582275"/>
    </row>
    <row r="582276" spans="5:5">
      <c r="E582276"/>
    </row>
    <row r="582277" spans="5:5">
      <c r="E582277"/>
    </row>
    <row r="582278" spans="5:5">
      <c r="E582278"/>
    </row>
    <row r="582279" spans="5:5">
      <c r="E582279"/>
    </row>
    <row r="582280" spans="5:5">
      <c r="E582280"/>
    </row>
    <row r="582281" spans="5:5">
      <c r="E582281"/>
    </row>
    <row r="582282" spans="5:5">
      <c r="E582282"/>
    </row>
    <row r="582283" spans="5:5">
      <c r="E582283"/>
    </row>
    <row r="582284" spans="5:5">
      <c r="E582284"/>
    </row>
    <row r="582285" spans="5:5">
      <c r="E582285"/>
    </row>
    <row r="582286" spans="5:5">
      <c r="E582286"/>
    </row>
    <row r="582287" spans="5:5">
      <c r="E582287"/>
    </row>
    <row r="582288" spans="5:5">
      <c r="E582288"/>
    </row>
    <row r="582289" spans="5:5">
      <c r="E582289"/>
    </row>
    <row r="582290" spans="5:5">
      <c r="E582290"/>
    </row>
    <row r="582291" spans="5:5">
      <c r="E582291"/>
    </row>
    <row r="582292" spans="5:5">
      <c r="E582292"/>
    </row>
    <row r="582293" spans="5:5">
      <c r="E582293"/>
    </row>
    <row r="582294" spans="5:5">
      <c r="E582294"/>
    </row>
    <row r="582295" spans="5:5">
      <c r="E582295"/>
    </row>
    <row r="582296" spans="5:5">
      <c r="E582296"/>
    </row>
    <row r="582297" spans="5:5">
      <c r="E582297"/>
    </row>
    <row r="582298" spans="5:5">
      <c r="E582298"/>
    </row>
    <row r="582299" spans="5:5">
      <c r="E582299"/>
    </row>
    <row r="582300" spans="5:5">
      <c r="E582300"/>
    </row>
    <row r="582301" spans="5:5">
      <c r="E582301"/>
    </row>
    <row r="582302" spans="5:5">
      <c r="E582302"/>
    </row>
    <row r="582303" spans="5:5">
      <c r="E582303"/>
    </row>
    <row r="582304" spans="5:5">
      <c r="E582304"/>
    </row>
    <row r="582305" spans="5:5">
      <c r="E582305"/>
    </row>
    <row r="582306" spans="5:5">
      <c r="E582306"/>
    </row>
    <row r="582307" spans="5:5">
      <c r="E582307"/>
    </row>
    <row r="582308" spans="5:5">
      <c r="E582308"/>
    </row>
    <row r="582309" spans="5:5">
      <c r="E582309"/>
    </row>
    <row r="582310" spans="5:5">
      <c r="E582310"/>
    </row>
    <row r="582311" spans="5:5">
      <c r="E582311"/>
    </row>
    <row r="582312" spans="5:5">
      <c r="E582312"/>
    </row>
    <row r="582313" spans="5:5">
      <c r="E582313"/>
    </row>
    <row r="582314" spans="5:5">
      <c r="E582314"/>
    </row>
    <row r="582315" spans="5:5">
      <c r="E582315"/>
    </row>
    <row r="582316" spans="5:5">
      <c r="E582316"/>
    </row>
    <row r="582317" spans="5:5">
      <c r="E582317"/>
    </row>
    <row r="582318" spans="5:5">
      <c r="E582318"/>
    </row>
    <row r="582319" spans="5:5">
      <c r="E582319"/>
    </row>
    <row r="582320" spans="5:5">
      <c r="E582320"/>
    </row>
    <row r="582321" spans="5:5">
      <c r="E582321"/>
    </row>
    <row r="582322" spans="5:5">
      <c r="E582322"/>
    </row>
    <row r="582323" spans="5:5">
      <c r="E582323"/>
    </row>
    <row r="582324" spans="5:5">
      <c r="E582324"/>
    </row>
    <row r="582325" spans="5:5">
      <c r="E582325"/>
    </row>
    <row r="582326" spans="5:5">
      <c r="E582326"/>
    </row>
    <row r="582327" spans="5:5">
      <c r="E582327"/>
    </row>
    <row r="582328" spans="5:5">
      <c r="E582328"/>
    </row>
    <row r="582329" spans="5:5">
      <c r="E582329"/>
    </row>
    <row r="582330" spans="5:5">
      <c r="E582330"/>
    </row>
    <row r="582331" spans="5:5">
      <c r="E582331"/>
    </row>
    <row r="582332" spans="5:5">
      <c r="E582332"/>
    </row>
    <row r="582333" spans="5:5">
      <c r="E582333"/>
    </row>
    <row r="582334" spans="5:5">
      <c r="E582334"/>
    </row>
    <row r="582335" spans="5:5">
      <c r="E582335"/>
    </row>
    <row r="582336" spans="5:5">
      <c r="E582336"/>
    </row>
    <row r="582337" spans="5:5">
      <c r="E582337"/>
    </row>
    <row r="582338" spans="5:5">
      <c r="E582338"/>
    </row>
    <row r="582339" spans="5:5">
      <c r="E582339"/>
    </row>
    <row r="582340" spans="5:5">
      <c r="E582340"/>
    </row>
    <row r="582341" spans="5:5">
      <c r="E582341"/>
    </row>
    <row r="582342" spans="5:5">
      <c r="E582342"/>
    </row>
    <row r="582343" spans="5:5">
      <c r="E582343"/>
    </row>
    <row r="582344" spans="5:5">
      <c r="E582344"/>
    </row>
    <row r="582345" spans="5:5">
      <c r="E582345"/>
    </row>
    <row r="582346" spans="5:5">
      <c r="E582346"/>
    </row>
    <row r="582347" spans="5:5">
      <c r="E582347"/>
    </row>
    <row r="582348" spans="5:5">
      <c r="E582348"/>
    </row>
    <row r="582349" spans="5:5">
      <c r="E582349"/>
    </row>
    <row r="582350" spans="5:5">
      <c r="E582350"/>
    </row>
    <row r="582351" spans="5:5">
      <c r="E582351"/>
    </row>
    <row r="582352" spans="5:5">
      <c r="E582352"/>
    </row>
    <row r="582353" spans="5:5">
      <c r="E582353"/>
    </row>
    <row r="582354" spans="5:5">
      <c r="E582354"/>
    </row>
    <row r="582355" spans="5:5">
      <c r="E582355"/>
    </row>
    <row r="582356" spans="5:5">
      <c r="E582356"/>
    </row>
    <row r="582357" spans="5:5">
      <c r="E582357"/>
    </row>
    <row r="582358" spans="5:5">
      <c r="E582358"/>
    </row>
    <row r="582359" spans="5:5">
      <c r="E582359"/>
    </row>
    <row r="582360" spans="5:5">
      <c r="E582360"/>
    </row>
    <row r="582361" spans="5:5">
      <c r="E582361"/>
    </row>
    <row r="582362" spans="5:5">
      <c r="E582362"/>
    </row>
    <row r="582363" spans="5:5">
      <c r="E582363"/>
    </row>
    <row r="582364" spans="5:5">
      <c r="E582364"/>
    </row>
    <row r="582365" spans="5:5">
      <c r="E582365"/>
    </row>
    <row r="582366" spans="5:5">
      <c r="E582366"/>
    </row>
    <row r="582367" spans="5:5">
      <c r="E582367"/>
    </row>
    <row r="582368" spans="5:5">
      <c r="E582368"/>
    </row>
    <row r="582369" spans="5:5">
      <c r="E582369"/>
    </row>
    <row r="582370" spans="5:5">
      <c r="E582370"/>
    </row>
    <row r="582371" spans="5:5">
      <c r="E582371"/>
    </row>
    <row r="582372" spans="5:5">
      <c r="E582372"/>
    </row>
    <row r="582373" spans="5:5">
      <c r="E582373"/>
    </row>
    <row r="582374" spans="5:5">
      <c r="E582374"/>
    </row>
    <row r="582375" spans="5:5">
      <c r="E582375"/>
    </row>
    <row r="582376" spans="5:5">
      <c r="E582376"/>
    </row>
    <row r="582377" spans="5:5">
      <c r="E582377"/>
    </row>
    <row r="582378" spans="5:5">
      <c r="E582378"/>
    </row>
    <row r="582379" spans="5:5">
      <c r="E582379"/>
    </row>
    <row r="582380" spans="5:5">
      <c r="E582380"/>
    </row>
    <row r="582381" spans="5:5">
      <c r="E582381"/>
    </row>
    <row r="582382" spans="5:5">
      <c r="E582382"/>
    </row>
    <row r="582383" spans="5:5">
      <c r="E582383"/>
    </row>
    <row r="582384" spans="5:5">
      <c r="E582384"/>
    </row>
    <row r="582385" spans="5:5">
      <c r="E582385"/>
    </row>
    <row r="582386" spans="5:5">
      <c r="E582386"/>
    </row>
    <row r="582387" spans="5:5">
      <c r="E582387"/>
    </row>
    <row r="582388" spans="5:5">
      <c r="E582388"/>
    </row>
    <row r="582389" spans="5:5">
      <c r="E582389"/>
    </row>
    <row r="582390" spans="5:5">
      <c r="E582390"/>
    </row>
    <row r="582391" spans="5:5">
      <c r="E582391"/>
    </row>
    <row r="582392" spans="5:5">
      <c r="E582392"/>
    </row>
    <row r="582393" spans="5:5">
      <c r="E582393"/>
    </row>
    <row r="582394" spans="5:5">
      <c r="E582394"/>
    </row>
    <row r="582395" spans="5:5">
      <c r="E582395"/>
    </row>
    <row r="582396" spans="5:5">
      <c r="E582396"/>
    </row>
    <row r="582397" spans="5:5">
      <c r="E582397"/>
    </row>
    <row r="582398" spans="5:5">
      <c r="E582398"/>
    </row>
    <row r="582399" spans="5:5">
      <c r="E582399"/>
    </row>
    <row r="582400" spans="5:5">
      <c r="E582400"/>
    </row>
    <row r="582401" spans="5:5">
      <c r="E582401"/>
    </row>
    <row r="582402" spans="5:5">
      <c r="E582402"/>
    </row>
    <row r="582403" spans="5:5">
      <c r="E582403"/>
    </row>
    <row r="582404" spans="5:5">
      <c r="E582404"/>
    </row>
    <row r="582405" spans="5:5">
      <c r="E582405"/>
    </row>
    <row r="582406" spans="5:5">
      <c r="E582406"/>
    </row>
    <row r="582407" spans="5:5">
      <c r="E582407"/>
    </row>
    <row r="582408" spans="5:5">
      <c r="E582408"/>
    </row>
    <row r="582409" spans="5:5">
      <c r="E582409"/>
    </row>
    <row r="582410" spans="5:5">
      <c r="E582410"/>
    </row>
    <row r="582411" spans="5:5">
      <c r="E582411"/>
    </row>
    <row r="582412" spans="5:5">
      <c r="E582412"/>
    </row>
    <row r="582413" spans="5:5">
      <c r="E582413"/>
    </row>
    <row r="582414" spans="5:5">
      <c r="E582414"/>
    </row>
    <row r="582415" spans="5:5">
      <c r="E582415"/>
    </row>
    <row r="582416" spans="5:5">
      <c r="E582416"/>
    </row>
    <row r="582417" spans="5:5">
      <c r="E582417"/>
    </row>
    <row r="582418" spans="5:5">
      <c r="E582418"/>
    </row>
    <row r="582419" spans="5:5">
      <c r="E582419"/>
    </row>
    <row r="582420" spans="5:5">
      <c r="E582420"/>
    </row>
    <row r="582421" spans="5:5">
      <c r="E582421"/>
    </row>
    <row r="582422" spans="5:5">
      <c r="E582422"/>
    </row>
    <row r="582423" spans="5:5">
      <c r="E582423"/>
    </row>
    <row r="582424" spans="5:5">
      <c r="E582424"/>
    </row>
    <row r="582425" spans="5:5">
      <c r="E582425"/>
    </row>
    <row r="582426" spans="5:5">
      <c r="E582426"/>
    </row>
    <row r="582427" spans="5:5">
      <c r="E582427"/>
    </row>
    <row r="582428" spans="5:5">
      <c r="E582428"/>
    </row>
    <row r="582429" spans="5:5">
      <c r="E582429"/>
    </row>
    <row r="582430" spans="5:5">
      <c r="E582430"/>
    </row>
    <row r="582431" spans="5:5">
      <c r="E582431"/>
    </row>
    <row r="582432" spans="5:5">
      <c r="E582432"/>
    </row>
    <row r="582433" spans="5:5">
      <c r="E582433"/>
    </row>
    <row r="582434" spans="5:5">
      <c r="E582434"/>
    </row>
    <row r="582435" spans="5:5">
      <c r="E582435"/>
    </row>
    <row r="582436" spans="5:5">
      <c r="E582436"/>
    </row>
    <row r="582437" spans="5:5">
      <c r="E582437"/>
    </row>
    <row r="582438" spans="5:5">
      <c r="E582438"/>
    </row>
    <row r="582439" spans="5:5">
      <c r="E582439"/>
    </row>
    <row r="582440" spans="5:5">
      <c r="E582440"/>
    </row>
    <row r="582441" spans="5:5">
      <c r="E582441"/>
    </row>
    <row r="582442" spans="5:5">
      <c r="E582442"/>
    </row>
    <row r="582443" spans="5:5">
      <c r="E582443"/>
    </row>
    <row r="582444" spans="5:5">
      <c r="E582444"/>
    </row>
    <row r="582445" spans="5:5">
      <c r="E582445"/>
    </row>
    <row r="582446" spans="5:5">
      <c r="E582446"/>
    </row>
    <row r="582447" spans="5:5">
      <c r="E582447"/>
    </row>
    <row r="582448" spans="5:5">
      <c r="E582448"/>
    </row>
    <row r="582449" spans="5:5">
      <c r="E582449"/>
    </row>
    <row r="582450" spans="5:5">
      <c r="E582450"/>
    </row>
    <row r="582451" spans="5:5">
      <c r="E582451"/>
    </row>
    <row r="582452" spans="5:5">
      <c r="E582452"/>
    </row>
    <row r="582453" spans="5:5">
      <c r="E582453"/>
    </row>
    <row r="582454" spans="5:5">
      <c r="E582454"/>
    </row>
    <row r="582455" spans="5:5">
      <c r="E582455"/>
    </row>
    <row r="582456" spans="5:5">
      <c r="E582456"/>
    </row>
    <row r="582457" spans="5:5">
      <c r="E582457"/>
    </row>
    <row r="582458" spans="5:5">
      <c r="E582458"/>
    </row>
    <row r="582459" spans="5:5">
      <c r="E582459"/>
    </row>
    <row r="582460" spans="5:5">
      <c r="E582460"/>
    </row>
    <row r="582461" spans="5:5">
      <c r="E582461"/>
    </row>
    <row r="582462" spans="5:5">
      <c r="E582462"/>
    </row>
    <row r="582463" spans="5:5">
      <c r="E582463"/>
    </row>
    <row r="582464" spans="5:5">
      <c r="E582464"/>
    </row>
    <row r="582465" spans="5:5">
      <c r="E582465"/>
    </row>
    <row r="582466" spans="5:5">
      <c r="E582466"/>
    </row>
    <row r="582467" spans="5:5">
      <c r="E582467"/>
    </row>
    <row r="582468" spans="5:5">
      <c r="E582468"/>
    </row>
    <row r="582469" spans="5:5">
      <c r="E582469"/>
    </row>
    <row r="582470" spans="5:5">
      <c r="E582470"/>
    </row>
    <row r="582471" spans="5:5">
      <c r="E582471"/>
    </row>
    <row r="582472" spans="5:5">
      <c r="E582472"/>
    </row>
    <row r="582473" spans="5:5">
      <c r="E582473"/>
    </row>
    <row r="582474" spans="5:5">
      <c r="E582474"/>
    </row>
    <row r="582475" spans="5:5">
      <c r="E582475"/>
    </row>
    <row r="582476" spans="5:5">
      <c r="E582476"/>
    </row>
    <row r="582477" spans="5:5">
      <c r="E582477"/>
    </row>
    <row r="582478" spans="5:5">
      <c r="E582478"/>
    </row>
    <row r="582479" spans="5:5">
      <c r="E582479"/>
    </row>
    <row r="582480" spans="5:5">
      <c r="E582480"/>
    </row>
    <row r="582481" spans="5:5">
      <c r="E582481"/>
    </row>
    <row r="582482" spans="5:5">
      <c r="E582482"/>
    </row>
    <row r="582483" spans="5:5">
      <c r="E582483"/>
    </row>
    <row r="582484" spans="5:5">
      <c r="E582484"/>
    </row>
    <row r="582485" spans="5:5">
      <c r="E582485"/>
    </row>
    <row r="582486" spans="5:5">
      <c r="E582486"/>
    </row>
    <row r="582487" spans="5:5">
      <c r="E582487"/>
    </row>
    <row r="582488" spans="5:5">
      <c r="E582488"/>
    </row>
    <row r="582489" spans="5:5">
      <c r="E582489"/>
    </row>
    <row r="582490" spans="5:5">
      <c r="E582490"/>
    </row>
    <row r="582491" spans="5:5">
      <c r="E582491"/>
    </row>
    <row r="582492" spans="5:5">
      <c r="E582492"/>
    </row>
    <row r="582493" spans="5:5">
      <c r="E582493"/>
    </row>
    <row r="582494" spans="5:5">
      <c r="E582494"/>
    </row>
    <row r="582495" spans="5:5">
      <c r="E582495"/>
    </row>
    <row r="582496" spans="5:5">
      <c r="E582496"/>
    </row>
    <row r="582497" spans="5:5">
      <c r="E582497"/>
    </row>
    <row r="582498" spans="5:5">
      <c r="E582498"/>
    </row>
    <row r="582499" spans="5:5">
      <c r="E582499"/>
    </row>
    <row r="582500" spans="5:5">
      <c r="E582500"/>
    </row>
    <row r="582501" spans="5:5">
      <c r="E582501"/>
    </row>
    <row r="582502" spans="5:5">
      <c r="E582502"/>
    </row>
    <row r="582503" spans="5:5">
      <c r="E582503"/>
    </row>
    <row r="582504" spans="5:5">
      <c r="E582504"/>
    </row>
    <row r="582505" spans="5:5">
      <c r="E582505"/>
    </row>
    <row r="582506" spans="5:5">
      <c r="E582506"/>
    </row>
    <row r="582507" spans="5:5">
      <c r="E582507"/>
    </row>
    <row r="582508" spans="5:5">
      <c r="E582508"/>
    </row>
    <row r="582509" spans="5:5">
      <c r="E582509"/>
    </row>
    <row r="582510" spans="5:5">
      <c r="E582510"/>
    </row>
    <row r="582511" spans="5:5">
      <c r="E582511"/>
    </row>
    <row r="582512" spans="5:5">
      <c r="E582512"/>
    </row>
    <row r="582513" spans="5:5">
      <c r="E582513"/>
    </row>
    <row r="582514" spans="5:5">
      <c r="E582514"/>
    </row>
    <row r="582515" spans="5:5">
      <c r="E582515"/>
    </row>
    <row r="582516" spans="5:5">
      <c r="E582516"/>
    </row>
    <row r="582517" spans="5:5">
      <c r="E582517"/>
    </row>
    <row r="582518" spans="5:5">
      <c r="E582518"/>
    </row>
    <row r="582519" spans="5:5">
      <c r="E582519"/>
    </row>
    <row r="582520" spans="5:5">
      <c r="E582520"/>
    </row>
    <row r="582521" spans="5:5">
      <c r="E582521"/>
    </row>
    <row r="582522" spans="5:5">
      <c r="E582522"/>
    </row>
    <row r="582523" spans="5:5">
      <c r="E582523"/>
    </row>
    <row r="582524" spans="5:5">
      <c r="E582524"/>
    </row>
    <row r="582525" spans="5:5">
      <c r="E582525"/>
    </row>
    <row r="582526" spans="5:5">
      <c r="E582526"/>
    </row>
    <row r="582527" spans="5:5">
      <c r="E582527"/>
    </row>
    <row r="582528" spans="5:5">
      <c r="E582528"/>
    </row>
    <row r="582529" spans="5:5">
      <c r="E582529"/>
    </row>
    <row r="582530" spans="5:5">
      <c r="E582530"/>
    </row>
    <row r="582531" spans="5:5">
      <c r="E582531"/>
    </row>
    <row r="582532" spans="5:5">
      <c r="E582532"/>
    </row>
    <row r="582533" spans="5:5">
      <c r="E582533"/>
    </row>
    <row r="582534" spans="5:5">
      <c r="E582534"/>
    </row>
    <row r="582535" spans="5:5">
      <c r="E582535"/>
    </row>
    <row r="582536" spans="5:5">
      <c r="E582536"/>
    </row>
    <row r="582537" spans="5:5">
      <c r="E582537"/>
    </row>
    <row r="582538" spans="5:5">
      <c r="E582538"/>
    </row>
    <row r="582539" spans="5:5">
      <c r="E582539"/>
    </row>
    <row r="582540" spans="5:5">
      <c r="E582540"/>
    </row>
    <row r="582541" spans="5:5">
      <c r="E582541"/>
    </row>
    <row r="582542" spans="5:5">
      <c r="E582542"/>
    </row>
    <row r="582543" spans="5:5">
      <c r="E582543"/>
    </row>
    <row r="582544" spans="5:5">
      <c r="E582544"/>
    </row>
    <row r="582545" spans="5:5">
      <c r="E582545"/>
    </row>
    <row r="582546" spans="5:5">
      <c r="E582546"/>
    </row>
    <row r="582547" spans="5:5">
      <c r="E582547"/>
    </row>
    <row r="582548" spans="5:5">
      <c r="E582548"/>
    </row>
    <row r="582549" spans="5:5">
      <c r="E582549"/>
    </row>
    <row r="582550" spans="5:5">
      <c r="E582550"/>
    </row>
    <row r="582551" spans="5:5">
      <c r="E582551"/>
    </row>
    <row r="582552" spans="5:5">
      <c r="E582552"/>
    </row>
    <row r="582553" spans="5:5">
      <c r="E582553"/>
    </row>
    <row r="582554" spans="5:5">
      <c r="E582554"/>
    </row>
    <row r="582555" spans="5:5">
      <c r="E582555"/>
    </row>
    <row r="582556" spans="5:5">
      <c r="E582556"/>
    </row>
    <row r="582557" spans="5:5">
      <c r="E582557"/>
    </row>
    <row r="582558" spans="5:5">
      <c r="E582558"/>
    </row>
    <row r="582559" spans="5:5">
      <c r="E582559"/>
    </row>
    <row r="582560" spans="5:5">
      <c r="E582560"/>
    </row>
    <row r="582561" spans="5:5">
      <c r="E582561"/>
    </row>
    <row r="582562" spans="5:5">
      <c r="E582562"/>
    </row>
    <row r="582563" spans="5:5">
      <c r="E582563"/>
    </row>
    <row r="582564" spans="5:5">
      <c r="E582564"/>
    </row>
    <row r="582565" spans="5:5">
      <c r="E582565"/>
    </row>
    <row r="582566" spans="5:5">
      <c r="E582566"/>
    </row>
    <row r="582567" spans="5:5">
      <c r="E582567"/>
    </row>
    <row r="582568" spans="5:5">
      <c r="E582568"/>
    </row>
    <row r="582569" spans="5:5">
      <c r="E582569"/>
    </row>
    <row r="582570" spans="5:5">
      <c r="E582570"/>
    </row>
    <row r="582571" spans="5:5">
      <c r="E582571"/>
    </row>
    <row r="582572" spans="5:5">
      <c r="E582572"/>
    </row>
    <row r="582573" spans="5:5">
      <c r="E582573"/>
    </row>
    <row r="582574" spans="5:5">
      <c r="E582574"/>
    </row>
    <row r="582575" spans="5:5">
      <c r="E582575"/>
    </row>
    <row r="582576" spans="5:5">
      <c r="E582576"/>
    </row>
    <row r="582577" spans="5:5">
      <c r="E582577"/>
    </row>
    <row r="582578" spans="5:5">
      <c r="E582578"/>
    </row>
    <row r="582579" spans="5:5">
      <c r="E582579"/>
    </row>
    <row r="582580" spans="5:5">
      <c r="E582580"/>
    </row>
    <row r="582581" spans="5:5">
      <c r="E582581"/>
    </row>
    <row r="582582" spans="5:5">
      <c r="E582582"/>
    </row>
    <row r="582583" spans="5:5">
      <c r="E582583"/>
    </row>
    <row r="582584" spans="5:5">
      <c r="E582584"/>
    </row>
    <row r="582585" spans="5:5">
      <c r="E582585"/>
    </row>
    <row r="582586" spans="5:5">
      <c r="E582586"/>
    </row>
    <row r="582587" spans="5:5">
      <c r="E582587"/>
    </row>
    <row r="582588" spans="5:5">
      <c r="E582588"/>
    </row>
    <row r="582589" spans="5:5">
      <c r="E582589"/>
    </row>
    <row r="582590" spans="5:5">
      <c r="E582590"/>
    </row>
    <row r="582591" spans="5:5">
      <c r="E582591"/>
    </row>
    <row r="582592" spans="5:5">
      <c r="E582592"/>
    </row>
    <row r="582593" spans="5:5">
      <c r="E582593"/>
    </row>
    <row r="582594" spans="5:5">
      <c r="E582594"/>
    </row>
    <row r="582595" spans="5:5">
      <c r="E582595"/>
    </row>
    <row r="582596" spans="5:5">
      <c r="E582596"/>
    </row>
    <row r="582597" spans="5:5">
      <c r="E582597"/>
    </row>
    <row r="582598" spans="5:5">
      <c r="E582598"/>
    </row>
    <row r="582599" spans="5:5">
      <c r="E582599"/>
    </row>
    <row r="582600" spans="5:5">
      <c r="E582600"/>
    </row>
    <row r="582601" spans="5:5">
      <c r="E582601"/>
    </row>
    <row r="582602" spans="5:5">
      <c r="E582602"/>
    </row>
    <row r="582603" spans="5:5">
      <c r="E582603"/>
    </row>
    <row r="582604" spans="5:5">
      <c r="E582604"/>
    </row>
    <row r="582605" spans="5:5">
      <c r="E582605"/>
    </row>
    <row r="582606" spans="5:5">
      <c r="E582606"/>
    </row>
    <row r="582607" spans="5:5">
      <c r="E582607"/>
    </row>
    <row r="582608" spans="5:5">
      <c r="E582608"/>
    </row>
    <row r="582609" spans="5:5">
      <c r="E582609"/>
    </row>
    <row r="582610" spans="5:5">
      <c r="E582610"/>
    </row>
    <row r="582611" spans="5:5">
      <c r="E582611"/>
    </row>
    <row r="582612" spans="5:5">
      <c r="E582612"/>
    </row>
    <row r="582613" spans="5:5">
      <c r="E582613"/>
    </row>
    <row r="582614" spans="5:5">
      <c r="E582614"/>
    </row>
    <row r="582615" spans="5:5">
      <c r="E582615"/>
    </row>
    <row r="582616" spans="5:5">
      <c r="E582616"/>
    </row>
    <row r="582617" spans="5:5">
      <c r="E582617"/>
    </row>
    <row r="582618" spans="5:5">
      <c r="E582618"/>
    </row>
    <row r="582619" spans="5:5">
      <c r="E582619"/>
    </row>
    <row r="582620" spans="5:5">
      <c r="E582620"/>
    </row>
    <row r="582621" spans="5:5">
      <c r="E582621"/>
    </row>
    <row r="582622" spans="5:5">
      <c r="E582622"/>
    </row>
    <row r="582623" spans="5:5">
      <c r="E582623"/>
    </row>
    <row r="582624" spans="5:5">
      <c r="E582624"/>
    </row>
    <row r="582625" spans="5:5">
      <c r="E582625"/>
    </row>
    <row r="582626" spans="5:5">
      <c r="E582626"/>
    </row>
    <row r="582627" spans="5:5">
      <c r="E582627"/>
    </row>
    <row r="582628" spans="5:5">
      <c r="E582628"/>
    </row>
    <row r="582629" spans="5:5">
      <c r="E582629"/>
    </row>
    <row r="582630" spans="5:5">
      <c r="E582630"/>
    </row>
    <row r="582631" spans="5:5">
      <c r="E582631"/>
    </row>
    <row r="582632" spans="5:5">
      <c r="E582632"/>
    </row>
    <row r="582633" spans="5:5">
      <c r="E582633"/>
    </row>
    <row r="582634" spans="5:5">
      <c r="E582634"/>
    </row>
    <row r="582635" spans="5:5">
      <c r="E582635"/>
    </row>
    <row r="582636" spans="5:5">
      <c r="E582636"/>
    </row>
    <row r="582637" spans="5:5">
      <c r="E582637"/>
    </row>
    <row r="582638" spans="5:5">
      <c r="E582638"/>
    </row>
    <row r="582639" spans="5:5">
      <c r="E582639"/>
    </row>
    <row r="582640" spans="5:5">
      <c r="E582640"/>
    </row>
    <row r="582641" spans="5:5">
      <c r="E582641"/>
    </row>
    <row r="582642" spans="5:5">
      <c r="E582642"/>
    </row>
    <row r="582643" spans="5:5">
      <c r="E582643"/>
    </row>
    <row r="582644" spans="5:5">
      <c r="E582644"/>
    </row>
    <row r="582645" spans="5:5">
      <c r="E582645"/>
    </row>
    <row r="582646" spans="5:5">
      <c r="E582646"/>
    </row>
    <row r="582647" spans="5:5">
      <c r="E582647"/>
    </row>
    <row r="582648" spans="5:5">
      <c r="E582648"/>
    </row>
    <row r="582649" spans="5:5">
      <c r="E582649"/>
    </row>
    <row r="582650" spans="5:5">
      <c r="E582650"/>
    </row>
    <row r="582651" spans="5:5">
      <c r="E582651"/>
    </row>
    <row r="582652" spans="5:5">
      <c r="E582652"/>
    </row>
    <row r="582653" spans="5:5">
      <c r="E582653"/>
    </row>
    <row r="582654" spans="5:5">
      <c r="E582654"/>
    </row>
    <row r="582655" spans="5:5">
      <c r="E582655"/>
    </row>
    <row r="582656" spans="5:5">
      <c r="E582656"/>
    </row>
    <row r="582657" spans="5:5">
      <c r="E582657"/>
    </row>
    <row r="582658" spans="5:5">
      <c r="E582658"/>
    </row>
    <row r="582659" spans="5:5">
      <c r="E582659"/>
    </row>
    <row r="582660" spans="5:5">
      <c r="E582660"/>
    </row>
    <row r="582661" spans="5:5">
      <c r="E582661"/>
    </row>
    <row r="582662" spans="5:5">
      <c r="E582662"/>
    </row>
    <row r="582663" spans="5:5">
      <c r="E582663"/>
    </row>
    <row r="582664" spans="5:5">
      <c r="E582664"/>
    </row>
    <row r="582665" spans="5:5">
      <c r="E582665"/>
    </row>
    <row r="582666" spans="5:5">
      <c r="E582666"/>
    </row>
    <row r="582667" spans="5:5">
      <c r="E582667"/>
    </row>
    <row r="582668" spans="5:5">
      <c r="E582668"/>
    </row>
    <row r="582669" spans="5:5">
      <c r="E582669"/>
    </row>
    <row r="582670" spans="5:5">
      <c r="E582670"/>
    </row>
    <row r="582671" spans="5:5">
      <c r="E582671"/>
    </row>
    <row r="582672" spans="5:5">
      <c r="E582672"/>
    </row>
    <row r="582673" spans="5:5">
      <c r="E582673"/>
    </row>
    <row r="582674" spans="5:5">
      <c r="E582674"/>
    </row>
    <row r="582675" spans="5:5">
      <c r="E582675"/>
    </row>
    <row r="582676" spans="5:5">
      <c r="E582676"/>
    </row>
    <row r="582677" spans="5:5">
      <c r="E582677"/>
    </row>
    <row r="582678" spans="5:5">
      <c r="E582678"/>
    </row>
    <row r="582679" spans="5:5">
      <c r="E582679"/>
    </row>
    <row r="582680" spans="5:5">
      <c r="E582680"/>
    </row>
    <row r="582681" spans="5:5">
      <c r="E582681"/>
    </row>
    <row r="582682" spans="5:5">
      <c r="E582682"/>
    </row>
    <row r="582683" spans="5:5">
      <c r="E582683"/>
    </row>
    <row r="582684" spans="5:5">
      <c r="E582684"/>
    </row>
    <row r="582685" spans="5:5">
      <c r="E582685"/>
    </row>
    <row r="582686" spans="5:5">
      <c r="E582686"/>
    </row>
    <row r="582687" spans="5:5">
      <c r="E582687"/>
    </row>
    <row r="582688" spans="5:5">
      <c r="E582688"/>
    </row>
    <row r="582689" spans="5:5">
      <c r="E582689"/>
    </row>
    <row r="582690" spans="5:5">
      <c r="E582690"/>
    </row>
    <row r="582691" spans="5:5">
      <c r="E582691"/>
    </row>
    <row r="582692" spans="5:5">
      <c r="E582692"/>
    </row>
    <row r="582693" spans="5:5">
      <c r="E582693"/>
    </row>
    <row r="582694" spans="5:5">
      <c r="E582694"/>
    </row>
    <row r="582695" spans="5:5">
      <c r="E582695"/>
    </row>
    <row r="582696" spans="5:5">
      <c r="E582696"/>
    </row>
    <row r="582697" spans="5:5">
      <c r="E582697"/>
    </row>
    <row r="582698" spans="5:5">
      <c r="E582698"/>
    </row>
    <row r="582699" spans="5:5">
      <c r="E582699"/>
    </row>
    <row r="582700" spans="5:5">
      <c r="E582700"/>
    </row>
    <row r="582701" spans="5:5">
      <c r="E582701"/>
    </row>
    <row r="582702" spans="5:5">
      <c r="E582702"/>
    </row>
    <row r="582703" spans="5:5">
      <c r="E582703"/>
    </row>
    <row r="582704" spans="5:5">
      <c r="E582704"/>
    </row>
    <row r="582705" spans="5:5">
      <c r="E582705"/>
    </row>
    <row r="582706" spans="5:5">
      <c r="E582706"/>
    </row>
    <row r="582707" spans="5:5">
      <c r="E582707"/>
    </row>
    <row r="582708" spans="5:5">
      <c r="E582708"/>
    </row>
    <row r="582709" spans="5:5">
      <c r="E582709"/>
    </row>
    <row r="582710" spans="5:5">
      <c r="E582710"/>
    </row>
    <row r="582711" spans="5:5">
      <c r="E582711"/>
    </row>
    <row r="582712" spans="5:5">
      <c r="E582712"/>
    </row>
    <row r="582713" spans="5:5">
      <c r="E582713"/>
    </row>
    <row r="582714" spans="5:5">
      <c r="E582714"/>
    </row>
    <row r="582715" spans="5:5">
      <c r="E582715"/>
    </row>
    <row r="582716" spans="5:5">
      <c r="E582716"/>
    </row>
    <row r="582717" spans="5:5">
      <c r="E582717"/>
    </row>
    <row r="582718" spans="5:5">
      <c r="E582718"/>
    </row>
    <row r="582719" spans="5:5">
      <c r="E582719"/>
    </row>
    <row r="582720" spans="5:5">
      <c r="E582720"/>
    </row>
    <row r="582721" spans="5:5">
      <c r="E582721"/>
    </row>
    <row r="582722" spans="5:5">
      <c r="E582722"/>
    </row>
    <row r="582723" spans="5:5">
      <c r="E582723"/>
    </row>
    <row r="582724" spans="5:5">
      <c r="E582724"/>
    </row>
    <row r="582725" spans="5:5">
      <c r="E582725"/>
    </row>
    <row r="582726" spans="5:5">
      <c r="E582726"/>
    </row>
    <row r="582727" spans="5:5">
      <c r="E582727"/>
    </row>
    <row r="582728" spans="5:5">
      <c r="E582728"/>
    </row>
    <row r="582729" spans="5:5">
      <c r="E582729"/>
    </row>
    <row r="582730" spans="5:5">
      <c r="E582730"/>
    </row>
    <row r="582731" spans="5:5">
      <c r="E582731"/>
    </row>
    <row r="582732" spans="5:5">
      <c r="E582732"/>
    </row>
    <row r="582733" spans="5:5">
      <c r="E582733"/>
    </row>
    <row r="582734" spans="5:5">
      <c r="E582734"/>
    </row>
    <row r="582735" spans="5:5">
      <c r="E582735"/>
    </row>
    <row r="582736" spans="5:5">
      <c r="E582736"/>
    </row>
    <row r="582737" spans="5:5">
      <c r="E582737"/>
    </row>
    <row r="582738" spans="5:5">
      <c r="E582738"/>
    </row>
    <row r="582739" spans="5:5">
      <c r="E582739"/>
    </row>
    <row r="582740" spans="5:5">
      <c r="E582740"/>
    </row>
    <row r="582741" spans="5:5">
      <c r="E582741"/>
    </row>
    <row r="582742" spans="5:5">
      <c r="E582742"/>
    </row>
    <row r="582743" spans="5:5">
      <c r="E582743"/>
    </row>
    <row r="582744" spans="5:5">
      <c r="E582744"/>
    </row>
    <row r="582745" spans="5:5">
      <c r="E582745"/>
    </row>
    <row r="582746" spans="5:5">
      <c r="E582746"/>
    </row>
    <row r="582747" spans="5:5">
      <c r="E582747"/>
    </row>
    <row r="582748" spans="5:5">
      <c r="E582748"/>
    </row>
    <row r="582749" spans="5:5">
      <c r="E582749"/>
    </row>
    <row r="582750" spans="5:5">
      <c r="E582750"/>
    </row>
    <row r="582751" spans="5:5">
      <c r="E582751"/>
    </row>
    <row r="582752" spans="5:5">
      <c r="E582752"/>
    </row>
    <row r="582753" spans="5:5">
      <c r="E582753"/>
    </row>
    <row r="582754" spans="5:5">
      <c r="E582754"/>
    </row>
    <row r="582755" spans="5:5">
      <c r="E582755"/>
    </row>
    <row r="582756" spans="5:5">
      <c r="E582756"/>
    </row>
    <row r="582757" spans="5:5">
      <c r="E582757"/>
    </row>
    <row r="582758" spans="5:5">
      <c r="E582758"/>
    </row>
    <row r="582759" spans="5:5">
      <c r="E582759"/>
    </row>
    <row r="582760" spans="5:5">
      <c r="E582760"/>
    </row>
    <row r="582761" spans="5:5">
      <c r="E582761"/>
    </row>
    <row r="582762" spans="5:5">
      <c r="E582762"/>
    </row>
    <row r="582763" spans="5:5">
      <c r="E582763"/>
    </row>
    <row r="582764" spans="5:5">
      <c r="E582764"/>
    </row>
    <row r="582765" spans="5:5">
      <c r="E582765"/>
    </row>
    <row r="582766" spans="5:5">
      <c r="E582766"/>
    </row>
    <row r="582767" spans="5:5">
      <c r="E582767"/>
    </row>
    <row r="582768" spans="5:5">
      <c r="E582768"/>
    </row>
    <row r="582769" spans="5:5">
      <c r="E582769"/>
    </row>
    <row r="582770" spans="5:5">
      <c r="E582770"/>
    </row>
    <row r="582771" spans="5:5">
      <c r="E582771"/>
    </row>
    <row r="582772" spans="5:5">
      <c r="E582772"/>
    </row>
    <row r="582773" spans="5:5">
      <c r="E582773"/>
    </row>
    <row r="582774" spans="5:5">
      <c r="E582774"/>
    </row>
    <row r="582775" spans="5:5">
      <c r="E582775"/>
    </row>
    <row r="582776" spans="5:5">
      <c r="E582776"/>
    </row>
    <row r="582777" spans="5:5">
      <c r="E582777"/>
    </row>
    <row r="582778" spans="5:5">
      <c r="E582778"/>
    </row>
    <row r="582779" spans="5:5">
      <c r="E582779"/>
    </row>
    <row r="582780" spans="5:5">
      <c r="E582780"/>
    </row>
    <row r="582781" spans="5:5">
      <c r="E582781"/>
    </row>
    <row r="582782" spans="5:5">
      <c r="E582782"/>
    </row>
    <row r="582783" spans="5:5">
      <c r="E582783"/>
    </row>
    <row r="582784" spans="5:5">
      <c r="E582784"/>
    </row>
    <row r="582785" spans="5:5">
      <c r="E582785"/>
    </row>
    <row r="582786" spans="5:5">
      <c r="E582786"/>
    </row>
    <row r="582787" spans="5:5">
      <c r="E582787"/>
    </row>
    <row r="582788" spans="5:5">
      <c r="E582788"/>
    </row>
    <row r="582789" spans="5:5">
      <c r="E582789"/>
    </row>
    <row r="582790" spans="5:5">
      <c r="E582790"/>
    </row>
    <row r="582791" spans="5:5">
      <c r="E582791"/>
    </row>
    <row r="582792" spans="5:5">
      <c r="E582792"/>
    </row>
    <row r="582793" spans="5:5">
      <c r="E582793"/>
    </row>
    <row r="582794" spans="5:5">
      <c r="E582794"/>
    </row>
    <row r="582795" spans="5:5">
      <c r="E582795"/>
    </row>
    <row r="582796" spans="5:5">
      <c r="E582796"/>
    </row>
    <row r="582797" spans="5:5">
      <c r="E582797"/>
    </row>
    <row r="582798" spans="5:5">
      <c r="E582798"/>
    </row>
    <row r="582799" spans="5:5">
      <c r="E582799"/>
    </row>
    <row r="582800" spans="5:5">
      <c r="E582800"/>
    </row>
    <row r="582801" spans="5:5">
      <c r="E582801"/>
    </row>
    <row r="582802" spans="5:5">
      <c r="E582802"/>
    </row>
    <row r="582803" spans="5:5">
      <c r="E582803"/>
    </row>
    <row r="582804" spans="5:5">
      <c r="E582804"/>
    </row>
    <row r="582805" spans="5:5">
      <c r="E582805"/>
    </row>
    <row r="582806" spans="5:5">
      <c r="E582806"/>
    </row>
    <row r="582807" spans="5:5">
      <c r="E582807"/>
    </row>
    <row r="582808" spans="5:5">
      <c r="E582808"/>
    </row>
    <row r="582809" spans="5:5">
      <c r="E582809"/>
    </row>
    <row r="582810" spans="5:5">
      <c r="E582810"/>
    </row>
    <row r="582811" spans="5:5">
      <c r="E582811"/>
    </row>
    <row r="582812" spans="5:5">
      <c r="E582812"/>
    </row>
    <row r="582813" spans="5:5">
      <c r="E582813"/>
    </row>
    <row r="582814" spans="5:5">
      <c r="E582814"/>
    </row>
    <row r="582815" spans="5:5">
      <c r="E582815"/>
    </row>
    <row r="582816" spans="5:5">
      <c r="E582816"/>
    </row>
    <row r="582817" spans="5:5">
      <c r="E582817"/>
    </row>
    <row r="582818" spans="5:5">
      <c r="E582818"/>
    </row>
    <row r="582819" spans="5:5">
      <c r="E582819"/>
    </row>
    <row r="582820" spans="5:5">
      <c r="E582820"/>
    </row>
    <row r="582821" spans="5:5">
      <c r="E582821"/>
    </row>
    <row r="582822" spans="5:5">
      <c r="E582822"/>
    </row>
    <row r="582823" spans="5:5">
      <c r="E582823"/>
    </row>
    <row r="582824" spans="5:5">
      <c r="E582824"/>
    </row>
    <row r="582825" spans="5:5">
      <c r="E582825"/>
    </row>
    <row r="582826" spans="5:5">
      <c r="E582826"/>
    </row>
    <row r="582827" spans="5:5">
      <c r="E582827"/>
    </row>
    <row r="582828" spans="5:5">
      <c r="E582828"/>
    </row>
    <row r="582829" spans="5:5">
      <c r="E582829"/>
    </row>
    <row r="582830" spans="5:5">
      <c r="E582830"/>
    </row>
    <row r="582831" spans="5:5">
      <c r="E582831"/>
    </row>
    <row r="582832" spans="5:5">
      <c r="E582832"/>
    </row>
    <row r="582833" spans="5:5">
      <c r="E582833"/>
    </row>
    <row r="582834" spans="5:5">
      <c r="E582834"/>
    </row>
    <row r="582835" spans="5:5">
      <c r="E582835"/>
    </row>
    <row r="582836" spans="5:5">
      <c r="E582836"/>
    </row>
    <row r="582837" spans="5:5">
      <c r="E582837"/>
    </row>
    <row r="582838" spans="5:5">
      <c r="E582838"/>
    </row>
    <row r="582839" spans="5:5">
      <c r="E582839"/>
    </row>
    <row r="582840" spans="5:5">
      <c r="E582840"/>
    </row>
    <row r="582841" spans="5:5">
      <c r="E582841"/>
    </row>
    <row r="582842" spans="5:5">
      <c r="E582842"/>
    </row>
    <row r="582843" spans="5:5">
      <c r="E582843"/>
    </row>
    <row r="582844" spans="5:5">
      <c r="E582844"/>
    </row>
    <row r="582845" spans="5:5">
      <c r="E582845"/>
    </row>
    <row r="582846" spans="5:5">
      <c r="E582846"/>
    </row>
    <row r="582847" spans="5:5">
      <c r="E582847"/>
    </row>
    <row r="582848" spans="5:5">
      <c r="E582848"/>
    </row>
    <row r="582849" spans="5:5">
      <c r="E582849"/>
    </row>
    <row r="582850" spans="5:5">
      <c r="E582850"/>
    </row>
    <row r="582851" spans="5:5">
      <c r="E582851"/>
    </row>
    <row r="582852" spans="5:5">
      <c r="E582852"/>
    </row>
    <row r="582853" spans="5:5">
      <c r="E582853"/>
    </row>
    <row r="582854" spans="5:5">
      <c r="E582854"/>
    </row>
    <row r="582855" spans="5:5">
      <c r="E582855"/>
    </row>
    <row r="582856" spans="5:5">
      <c r="E582856"/>
    </row>
    <row r="582857" spans="5:5">
      <c r="E582857"/>
    </row>
    <row r="582858" spans="5:5">
      <c r="E582858"/>
    </row>
    <row r="582859" spans="5:5">
      <c r="E582859"/>
    </row>
    <row r="582860" spans="5:5">
      <c r="E582860"/>
    </row>
    <row r="582861" spans="5:5">
      <c r="E582861"/>
    </row>
    <row r="582862" spans="5:5">
      <c r="E582862"/>
    </row>
    <row r="582863" spans="5:5">
      <c r="E582863"/>
    </row>
    <row r="582864" spans="5:5">
      <c r="E582864"/>
    </row>
    <row r="582865" spans="5:5">
      <c r="E582865"/>
    </row>
    <row r="582866" spans="5:5">
      <c r="E582866"/>
    </row>
    <row r="582867" spans="5:5">
      <c r="E582867"/>
    </row>
    <row r="582868" spans="5:5">
      <c r="E582868"/>
    </row>
    <row r="582869" spans="5:5">
      <c r="E582869"/>
    </row>
    <row r="582870" spans="5:5">
      <c r="E582870"/>
    </row>
    <row r="582871" spans="5:5">
      <c r="E582871"/>
    </row>
    <row r="582872" spans="5:5">
      <c r="E582872"/>
    </row>
    <row r="582873" spans="5:5">
      <c r="E582873"/>
    </row>
    <row r="582874" spans="5:5">
      <c r="E582874"/>
    </row>
    <row r="582875" spans="5:5">
      <c r="E582875"/>
    </row>
    <row r="582876" spans="5:5">
      <c r="E582876"/>
    </row>
    <row r="582877" spans="5:5">
      <c r="E582877"/>
    </row>
    <row r="582878" spans="5:5">
      <c r="E582878"/>
    </row>
    <row r="582879" spans="5:5">
      <c r="E582879"/>
    </row>
    <row r="582880" spans="5:5">
      <c r="E582880"/>
    </row>
    <row r="582881" spans="5:5">
      <c r="E582881"/>
    </row>
    <row r="582882" spans="5:5">
      <c r="E582882"/>
    </row>
    <row r="582883" spans="5:5">
      <c r="E582883"/>
    </row>
    <row r="582884" spans="5:5">
      <c r="E582884"/>
    </row>
    <row r="582885" spans="5:5">
      <c r="E582885"/>
    </row>
    <row r="582886" spans="5:5">
      <c r="E582886"/>
    </row>
    <row r="582887" spans="5:5">
      <c r="E582887"/>
    </row>
    <row r="582888" spans="5:5">
      <c r="E582888"/>
    </row>
    <row r="582889" spans="5:5">
      <c r="E582889"/>
    </row>
    <row r="582890" spans="5:5">
      <c r="E582890"/>
    </row>
    <row r="582891" spans="5:5">
      <c r="E582891"/>
    </row>
    <row r="582892" spans="5:5">
      <c r="E582892"/>
    </row>
    <row r="582893" spans="5:5">
      <c r="E582893"/>
    </row>
    <row r="582894" spans="5:5">
      <c r="E582894"/>
    </row>
    <row r="582895" spans="5:5">
      <c r="E582895"/>
    </row>
    <row r="582896" spans="5:5">
      <c r="E582896"/>
    </row>
    <row r="582897" spans="5:5">
      <c r="E582897"/>
    </row>
    <row r="582898" spans="5:5">
      <c r="E582898"/>
    </row>
    <row r="582899" spans="5:5">
      <c r="E582899"/>
    </row>
    <row r="582900" spans="5:5">
      <c r="E582900"/>
    </row>
    <row r="582901" spans="5:5">
      <c r="E582901"/>
    </row>
    <row r="582902" spans="5:5">
      <c r="E582902"/>
    </row>
    <row r="582903" spans="5:5">
      <c r="E582903"/>
    </row>
    <row r="582904" spans="5:5">
      <c r="E582904"/>
    </row>
    <row r="582905" spans="5:5">
      <c r="E582905"/>
    </row>
    <row r="582906" spans="5:5">
      <c r="E582906"/>
    </row>
    <row r="582907" spans="5:5">
      <c r="E582907"/>
    </row>
    <row r="582908" spans="5:5">
      <c r="E582908"/>
    </row>
    <row r="582909" spans="5:5">
      <c r="E582909"/>
    </row>
    <row r="582910" spans="5:5">
      <c r="E582910"/>
    </row>
    <row r="582911" spans="5:5">
      <c r="E582911"/>
    </row>
    <row r="582912" spans="5:5">
      <c r="E582912"/>
    </row>
    <row r="582913" spans="5:5">
      <c r="E582913"/>
    </row>
    <row r="582914" spans="5:5">
      <c r="E582914"/>
    </row>
    <row r="582915" spans="5:5">
      <c r="E582915"/>
    </row>
    <row r="582916" spans="5:5">
      <c r="E582916"/>
    </row>
    <row r="582917" spans="5:5">
      <c r="E582917"/>
    </row>
    <row r="582918" spans="5:5">
      <c r="E582918"/>
    </row>
    <row r="582919" spans="5:5">
      <c r="E582919"/>
    </row>
    <row r="582920" spans="5:5">
      <c r="E582920"/>
    </row>
    <row r="582921" spans="5:5">
      <c r="E582921"/>
    </row>
    <row r="582922" spans="5:5">
      <c r="E582922"/>
    </row>
    <row r="582923" spans="5:5">
      <c r="E582923"/>
    </row>
    <row r="582924" spans="5:5">
      <c r="E582924"/>
    </row>
    <row r="582925" spans="5:5">
      <c r="E582925"/>
    </row>
    <row r="582926" spans="5:5">
      <c r="E582926"/>
    </row>
    <row r="582927" spans="5:5">
      <c r="E582927"/>
    </row>
    <row r="582928" spans="5:5">
      <c r="E582928"/>
    </row>
    <row r="582929" spans="5:5">
      <c r="E582929"/>
    </row>
    <row r="582930" spans="5:5">
      <c r="E582930"/>
    </row>
    <row r="582931" spans="5:5">
      <c r="E582931"/>
    </row>
    <row r="582932" spans="5:5">
      <c r="E582932"/>
    </row>
    <row r="582933" spans="5:5">
      <c r="E582933"/>
    </row>
    <row r="582934" spans="5:5">
      <c r="E582934"/>
    </row>
    <row r="582935" spans="5:5">
      <c r="E582935"/>
    </row>
    <row r="582936" spans="5:5">
      <c r="E582936"/>
    </row>
    <row r="582937" spans="5:5">
      <c r="E582937"/>
    </row>
    <row r="582938" spans="5:5">
      <c r="E582938"/>
    </row>
    <row r="582939" spans="5:5">
      <c r="E582939"/>
    </row>
    <row r="582940" spans="5:5">
      <c r="E582940"/>
    </row>
    <row r="582941" spans="5:5">
      <c r="E582941"/>
    </row>
    <row r="582942" spans="5:5">
      <c r="E582942"/>
    </row>
    <row r="582943" spans="5:5">
      <c r="E582943"/>
    </row>
    <row r="582944" spans="5:5">
      <c r="E582944"/>
    </row>
    <row r="582945" spans="5:5">
      <c r="E582945"/>
    </row>
    <row r="582946" spans="5:5">
      <c r="E582946"/>
    </row>
    <row r="582947" spans="5:5">
      <c r="E582947"/>
    </row>
    <row r="582948" spans="5:5">
      <c r="E582948"/>
    </row>
    <row r="582949" spans="5:5">
      <c r="E582949"/>
    </row>
    <row r="582950" spans="5:5">
      <c r="E582950"/>
    </row>
    <row r="582951" spans="5:5">
      <c r="E582951"/>
    </row>
    <row r="582952" spans="5:5">
      <c r="E582952"/>
    </row>
    <row r="582953" spans="5:5">
      <c r="E582953"/>
    </row>
    <row r="582954" spans="5:5">
      <c r="E582954"/>
    </row>
    <row r="582955" spans="5:5">
      <c r="E582955"/>
    </row>
    <row r="582956" spans="5:5">
      <c r="E582956"/>
    </row>
    <row r="582957" spans="5:5">
      <c r="E582957"/>
    </row>
    <row r="582958" spans="5:5">
      <c r="E582958"/>
    </row>
    <row r="582959" spans="5:5">
      <c r="E582959"/>
    </row>
    <row r="582960" spans="5:5">
      <c r="E582960"/>
    </row>
    <row r="582961" spans="5:5">
      <c r="E582961"/>
    </row>
    <row r="582962" spans="5:5">
      <c r="E582962"/>
    </row>
    <row r="582963" spans="5:5">
      <c r="E582963"/>
    </row>
    <row r="582964" spans="5:5">
      <c r="E582964"/>
    </row>
    <row r="582965" spans="5:5">
      <c r="E582965"/>
    </row>
    <row r="582966" spans="5:5">
      <c r="E582966"/>
    </row>
    <row r="582967" spans="5:5">
      <c r="E582967"/>
    </row>
    <row r="582968" spans="5:5">
      <c r="E582968"/>
    </row>
    <row r="582969" spans="5:5">
      <c r="E582969"/>
    </row>
    <row r="582970" spans="5:5">
      <c r="E582970"/>
    </row>
    <row r="582971" spans="5:5">
      <c r="E582971"/>
    </row>
    <row r="582972" spans="5:5">
      <c r="E582972"/>
    </row>
    <row r="582973" spans="5:5">
      <c r="E582973"/>
    </row>
    <row r="582974" spans="5:5">
      <c r="E582974"/>
    </row>
    <row r="582975" spans="5:5">
      <c r="E582975"/>
    </row>
    <row r="582976" spans="5:5">
      <c r="E582976"/>
    </row>
    <row r="582977" spans="5:5">
      <c r="E582977"/>
    </row>
    <row r="582978" spans="5:5">
      <c r="E582978"/>
    </row>
    <row r="582979" spans="5:5">
      <c r="E582979"/>
    </row>
    <row r="582980" spans="5:5">
      <c r="E582980"/>
    </row>
    <row r="582981" spans="5:5">
      <c r="E582981"/>
    </row>
    <row r="582982" spans="5:5">
      <c r="E582982"/>
    </row>
    <row r="582983" spans="5:5">
      <c r="E582983"/>
    </row>
    <row r="582984" spans="5:5">
      <c r="E582984"/>
    </row>
    <row r="582985" spans="5:5">
      <c r="E582985"/>
    </row>
    <row r="582986" spans="5:5">
      <c r="E582986"/>
    </row>
    <row r="582987" spans="5:5">
      <c r="E582987"/>
    </row>
    <row r="582988" spans="5:5">
      <c r="E582988"/>
    </row>
    <row r="582989" spans="5:5">
      <c r="E582989"/>
    </row>
    <row r="582990" spans="5:5">
      <c r="E582990"/>
    </row>
    <row r="582991" spans="5:5">
      <c r="E582991"/>
    </row>
    <row r="582992" spans="5:5">
      <c r="E582992"/>
    </row>
    <row r="582993" spans="5:5">
      <c r="E582993"/>
    </row>
    <row r="582994" spans="5:5">
      <c r="E582994"/>
    </row>
    <row r="582995" spans="5:5">
      <c r="E582995"/>
    </row>
    <row r="582996" spans="5:5">
      <c r="E582996"/>
    </row>
    <row r="582997" spans="5:5">
      <c r="E582997"/>
    </row>
    <row r="582998" spans="5:5">
      <c r="E582998"/>
    </row>
    <row r="582999" spans="5:5">
      <c r="E582999"/>
    </row>
    <row r="583000" spans="5:5">
      <c r="E583000"/>
    </row>
    <row r="583001" spans="5:5">
      <c r="E583001"/>
    </row>
    <row r="583002" spans="5:5">
      <c r="E583002"/>
    </row>
    <row r="583003" spans="5:5">
      <c r="E583003"/>
    </row>
    <row r="583004" spans="5:5">
      <c r="E583004"/>
    </row>
    <row r="583005" spans="5:5">
      <c r="E583005"/>
    </row>
    <row r="583006" spans="5:5">
      <c r="E583006"/>
    </row>
    <row r="583007" spans="5:5">
      <c r="E583007"/>
    </row>
    <row r="583008" spans="5:5">
      <c r="E583008"/>
    </row>
    <row r="583009" spans="5:5">
      <c r="E583009"/>
    </row>
    <row r="583010" spans="5:5">
      <c r="E583010"/>
    </row>
    <row r="583011" spans="5:5">
      <c r="E583011"/>
    </row>
    <row r="583012" spans="5:5">
      <c r="E583012"/>
    </row>
    <row r="583013" spans="5:5">
      <c r="E583013"/>
    </row>
    <row r="583014" spans="5:5">
      <c r="E583014"/>
    </row>
    <row r="583015" spans="5:5">
      <c r="E583015"/>
    </row>
    <row r="583016" spans="5:5">
      <c r="E583016"/>
    </row>
    <row r="583017" spans="5:5">
      <c r="E583017"/>
    </row>
    <row r="583018" spans="5:5">
      <c r="E583018"/>
    </row>
    <row r="583019" spans="5:5">
      <c r="E583019"/>
    </row>
    <row r="583020" spans="5:5">
      <c r="E583020"/>
    </row>
    <row r="583021" spans="5:5">
      <c r="E583021"/>
    </row>
    <row r="583022" spans="5:5">
      <c r="E583022"/>
    </row>
    <row r="583023" spans="5:5">
      <c r="E583023"/>
    </row>
    <row r="583024" spans="5:5">
      <c r="E583024"/>
    </row>
    <row r="583025" spans="5:5">
      <c r="E583025"/>
    </row>
    <row r="583026" spans="5:5">
      <c r="E583026"/>
    </row>
    <row r="583027" spans="5:5">
      <c r="E583027"/>
    </row>
    <row r="583028" spans="5:5">
      <c r="E583028"/>
    </row>
    <row r="583029" spans="5:5">
      <c r="E583029"/>
    </row>
    <row r="583030" spans="5:5">
      <c r="E583030"/>
    </row>
    <row r="583031" spans="5:5">
      <c r="E583031"/>
    </row>
    <row r="583032" spans="5:5">
      <c r="E583032"/>
    </row>
    <row r="583033" spans="5:5">
      <c r="E583033"/>
    </row>
    <row r="583034" spans="5:5">
      <c r="E583034"/>
    </row>
    <row r="583035" spans="5:5">
      <c r="E583035"/>
    </row>
    <row r="583036" spans="5:5">
      <c r="E583036"/>
    </row>
    <row r="583037" spans="5:5">
      <c r="E583037"/>
    </row>
    <row r="583038" spans="5:5">
      <c r="E583038"/>
    </row>
    <row r="583039" spans="5:5">
      <c r="E583039"/>
    </row>
    <row r="583040" spans="5:5">
      <c r="E583040"/>
    </row>
    <row r="583041" spans="5:5">
      <c r="E583041"/>
    </row>
    <row r="583042" spans="5:5">
      <c r="E583042"/>
    </row>
    <row r="583043" spans="5:5">
      <c r="E583043"/>
    </row>
    <row r="583044" spans="5:5">
      <c r="E583044"/>
    </row>
    <row r="583045" spans="5:5">
      <c r="E583045"/>
    </row>
    <row r="583046" spans="5:5">
      <c r="E583046"/>
    </row>
    <row r="583047" spans="5:5">
      <c r="E583047"/>
    </row>
    <row r="583048" spans="5:5">
      <c r="E583048"/>
    </row>
    <row r="583049" spans="5:5">
      <c r="E583049"/>
    </row>
    <row r="583050" spans="5:5">
      <c r="E583050"/>
    </row>
    <row r="583051" spans="5:5">
      <c r="E583051"/>
    </row>
    <row r="583052" spans="5:5">
      <c r="E583052"/>
    </row>
    <row r="583053" spans="5:5">
      <c r="E583053"/>
    </row>
    <row r="583054" spans="5:5">
      <c r="E583054"/>
    </row>
    <row r="583055" spans="5:5">
      <c r="E583055"/>
    </row>
    <row r="583056" spans="5:5">
      <c r="E583056"/>
    </row>
    <row r="583057" spans="5:5">
      <c r="E583057"/>
    </row>
    <row r="583058" spans="5:5">
      <c r="E583058"/>
    </row>
    <row r="583059" spans="5:5">
      <c r="E583059"/>
    </row>
    <row r="583060" spans="5:5">
      <c r="E583060"/>
    </row>
    <row r="583061" spans="5:5">
      <c r="E583061"/>
    </row>
    <row r="583062" spans="5:5">
      <c r="E583062"/>
    </row>
    <row r="583063" spans="5:5">
      <c r="E583063"/>
    </row>
    <row r="583064" spans="5:5">
      <c r="E583064"/>
    </row>
    <row r="583065" spans="5:5">
      <c r="E583065"/>
    </row>
    <row r="583066" spans="5:5">
      <c r="E583066"/>
    </row>
    <row r="583067" spans="5:5">
      <c r="E583067"/>
    </row>
    <row r="583068" spans="5:5">
      <c r="E583068"/>
    </row>
    <row r="583069" spans="5:5">
      <c r="E583069"/>
    </row>
    <row r="583070" spans="5:5">
      <c r="E583070"/>
    </row>
    <row r="583071" spans="5:5">
      <c r="E583071"/>
    </row>
    <row r="583072" spans="5:5">
      <c r="E583072"/>
    </row>
    <row r="583073" spans="5:5">
      <c r="E583073"/>
    </row>
    <row r="583074" spans="5:5">
      <c r="E583074"/>
    </row>
    <row r="583075" spans="5:5">
      <c r="E583075"/>
    </row>
    <row r="583076" spans="5:5">
      <c r="E583076"/>
    </row>
    <row r="583077" spans="5:5">
      <c r="E583077"/>
    </row>
    <row r="583078" spans="5:5">
      <c r="E583078"/>
    </row>
    <row r="583079" spans="5:5">
      <c r="E583079"/>
    </row>
    <row r="583080" spans="5:5">
      <c r="E583080"/>
    </row>
    <row r="583081" spans="5:5">
      <c r="E583081"/>
    </row>
    <row r="583082" spans="5:5">
      <c r="E583082"/>
    </row>
    <row r="583083" spans="5:5">
      <c r="E583083"/>
    </row>
    <row r="583084" spans="5:5">
      <c r="E583084"/>
    </row>
    <row r="583085" spans="5:5">
      <c r="E583085"/>
    </row>
    <row r="583086" spans="5:5">
      <c r="E583086"/>
    </row>
    <row r="583087" spans="5:5">
      <c r="E583087"/>
    </row>
    <row r="583088" spans="5:5">
      <c r="E583088"/>
    </row>
    <row r="583089" spans="5:5">
      <c r="E583089"/>
    </row>
    <row r="583090" spans="5:5">
      <c r="E583090"/>
    </row>
    <row r="583091" spans="5:5">
      <c r="E583091"/>
    </row>
    <row r="583092" spans="5:5">
      <c r="E583092"/>
    </row>
    <row r="583093" spans="5:5">
      <c r="E583093"/>
    </row>
    <row r="583094" spans="5:5">
      <c r="E583094"/>
    </row>
    <row r="583095" spans="5:5">
      <c r="E583095"/>
    </row>
    <row r="583096" spans="5:5">
      <c r="E583096"/>
    </row>
    <row r="583097" spans="5:5">
      <c r="E583097"/>
    </row>
    <row r="583098" spans="5:5">
      <c r="E583098"/>
    </row>
    <row r="583099" spans="5:5">
      <c r="E583099"/>
    </row>
    <row r="583100" spans="5:5">
      <c r="E583100"/>
    </row>
    <row r="583101" spans="5:5">
      <c r="E583101"/>
    </row>
    <row r="583102" spans="5:5">
      <c r="E583102"/>
    </row>
    <row r="583103" spans="5:5">
      <c r="E583103"/>
    </row>
    <row r="583104" spans="5:5">
      <c r="E583104"/>
    </row>
    <row r="583105" spans="5:5">
      <c r="E583105"/>
    </row>
    <row r="583106" spans="5:5">
      <c r="E583106"/>
    </row>
    <row r="583107" spans="5:5">
      <c r="E583107"/>
    </row>
    <row r="583108" spans="5:5">
      <c r="E583108"/>
    </row>
    <row r="583109" spans="5:5">
      <c r="E583109"/>
    </row>
    <row r="583110" spans="5:5">
      <c r="E583110"/>
    </row>
    <row r="583111" spans="5:5">
      <c r="E583111"/>
    </row>
    <row r="583112" spans="5:5">
      <c r="E583112"/>
    </row>
    <row r="583113" spans="5:5">
      <c r="E583113"/>
    </row>
    <row r="583114" spans="5:5">
      <c r="E583114"/>
    </row>
    <row r="583115" spans="5:5">
      <c r="E583115"/>
    </row>
    <row r="583116" spans="5:5">
      <c r="E583116"/>
    </row>
    <row r="583117" spans="5:5">
      <c r="E583117"/>
    </row>
    <row r="583118" spans="5:5">
      <c r="E583118"/>
    </row>
    <row r="583119" spans="5:5">
      <c r="E583119"/>
    </row>
    <row r="583120" spans="5:5">
      <c r="E583120"/>
    </row>
    <row r="583121" spans="5:5">
      <c r="E583121"/>
    </row>
    <row r="583122" spans="5:5">
      <c r="E583122"/>
    </row>
    <row r="583123" spans="5:5">
      <c r="E583123"/>
    </row>
    <row r="583124" spans="5:5">
      <c r="E583124"/>
    </row>
    <row r="583125" spans="5:5">
      <c r="E583125"/>
    </row>
    <row r="583126" spans="5:5">
      <c r="E583126"/>
    </row>
    <row r="583127" spans="5:5">
      <c r="E583127"/>
    </row>
    <row r="583128" spans="5:5">
      <c r="E583128"/>
    </row>
    <row r="583129" spans="5:5">
      <c r="E583129"/>
    </row>
    <row r="583130" spans="5:5">
      <c r="E583130"/>
    </row>
    <row r="583131" spans="5:5">
      <c r="E583131"/>
    </row>
    <row r="583132" spans="5:5">
      <c r="E583132"/>
    </row>
    <row r="583133" spans="5:5">
      <c r="E583133"/>
    </row>
    <row r="583134" spans="5:5">
      <c r="E583134"/>
    </row>
    <row r="583135" spans="5:5">
      <c r="E583135"/>
    </row>
    <row r="583136" spans="5:5">
      <c r="E583136"/>
    </row>
    <row r="583137" spans="5:5">
      <c r="E583137"/>
    </row>
    <row r="583138" spans="5:5">
      <c r="E583138"/>
    </row>
    <row r="583139" spans="5:5">
      <c r="E583139"/>
    </row>
    <row r="583140" spans="5:5">
      <c r="E583140"/>
    </row>
    <row r="583141" spans="5:5">
      <c r="E583141"/>
    </row>
    <row r="583142" spans="5:5">
      <c r="E583142"/>
    </row>
    <row r="583143" spans="5:5">
      <c r="E583143"/>
    </row>
    <row r="583144" spans="5:5">
      <c r="E583144"/>
    </row>
    <row r="583145" spans="5:5">
      <c r="E583145"/>
    </row>
    <row r="583146" spans="5:5">
      <c r="E583146"/>
    </row>
    <row r="583147" spans="5:5">
      <c r="E583147"/>
    </row>
    <row r="583148" spans="5:5">
      <c r="E583148"/>
    </row>
    <row r="583149" spans="5:5">
      <c r="E583149"/>
    </row>
    <row r="583150" spans="5:5">
      <c r="E583150"/>
    </row>
    <row r="583151" spans="5:5">
      <c r="E583151"/>
    </row>
    <row r="583152" spans="5:5">
      <c r="E583152"/>
    </row>
    <row r="583153" spans="5:5">
      <c r="E583153"/>
    </row>
    <row r="583154" spans="5:5">
      <c r="E583154"/>
    </row>
    <row r="583155" spans="5:5">
      <c r="E583155"/>
    </row>
    <row r="583156" spans="5:5">
      <c r="E583156"/>
    </row>
    <row r="583157" spans="5:5">
      <c r="E583157"/>
    </row>
    <row r="583158" spans="5:5">
      <c r="E583158"/>
    </row>
    <row r="583159" spans="5:5">
      <c r="E583159"/>
    </row>
    <row r="583160" spans="5:5">
      <c r="E583160"/>
    </row>
    <row r="583161" spans="5:5">
      <c r="E583161"/>
    </row>
    <row r="583162" spans="5:5">
      <c r="E583162"/>
    </row>
    <row r="583163" spans="5:5">
      <c r="E583163"/>
    </row>
    <row r="583164" spans="5:5">
      <c r="E583164"/>
    </row>
    <row r="583165" spans="5:5">
      <c r="E583165"/>
    </row>
    <row r="583166" spans="5:5">
      <c r="E583166"/>
    </row>
    <row r="583167" spans="5:5">
      <c r="E583167"/>
    </row>
    <row r="583168" spans="5:5">
      <c r="E583168"/>
    </row>
    <row r="583169" spans="5:5">
      <c r="E583169"/>
    </row>
    <row r="583170" spans="5:5">
      <c r="E583170"/>
    </row>
    <row r="583171" spans="5:5">
      <c r="E583171"/>
    </row>
    <row r="583172" spans="5:5">
      <c r="E583172"/>
    </row>
    <row r="583173" spans="5:5">
      <c r="E583173"/>
    </row>
    <row r="583174" spans="5:5">
      <c r="E583174"/>
    </row>
    <row r="583175" spans="5:5">
      <c r="E583175"/>
    </row>
    <row r="583176" spans="5:5">
      <c r="E583176"/>
    </row>
    <row r="583177" spans="5:5">
      <c r="E583177"/>
    </row>
    <row r="583178" spans="5:5">
      <c r="E583178"/>
    </row>
    <row r="583179" spans="5:5">
      <c r="E583179"/>
    </row>
    <row r="583180" spans="5:5">
      <c r="E583180"/>
    </row>
    <row r="583181" spans="5:5">
      <c r="E583181"/>
    </row>
    <row r="583182" spans="5:5">
      <c r="E583182"/>
    </row>
    <row r="583183" spans="5:5">
      <c r="E583183"/>
    </row>
    <row r="583184" spans="5:5">
      <c r="E583184"/>
    </row>
    <row r="583185" spans="5:5">
      <c r="E583185"/>
    </row>
    <row r="583186" spans="5:5">
      <c r="E583186"/>
    </row>
    <row r="583187" spans="5:5">
      <c r="E583187"/>
    </row>
    <row r="583188" spans="5:5">
      <c r="E583188"/>
    </row>
    <row r="583189" spans="5:5">
      <c r="E583189"/>
    </row>
    <row r="583190" spans="5:5">
      <c r="E583190"/>
    </row>
    <row r="583191" spans="5:5">
      <c r="E583191"/>
    </row>
    <row r="583192" spans="5:5">
      <c r="E583192"/>
    </row>
    <row r="583193" spans="5:5">
      <c r="E583193"/>
    </row>
    <row r="583194" spans="5:5">
      <c r="E583194"/>
    </row>
    <row r="583195" spans="5:5">
      <c r="E583195"/>
    </row>
    <row r="583196" spans="5:5">
      <c r="E583196"/>
    </row>
    <row r="583197" spans="5:5">
      <c r="E583197"/>
    </row>
    <row r="583198" spans="5:5">
      <c r="E583198"/>
    </row>
    <row r="583199" spans="5:5">
      <c r="E583199"/>
    </row>
    <row r="583200" spans="5:5">
      <c r="E583200"/>
    </row>
    <row r="583201" spans="5:5">
      <c r="E583201"/>
    </row>
    <row r="583202" spans="5:5">
      <c r="E583202"/>
    </row>
    <row r="583203" spans="5:5">
      <c r="E583203"/>
    </row>
    <row r="583204" spans="5:5">
      <c r="E583204"/>
    </row>
    <row r="583205" spans="5:5">
      <c r="E583205"/>
    </row>
    <row r="583206" spans="5:5">
      <c r="E583206"/>
    </row>
    <row r="583207" spans="5:5">
      <c r="E583207"/>
    </row>
    <row r="583208" spans="5:5">
      <c r="E583208"/>
    </row>
    <row r="583209" spans="5:5">
      <c r="E583209"/>
    </row>
    <row r="583210" spans="5:5">
      <c r="E583210"/>
    </row>
    <row r="583211" spans="5:5">
      <c r="E583211"/>
    </row>
    <row r="583212" spans="5:5">
      <c r="E583212"/>
    </row>
    <row r="583213" spans="5:5">
      <c r="E583213"/>
    </row>
    <row r="583214" spans="5:5">
      <c r="E583214"/>
    </row>
    <row r="583215" spans="5:5">
      <c r="E583215"/>
    </row>
    <row r="583216" spans="5:5">
      <c r="E583216"/>
    </row>
    <row r="583217" spans="5:5">
      <c r="E583217"/>
    </row>
    <row r="583218" spans="5:5">
      <c r="E583218"/>
    </row>
    <row r="583219" spans="5:5">
      <c r="E583219"/>
    </row>
    <row r="583220" spans="5:5">
      <c r="E583220"/>
    </row>
    <row r="583221" spans="5:5">
      <c r="E583221"/>
    </row>
    <row r="583222" spans="5:5">
      <c r="E583222"/>
    </row>
    <row r="583223" spans="5:5">
      <c r="E583223"/>
    </row>
    <row r="583224" spans="5:5">
      <c r="E583224"/>
    </row>
    <row r="583225" spans="5:5">
      <c r="E583225"/>
    </row>
    <row r="583226" spans="5:5">
      <c r="E583226"/>
    </row>
    <row r="583227" spans="5:5">
      <c r="E583227"/>
    </row>
    <row r="583228" spans="5:5">
      <c r="E583228"/>
    </row>
    <row r="583229" spans="5:5">
      <c r="E583229"/>
    </row>
    <row r="583230" spans="5:5">
      <c r="E583230"/>
    </row>
    <row r="583231" spans="5:5">
      <c r="E583231"/>
    </row>
    <row r="583232" spans="5:5">
      <c r="E583232"/>
    </row>
    <row r="583233" spans="5:5">
      <c r="E583233"/>
    </row>
    <row r="583234" spans="5:5">
      <c r="E583234"/>
    </row>
    <row r="583235" spans="5:5">
      <c r="E583235"/>
    </row>
    <row r="583236" spans="5:5">
      <c r="E583236"/>
    </row>
    <row r="583237" spans="5:5">
      <c r="E583237"/>
    </row>
    <row r="583238" spans="5:5">
      <c r="E583238"/>
    </row>
    <row r="583239" spans="5:5">
      <c r="E583239"/>
    </row>
    <row r="583240" spans="5:5">
      <c r="E583240"/>
    </row>
    <row r="583241" spans="5:5">
      <c r="E583241"/>
    </row>
    <row r="583242" spans="5:5">
      <c r="E583242"/>
    </row>
    <row r="583243" spans="5:5">
      <c r="E583243"/>
    </row>
    <row r="583244" spans="5:5">
      <c r="E583244"/>
    </row>
    <row r="583245" spans="5:5">
      <c r="E583245"/>
    </row>
    <row r="583246" spans="5:5">
      <c r="E583246"/>
    </row>
    <row r="583247" spans="5:5">
      <c r="E583247"/>
    </row>
    <row r="583248" spans="5:5">
      <c r="E583248"/>
    </row>
    <row r="583249" spans="5:5">
      <c r="E583249"/>
    </row>
    <row r="583250" spans="5:5">
      <c r="E583250"/>
    </row>
    <row r="583251" spans="5:5">
      <c r="E583251"/>
    </row>
    <row r="583252" spans="5:5">
      <c r="E583252"/>
    </row>
    <row r="583253" spans="5:5">
      <c r="E583253"/>
    </row>
    <row r="583254" spans="5:5">
      <c r="E583254"/>
    </row>
    <row r="583255" spans="5:5">
      <c r="E583255"/>
    </row>
    <row r="583256" spans="5:5">
      <c r="E583256"/>
    </row>
    <row r="583257" spans="5:5">
      <c r="E583257"/>
    </row>
    <row r="583258" spans="5:5">
      <c r="E583258"/>
    </row>
    <row r="583259" spans="5:5">
      <c r="E583259"/>
    </row>
    <row r="583260" spans="5:5">
      <c r="E583260"/>
    </row>
    <row r="583261" spans="5:5">
      <c r="E583261"/>
    </row>
    <row r="583262" spans="5:5">
      <c r="E583262"/>
    </row>
    <row r="583263" spans="5:5">
      <c r="E583263"/>
    </row>
    <row r="583264" spans="5:5">
      <c r="E583264"/>
    </row>
    <row r="583265" spans="5:5">
      <c r="E583265"/>
    </row>
    <row r="583266" spans="5:5">
      <c r="E583266"/>
    </row>
    <row r="583267" spans="5:5">
      <c r="E583267"/>
    </row>
    <row r="583268" spans="5:5">
      <c r="E583268"/>
    </row>
    <row r="583269" spans="5:5">
      <c r="E583269"/>
    </row>
    <row r="583270" spans="5:5">
      <c r="E583270"/>
    </row>
    <row r="583271" spans="5:5">
      <c r="E583271"/>
    </row>
    <row r="583272" spans="5:5">
      <c r="E583272"/>
    </row>
    <row r="583273" spans="5:5">
      <c r="E583273"/>
    </row>
    <row r="583274" spans="5:5">
      <c r="E583274"/>
    </row>
    <row r="583275" spans="5:5">
      <c r="E583275"/>
    </row>
    <row r="583276" spans="5:5">
      <c r="E583276"/>
    </row>
    <row r="583277" spans="5:5">
      <c r="E583277"/>
    </row>
    <row r="583278" spans="5:5">
      <c r="E583278"/>
    </row>
    <row r="583279" spans="5:5">
      <c r="E583279"/>
    </row>
    <row r="583280" spans="5:5">
      <c r="E583280"/>
    </row>
    <row r="583281" spans="5:5">
      <c r="E583281"/>
    </row>
    <row r="583282" spans="5:5">
      <c r="E583282"/>
    </row>
    <row r="583283" spans="5:5">
      <c r="E583283"/>
    </row>
    <row r="583284" spans="5:5">
      <c r="E583284"/>
    </row>
    <row r="583285" spans="5:5">
      <c r="E583285"/>
    </row>
    <row r="583286" spans="5:5">
      <c r="E583286"/>
    </row>
    <row r="583287" spans="5:5">
      <c r="E583287"/>
    </row>
    <row r="583288" spans="5:5">
      <c r="E583288"/>
    </row>
    <row r="583289" spans="5:5">
      <c r="E583289"/>
    </row>
    <row r="583290" spans="5:5">
      <c r="E583290"/>
    </row>
    <row r="583291" spans="5:5">
      <c r="E583291"/>
    </row>
    <row r="583292" spans="5:5">
      <c r="E583292"/>
    </row>
    <row r="583293" spans="5:5">
      <c r="E583293"/>
    </row>
    <row r="583294" spans="5:5">
      <c r="E583294"/>
    </row>
    <row r="583295" spans="5:5">
      <c r="E583295"/>
    </row>
    <row r="583296" spans="5:5">
      <c r="E583296"/>
    </row>
    <row r="583297" spans="5:5">
      <c r="E583297"/>
    </row>
    <row r="583298" spans="5:5">
      <c r="E583298"/>
    </row>
    <row r="583299" spans="5:5">
      <c r="E583299"/>
    </row>
    <row r="583300" spans="5:5">
      <c r="E583300"/>
    </row>
    <row r="583301" spans="5:5">
      <c r="E583301"/>
    </row>
    <row r="583302" spans="5:5">
      <c r="E583302"/>
    </row>
    <row r="583303" spans="5:5">
      <c r="E583303"/>
    </row>
    <row r="583304" spans="5:5">
      <c r="E583304"/>
    </row>
    <row r="583305" spans="5:5">
      <c r="E583305"/>
    </row>
    <row r="583306" spans="5:5">
      <c r="E583306"/>
    </row>
    <row r="583307" spans="5:5">
      <c r="E583307"/>
    </row>
    <row r="583308" spans="5:5">
      <c r="E583308"/>
    </row>
    <row r="583309" spans="5:5">
      <c r="E583309"/>
    </row>
    <row r="583310" spans="5:5">
      <c r="E583310"/>
    </row>
    <row r="583311" spans="5:5">
      <c r="E583311"/>
    </row>
    <row r="583312" spans="5:5">
      <c r="E583312"/>
    </row>
    <row r="583313" spans="5:5">
      <c r="E583313"/>
    </row>
    <row r="583314" spans="5:5">
      <c r="E583314"/>
    </row>
    <row r="583315" spans="5:5">
      <c r="E583315"/>
    </row>
    <row r="583316" spans="5:5">
      <c r="E583316"/>
    </row>
    <row r="583317" spans="5:5">
      <c r="E583317"/>
    </row>
    <row r="583318" spans="5:5">
      <c r="E583318"/>
    </row>
    <row r="583319" spans="5:5">
      <c r="E583319"/>
    </row>
    <row r="583320" spans="5:5">
      <c r="E583320"/>
    </row>
    <row r="583321" spans="5:5">
      <c r="E583321"/>
    </row>
    <row r="583322" spans="5:5">
      <c r="E583322"/>
    </row>
    <row r="583323" spans="5:5">
      <c r="E583323"/>
    </row>
    <row r="583324" spans="5:5">
      <c r="E583324"/>
    </row>
    <row r="583325" spans="5:5">
      <c r="E583325"/>
    </row>
    <row r="583326" spans="5:5">
      <c r="E583326"/>
    </row>
    <row r="583327" spans="5:5">
      <c r="E583327"/>
    </row>
    <row r="583328" spans="5:5">
      <c r="E583328"/>
    </row>
    <row r="583329" spans="5:5">
      <c r="E583329"/>
    </row>
    <row r="583330" spans="5:5">
      <c r="E583330"/>
    </row>
    <row r="583331" spans="5:5">
      <c r="E583331"/>
    </row>
    <row r="583332" spans="5:5">
      <c r="E583332"/>
    </row>
    <row r="583333" spans="5:5">
      <c r="E583333"/>
    </row>
    <row r="583334" spans="5:5">
      <c r="E583334"/>
    </row>
    <row r="583335" spans="5:5">
      <c r="E583335"/>
    </row>
    <row r="583336" spans="5:5">
      <c r="E583336"/>
    </row>
    <row r="583337" spans="5:5">
      <c r="E583337"/>
    </row>
    <row r="583338" spans="5:5">
      <c r="E583338"/>
    </row>
    <row r="583339" spans="5:5">
      <c r="E583339"/>
    </row>
    <row r="583340" spans="5:5">
      <c r="E583340"/>
    </row>
    <row r="583341" spans="5:5">
      <c r="E583341"/>
    </row>
    <row r="583342" spans="5:5">
      <c r="E583342"/>
    </row>
    <row r="583343" spans="5:5">
      <c r="E583343"/>
    </row>
    <row r="583344" spans="5:5">
      <c r="E583344"/>
    </row>
    <row r="583345" spans="5:5">
      <c r="E583345"/>
    </row>
    <row r="583346" spans="5:5">
      <c r="E583346"/>
    </row>
    <row r="583347" spans="5:5">
      <c r="E583347"/>
    </row>
    <row r="583348" spans="5:5">
      <c r="E583348"/>
    </row>
    <row r="583349" spans="5:5">
      <c r="E583349"/>
    </row>
    <row r="583350" spans="5:5">
      <c r="E583350"/>
    </row>
    <row r="583351" spans="5:5">
      <c r="E583351"/>
    </row>
    <row r="583352" spans="5:5">
      <c r="E583352"/>
    </row>
    <row r="583353" spans="5:5">
      <c r="E583353"/>
    </row>
    <row r="583354" spans="5:5">
      <c r="E583354"/>
    </row>
    <row r="583355" spans="5:5">
      <c r="E583355"/>
    </row>
    <row r="583356" spans="5:5">
      <c r="E583356"/>
    </row>
    <row r="583357" spans="5:5">
      <c r="E583357"/>
    </row>
    <row r="583358" spans="5:5">
      <c r="E583358"/>
    </row>
    <row r="583359" spans="5:5">
      <c r="E583359"/>
    </row>
    <row r="583360" spans="5:5">
      <c r="E583360"/>
    </row>
    <row r="583361" spans="5:5">
      <c r="E583361"/>
    </row>
    <row r="583362" spans="5:5">
      <c r="E583362"/>
    </row>
    <row r="583363" spans="5:5">
      <c r="E583363"/>
    </row>
    <row r="583364" spans="5:5">
      <c r="E583364"/>
    </row>
    <row r="583365" spans="5:5">
      <c r="E583365"/>
    </row>
    <row r="583366" spans="5:5">
      <c r="E583366"/>
    </row>
    <row r="583367" spans="5:5">
      <c r="E583367"/>
    </row>
    <row r="583368" spans="5:5">
      <c r="E583368"/>
    </row>
    <row r="583369" spans="5:5">
      <c r="E583369"/>
    </row>
    <row r="583370" spans="5:5">
      <c r="E583370"/>
    </row>
    <row r="583371" spans="5:5">
      <c r="E583371"/>
    </row>
    <row r="583372" spans="5:5">
      <c r="E583372"/>
    </row>
    <row r="583373" spans="5:5">
      <c r="E583373"/>
    </row>
    <row r="583374" spans="5:5">
      <c r="E583374"/>
    </row>
    <row r="583375" spans="5:5">
      <c r="E583375"/>
    </row>
    <row r="583376" spans="5:5">
      <c r="E583376"/>
    </row>
    <row r="583377" spans="5:5">
      <c r="E583377"/>
    </row>
    <row r="583378" spans="5:5">
      <c r="E583378"/>
    </row>
    <row r="583379" spans="5:5">
      <c r="E583379"/>
    </row>
    <row r="583380" spans="5:5">
      <c r="E583380"/>
    </row>
    <row r="583381" spans="5:5">
      <c r="E583381"/>
    </row>
    <row r="583382" spans="5:5">
      <c r="E583382"/>
    </row>
    <row r="583383" spans="5:5">
      <c r="E583383"/>
    </row>
    <row r="583384" spans="5:5">
      <c r="E583384"/>
    </row>
    <row r="583385" spans="5:5">
      <c r="E583385"/>
    </row>
    <row r="583386" spans="5:5">
      <c r="E583386"/>
    </row>
    <row r="583387" spans="5:5">
      <c r="E583387"/>
    </row>
    <row r="583388" spans="5:5">
      <c r="E583388"/>
    </row>
    <row r="583389" spans="5:5">
      <c r="E583389"/>
    </row>
    <row r="583390" spans="5:5">
      <c r="E583390"/>
    </row>
    <row r="583391" spans="5:5">
      <c r="E583391"/>
    </row>
    <row r="583392" spans="5:5">
      <c r="E583392"/>
    </row>
    <row r="583393" spans="5:5">
      <c r="E583393"/>
    </row>
    <row r="583394" spans="5:5">
      <c r="E583394"/>
    </row>
    <row r="583395" spans="5:5">
      <c r="E583395"/>
    </row>
    <row r="583396" spans="5:5">
      <c r="E583396"/>
    </row>
    <row r="583397" spans="5:5">
      <c r="E583397"/>
    </row>
    <row r="583398" spans="5:5">
      <c r="E583398"/>
    </row>
    <row r="583399" spans="5:5">
      <c r="E583399"/>
    </row>
    <row r="583400" spans="5:5">
      <c r="E583400"/>
    </row>
    <row r="583401" spans="5:5">
      <c r="E583401"/>
    </row>
    <row r="583402" spans="5:5">
      <c r="E583402"/>
    </row>
    <row r="583403" spans="5:5">
      <c r="E583403"/>
    </row>
    <row r="583404" spans="5:5">
      <c r="E583404"/>
    </row>
    <row r="583405" spans="5:5">
      <c r="E583405"/>
    </row>
    <row r="583406" spans="5:5">
      <c r="E583406"/>
    </row>
    <row r="583407" spans="5:5">
      <c r="E583407"/>
    </row>
    <row r="583408" spans="5:5">
      <c r="E583408"/>
    </row>
    <row r="583409" spans="5:5">
      <c r="E583409"/>
    </row>
    <row r="583410" spans="5:5">
      <c r="E583410"/>
    </row>
    <row r="583411" spans="5:5">
      <c r="E583411"/>
    </row>
    <row r="583412" spans="5:5">
      <c r="E583412"/>
    </row>
    <row r="583413" spans="5:5">
      <c r="E583413"/>
    </row>
    <row r="583414" spans="5:5">
      <c r="E583414"/>
    </row>
    <row r="583415" spans="5:5">
      <c r="E583415"/>
    </row>
    <row r="583416" spans="5:5">
      <c r="E583416"/>
    </row>
    <row r="583417" spans="5:5">
      <c r="E583417"/>
    </row>
    <row r="583418" spans="5:5">
      <c r="E583418"/>
    </row>
    <row r="583419" spans="5:5">
      <c r="E583419"/>
    </row>
    <row r="583420" spans="5:5">
      <c r="E583420"/>
    </row>
    <row r="583421" spans="5:5">
      <c r="E583421"/>
    </row>
    <row r="583422" spans="5:5">
      <c r="E583422"/>
    </row>
    <row r="583423" spans="5:5">
      <c r="E583423"/>
    </row>
    <row r="583424" spans="5:5">
      <c r="E583424"/>
    </row>
    <row r="583425" spans="5:5">
      <c r="E583425"/>
    </row>
    <row r="583426" spans="5:5">
      <c r="E583426"/>
    </row>
    <row r="583427" spans="5:5">
      <c r="E583427"/>
    </row>
    <row r="583428" spans="5:5">
      <c r="E583428"/>
    </row>
    <row r="583429" spans="5:5">
      <c r="E583429"/>
    </row>
    <row r="583430" spans="5:5">
      <c r="E583430"/>
    </row>
    <row r="583431" spans="5:5">
      <c r="E583431"/>
    </row>
    <row r="583432" spans="5:5">
      <c r="E583432"/>
    </row>
    <row r="583433" spans="5:5">
      <c r="E583433"/>
    </row>
    <row r="583434" spans="5:5">
      <c r="E583434"/>
    </row>
    <row r="583435" spans="5:5">
      <c r="E583435"/>
    </row>
    <row r="583436" spans="5:5">
      <c r="E583436"/>
    </row>
    <row r="583437" spans="5:5">
      <c r="E583437"/>
    </row>
    <row r="583438" spans="5:5">
      <c r="E583438"/>
    </row>
    <row r="583439" spans="5:5">
      <c r="E583439"/>
    </row>
    <row r="583440" spans="5:5">
      <c r="E583440"/>
    </row>
    <row r="583441" spans="5:5">
      <c r="E583441"/>
    </row>
    <row r="583442" spans="5:5">
      <c r="E583442"/>
    </row>
    <row r="583443" spans="5:5">
      <c r="E583443"/>
    </row>
    <row r="583444" spans="5:5">
      <c r="E583444"/>
    </row>
    <row r="583445" spans="5:5">
      <c r="E583445"/>
    </row>
    <row r="583446" spans="5:5">
      <c r="E583446"/>
    </row>
    <row r="583447" spans="5:5">
      <c r="E583447"/>
    </row>
    <row r="583448" spans="5:5">
      <c r="E583448"/>
    </row>
    <row r="583449" spans="5:5">
      <c r="E583449"/>
    </row>
    <row r="583450" spans="5:5">
      <c r="E583450"/>
    </row>
    <row r="583451" spans="5:5">
      <c r="E583451"/>
    </row>
    <row r="583452" spans="5:5">
      <c r="E583452"/>
    </row>
    <row r="583453" spans="5:5">
      <c r="E583453"/>
    </row>
    <row r="583454" spans="5:5">
      <c r="E583454"/>
    </row>
    <row r="583455" spans="5:5">
      <c r="E583455"/>
    </row>
    <row r="583456" spans="5:5">
      <c r="E583456"/>
    </row>
    <row r="583457" spans="5:5">
      <c r="E583457"/>
    </row>
    <row r="583458" spans="5:5">
      <c r="E583458"/>
    </row>
    <row r="583459" spans="5:5">
      <c r="E583459"/>
    </row>
    <row r="583460" spans="5:5">
      <c r="E583460"/>
    </row>
    <row r="583461" spans="5:5">
      <c r="E583461"/>
    </row>
    <row r="583462" spans="5:5">
      <c r="E583462"/>
    </row>
    <row r="583463" spans="5:5">
      <c r="E583463"/>
    </row>
    <row r="583464" spans="5:5">
      <c r="E583464"/>
    </row>
    <row r="583465" spans="5:5">
      <c r="E583465"/>
    </row>
    <row r="583466" spans="5:5">
      <c r="E583466"/>
    </row>
    <row r="583467" spans="5:5">
      <c r="E583467"/>
    </row>
    <row r="583468" spans="5:5">
      <c r="E583468"/>
    </row>
    <row r="583469" spans="5:5">
      <c r="E583469"/>
    </row>
    <row r="583470" spans="5:5">
      <c r="E583470"/>
    </row>
    <row r="583471" spans="5:5">
      <c r="E583471"/>
    </row>
    <row r="583472" spans="5:5">
      <c r="E583472"/>
    </row>
    <row r="583473" spans="5:5">
      <c r="E583473"/>
    </row>
    <row r="583474" spans="5:5">
      <c r="E583474"/>
    </row>
    <row r="583475" spans="5:5">
      <c r="E583475"/>
    </row>
    <row r="583476" spans="5:5">
      <c r="E583476"/>
    </row>
    <row r="583477" spans="5:5">
      <c r="E583477"/>
    </row>
    <row r="583478" spans="5:5">
      <c r="E583478"/>
    </row>
    <row r="583479" spans="5:5">
      <c r="E583479"/>
    </row>
    <row r="583480" spans="5:5">
      <c r="E583480"/>
    </row>
    <row r="583481" spans="5:5">
      <c r="E583481"/>
    </row>
    <row r="583482" spans="5:5">
      <c r="E583482"/>
    </row>
    <row r="583483" spans="5:5">
      <c r="E583483"/>
    </row>
    <row r="583484" spans="5:5">
      <c r="E583484"/>
    </row>
    <row r="583485" spans="5:5">
      <c r="E583485"/>
    </row>
    <row r="583486" spans="5:5">
      <c r="E583486"/>
    </row>
    <row r="583487" spans="5:5">
      <c r="E583487"/>
    </row>
    <row r="583488" spans="5:5">
      <c r="E583488"/>
    </row>
    <row r="583489" spans="5:5">
      <c r="E583489"/>
    </row>
    <row r="583490" spans="5:5">
      <c r="E583490"/>
    </row>
    <row r="583491" spans="5:5">
      <c r="E583491"/>
    </row>
    <row r="583492" spans="5:5">
      <c r="E583492"/>
    </row>
    <row r="583493" spans="5:5">
      <c r="E583493"/>
    </row>
    <row r="583494" spans="5:5">
      <c r="E583494"/>
    </row>
    <row r="583495" spans="5:5">
      <c r="E583495"/>
    </row>
    <row r="583496" spans="5:5">
      <c r="E583496"/>
    </row>
    <row r="583497" spans="5:5">
      <c r="E583497"/>
    </row>
    <row r="583498" spans="5:5">
      <c r="E583498"/>
    </row>
    <row r="583499" spans="5:5">
      <c r="E583499"/>
    </row>
    <row r="583500" spans="5:5">
      <c r="E583500"/>
    </row>
    <row r="583501" spans="5:5">
      <c r="E583501"/>
    </row>
    <row r="583502" spans="5:5">
      <c r="E583502"/>
    </row>
    <row r="583503" spans="5:5">
      <c r="E583503"/>
    </row>
    <row r="583504" spans="5:5">
      <c r="E583504"/>
    </row>
    <row r="583505" spans="5:5">
      <c r="E583505"/>
    </row>
    <row r="583506" spans="5:5">
      <c r="E583506"/>
    </row>
    <row r="583507" spans="5:5">
      <c r="E583507"/>
    </row>
    <row r="583508" spans="5:5">
      <c r="E583508"/>
    </row>
    <row r="583509" spans="5:5">
      <c r="E583509"/>
    </row>
    <row r="583510" spans="5:5">
      <c r="E583510"/>
    </row>
    <row r="583511" spans="5:5">
      <c r="E583511"/>
    </row>
    <row r="583512" spans="5:5">
      <c r="E583512"/>
    </row>
    <row r="583513" spans="5:5">
      <c r="E583513"/>
    </row>
    <row r="583514" spans="5:5">
      <c r="E583514"/>
    </row>
    <row r="583515" spans="5:5">
      <c r="E583515"/>
    </row>
    <row r="583516" spans="5:5">
      <c r="E583516"/>
    </row>
    <row r="583517" spans="5:5">
      <c r="E583517"/>
    </row>
    <row r="583518" spans="5:5">
      <c r="E583518"/>
    </row>
    <row r="583519" spans="5:5">
      <c r="E583519"/>
    </row>
    <row r="583520" spans="5:5">
      <c r="E583520"/>
    </row>
    <row r="583521" spans="5:5">
      <c r="E583521"/>
    </row>
    <row r="583522" spans="5:5">
      <c r="E583522"/>
    </row>
    <row r="583523" spans="5:5">
      <c r="E583523"/>
    </row>
    <row r="583524" spans="5:5">
      <c r="E583524"/>
    </row>
    <row r="583525" spans="5:5">
      <c r="E583525"/>
    </row>
    <row r="583526" spans="5:5">
      <c r="E583526"/>
    </row>
    <row r="583527" spans="5:5">
      <c r="E583527"/>
    </row>
    <row r="583528" spans="5:5">
      <c r="E583528"/>
    </row>
    <row r="583529" spans="5:5">
      <c r="E583529"/>
    </row>
    <row r="583530" spans="5:5">
      <c r="E583530"/>
    </row>
    <row r="583531" spans="5:5">
      <c r="E583531"/>
    </row>
    <row r="583532" spans="5:5">
      <c r="E583532"/>
    </row>
    <row r="583533" spans="5:5">
      <c r="E583533"/>
    </row>
    <row r="583534" spans="5:5">
      <c r="E583534"/>
    </row>
    <row r="583535" spans="5:5">
      <c r="E583535"/>
    </row>
    <row r="583536" spans="5:5">
      <c r="E583536"/>
    </row>
    <row r="583537" spans="5:5">
      <c r="E583537"/>
    </row>
    <row r="583538" spans="5:5">
      <c r="E583538"/>
    </row>
    <row r="583539" spans="5:5">
      <c r="E583539"/>
    </row>
    <row r="583540" spans="5:5">
      <c r="E583540"/>
    </row>
    <row r="583541" spans="5:5">
      <c r="E583541"/>
    </row>
    <row r="583542" spans="5:5">
      <c r="E583542"/>
    </row>
    <row r="583543" spans="5:5">
      <c r="E583543"/>
    </row>
    <row r="583544" spans="5:5">
      <c r="E583544"/>
    </row>
    <row r="583545" spans="5:5">
      <c r="E583545"/>
    </row>
    <row r="583546" spans="5:5">
      <c r="E583546"/>
    </row>
    <row r="583547" spans="5:5">
      <c r="E583547"/>
    </row>
    <row r="583548" spans="5:5">
      <c r="E583548"/>
    </row>
    <row r="583549" spans="5:5">
      <c r="E583549"/>
    </row>
    <row r="583550" spans="5:5">
      <c r="E583550"/>
    </row>
    <row r="583551" spans="5:5">
      <c r="E583551"/>
    </row>
    <row r="583552" spans="5:5">
      <c r="E583552"/>
    </row>
    <row r="583553" spans="5:5">
      <c r="E583553"/>
    </row>
    <row r="583554" spans="5:5">
      <c r="E583554"/>
    </row>
    <row r="583555" spans="5:5">
      <c r="E583555"/>
    </row>
    <row r="583556" spans="5:5">
      <c r="E583556"/>
    </row>
    <row r="583557" spans="5:5">
      <c r="E583557"/>
    </row>
    <row r="583558" spans="5:5">
      <c r="E583558"/>
    </row>
    <row r="583559" spans="5:5">
      <c r="E583559"/>
    </row>
    <row r="583560" spans="5:5">
      <c r="E583560"/>
    </row>
    <row r="583561" spans="5:5">
      <c r="E583561"/>
    </row>
    <row r="583562" spans="5:5">
      <c r="E583562"/>
    </row>
    <row r="583563" spans="5:5">
      <c r="E583563"/>
    </row>
    <row r="583564" spans="5:5">
      <c r="E583564"/>
    </row>
    <row r="583565" spans="5:5">
      <c r="E583565"/>
    </row>
    <row r="583566" spans="5:5">
      <c r="E583566"/>
    </row>
    <row r="583567" spans="5:5">
      <c r="E583567"/>
    </row>
    <row r="583568" spans="5:5">
      <c r="E583568"/>
    </row>
    <row r="583569" spans="5:5">
      <c r="E583569"/>
    </row>
    <row r="583570" spans="5:5">
      <c r="E583570"/>
    </row>
    <row r="583571" spans="5:5">
      <c r="E583571"/>
    </row>
    <row r="583572" spans="5:5">
      <c r="E583572"/>
    </row>
    <row r="583573" spans="5:5">
      <c r="E583573"/>
    </row>
    <row r="583574" spans="5:5">
      <c r="E583574"/>
    </row>
    <row r="583575" spans="5:5">
      <c r="E583575"/>
    </row>
    <row r="583576" spans="5:5">
      <c r="E583576"/>
    </row>
    <row r="583577" spans="5:5">
      <c r="E583577"/>
    </row>
    <row r="583578" spans="5:5">
      <c r="E583578"/>
    </row>
    <row r="583579" spans="5:5">
      <c r="E583579"/>
    </row>
    <row r="583580" spans="5:5">
      <c r="E583580"/>
    </row>
    <row r="583581" spans="5:5">
      <c r="E583581"/>
    </row>
    <row r="583582" spans="5:5">
      <c r="E583582"/>
    </row>
    <row r="583583" spans="5:5">
      <c r="E583583"/>
    </row>
    <row r="583584" spans="5:5">
      <c r="E583584"/>
    </row>
    <row r="583585" spans="5:5">
      <c r="E583585"/>
    </row>
    <row r="583586" spans="5:5">
      <c r="E583586"/>
    </row>
    <row r="583587" spans="5:5">
      <c r="E583587"/>
    </row>
    <row r="583588" spans="5:5">
      <c r="E583588"/>
    </row>
    <row r="583589" spans="5:5">
      <c r="E583589"/>
    </row>
    <row r="583590" spans="5:5">
      <c r="E583590"/>
    </row>
    <row r="583591" spans="5:5">
      <c r="E583591"/>
    </row>
    <row r="583592" spans="5:5">
      <c r="E583592"/>
    </row>
    <row r="583593" spans="5:5">
      <c r="E583593"/>
    </row>
    <row r="583594" spans="5:5">
      <c r="E583594"/>
    </row>
    <row r="583595" spans="5:5">
      <c r="E583595"/>
    </row>
    <row r="583596" spans="5:5">
      <c r="E583596"/>
    </row>
    <row r="583597" spans="5:5">
      <c r="E583597"/>
    </row>
    <row r="583598" spans="5:5">
      <c r="E583598"/>
    </row>
    <row r="583599" spans="5:5">
      <c r="E583599"/>
    </row>
    <row r="583600" spans="5:5">
      <c r="E583600"/>
    </row>
    <row r="583601" spans="5:5">
      <c r="E583601"/>
    </row>
    <row r="583602" spans="5:5">
      <c r="E583602"/>
    </row>
    <row r="583603" spans="5:5">
      <c r="E583603"/>
    </row>
    <row r="583604" spans="5:5">
      <c r="E583604"/>
    </row>
    <row r="583605" spans="5:5">
      <c r="E583605"/>
    </row>
    <row r="583606" spans="5:5">
      <c r="E583606"/>
    </row>
    <row r="583607" spans="5:5">
      <c r="E583607"/>
    </row>
    <row r="583608" spans="5:5">
      <c r="E583608"/>
    </row>
    <row r="583609" spans="5:5">
      <c r="E583609"/>
    </row>
    <row r="583610" spans="5:5">
      <c r="E583610"/>
    </row>
    <row r="583611" spans="5:5">
      <c r="E583611"/>
    </row>
    <row r="583612" spans="5:5">
      <c r="E583612"/>
    </row>
    <row r="583613" spans="5:5">
      <c r="E583613"/>
    </row>
    <row r="583614" spans="5:5">
      <c r="E583614"/>
    </row>
    <row r="583615" spans="5:5">
      <c r="E583615"/>
    </row>
    <row r="583616" spans="5:5">
      <c r="E583616"/>
    </row>
    <row r="583617" spans="5:5">
      <c r="E583617"/>
    </row>
    <row r="583618" spans="5:5">
      <c r="E583618"/>
    </row>
    <row r="583619" spans="5:5">
      <c r="E583619"/>
    </row>
    <row r="583620" spans="5:5">
      <c r="E583620"/>
    </row>
    <row r="583621" spans="5:5">
      <c r="E583621"/>
    </row>
    <row r="583622" spans="5:5">
      <c r="E583622"/>
    </row>
    <row r="583623" spans="5:5">
      <c r="E583623"/>
    </row>
    <row r="583624" spans="5:5">
      <c r="E583624"/>
    </row>
    <row r="583625" spans="5:5">
      <c r="E583625"/>
    </row>
    <row r="583626" spans="5:5">
      <c r="E583626"/>
    </row>
    <row r="583627" spans="5:5">
      <c r="E583627"/>
    </row>
    <row r="583628" spans="5:5">
      <c r="E583628"/>
    </row>
    <row r="583629" spans="5:5">
      <c r="E583629"/>
    </row>
    <row r="583630" spans="5:5">
      <c r="E583630"/>
    </row>
    <row r="583631" spans="5:5">
      <c r="E583631"/>
    </row>
    <row r="583632" spans="5:5">
      <c r="E583632"/>
    </row>
    <row r="583633" spans="5:5">
      <c r="E583633"/>
    </row>
    <row r="583634" spans="5:5">
      <c r="E583634"/>
    </row>
    <row r="583635" spans="5:5">
      <c r="E583635"/>
    </row>
    <row r="583636" spans="5:5">
      <c r="E583636"/>
    </row>
    <row r="583637" spans="5:5">
      <c r="E583637"/>
    </row>
    <row r="583638" spans="5:5">
      <c r="E583638"/>
    </row>
    <row r="583639" spans="5:5">
      <c r="E583639"/>
    </row>
    <row r="583640" spans="5:5">
      <c r="E583640"/>
    </row>
    <row r="583641" spans="5:5">
      <c r="E583641"/>
    </row>
    <row r="583642" spans="5:5">
      <c r="E583642"/>
    </row>
    <row r="583643" spans="5:5">
      <c r="E583643"/>
    </row>
    <row r="583644" spans="5:5">
      <c r="E583644"/>
    </row>
    <row r="583645" spans="5:5">
      <c r="E583645"/>
    </row>
    <row r="583646" spans="5:5">
      <c r="E583646"/>
    </row>
    <row r="583647" spans="5:5">
      <c r="E583647"/>
    </row>
    <row r="583648" spans="5:5">
      <c r="E583648"/>
    </row>
    <row r="583649" spans="5:5">
      <c r="E583649"/>
    </row>
    <row r="583650" spans="5:5">
      <c r="E583650"/>
    </row>
    <row r="583651" spans="5:5">
      <c r="E583651"/>
    </row>
    <row r="583652" spans="5:5">
      <c r="E583652"/>
    </row>
    <row r="583653" spans="5:5">
      <c r="E583653"/>
    </row>
    <row r="583654" spans="5:5">
      <c r="E583654"/>
    </row>
    <row r="583655" spans="5:5">
      <c r="E583655"/>
    </row>
    <row r="583656" spans="5:5">
      <c r="E583656"/>
    </row>
    <row r="583657" spans="5:5">
      <c r="E583657"/>
    </row>
    <row r="583658" spans="5:5">
      <c r="E583658"/>
    </row>
    <row r="583659" spans="5:5">
      <c r="E583659"/>
    </row>
    <row r="583660" spans="5:5">
      <c r="E583660"/>
    </row>
    <row r="583661" spans="5:5">
      <c r="E583661"/>
    </row>
    <row r="583662" spans="5:5">
      <c r="E583662"/>
    </row>
    <row r="583663" spans="5:5">
      <c r="E583663"/>
    </row>
    <row r="583664" spans="5:5">
      <c r="E583664"/>
    </row>
    <row r="583665" spans="5:5">
      <c r="E583665"/>
    </row>
    <row r="583666" spans="5:5">
      <c r="E583666"/>
    </row>
    <row r="583667" spans="5:5">
      <c r="E583667"/>
    </row>
    <row r="583668" spans="5:5">
      <c r="E583668"/>
    </row>
    <row r="583669" spans="5:5">
      <c r="E583669"/>
    </row>
    <row r="583670" spans="5:5">
      <c r="E583670"/>
    </row>
    <row r="583671" spans="5:5">
      <c r="E583671"/>
    </row>
    <row r="583672" spans="5:5">
      <c r="E583672"/>
    </row>
    <row r="583673" spans="5:5">
      <c r="E583673"/>
    </row>
    <row r="583674" spans="5:5">
      <c r="E583674"/>
    </row>
    <row r="583675" spans="5:5">
      <c r="E583675"/>
    </row>
    <row r="583676" spans="5:5">
      <c r="E583676"/>
    </row>
    <row r="583677" spans="5:5">
      <c r="E583677"/>
    </row>
    <row r="583678" spans="5:5">
      <c r="E583678"/>
    </row>
    <row r="583679" spans="5:5">
      <c r="E583679"/>
    </row>
    <row r="583680" spans="5:5">
      <c r="E583680"/>
    </row>
    <row r="583681" spans="5:5">
      <c r="E583681"/>
    </row>
    <row r="583682" spans="5:5">
      <c r="E583682"/>
    </row>
    <row r="583683" spans="5:5">
      <c r="E583683"/>
    </row>
    <row r="583684" spans="5:5">
      <c r="E583684"/>
    </row>
    <row r="583685" spans="5:5">
      <c r="E583685"/>
    </row>
    <row r="583686" spans="5:5">
      <c r="E583686"/>
    </row>
    <row r="583687" spans="5:5">
      <c r="E583687"/>
    </row>
    <row r="583688" spans="5:5">
      <c r="E583688"/>
    </row>
    <row r="583689" spans="5:5">
      <c r="E583689"/>
    </row>
    <row r="583690" spans="5:5">
      <c r="E583690"/>
    </row>
    <row r="583691" spans="5:5">
      <c r="E583691"/>
    </row>
    <row r="583692" spans="5:5">
      <c r="E583692"/>
    </row>
    <row r="583693" spans="5:5">
      <c r="E583693"/>
    </row>
    <row r="583694" spans="5:5">
      <c r="E583694"/>
    </row>
    <row r="583695" spans="5:5">
      <c r="E583695"/>
    </row>
    <row r="583696" spans="5:5">
      <c r="E583696"/>
    </row>
    <row r="583697" spans="5:5">
      <c r="E583697"/>
    </row>
    <row r="583698" spans="5:5">
      <c r="E583698"/>
    </row>
    <row r="583699" spans="5:5">
      <c r="E583699"/>
    </row>
    <row r="583700" spans="5:5">
      <c r="E583700"/>
    </row>
    <row r="583701" spans="5:5">
      <c r="E583701"/>
    </row>
    <row r="583702" spans="5:5">
      <c r="E583702"/>
    </row>
    <row r="583703" spans="5:5">
      <c r="E583703"/>
    </row>
    <row r="583704" spans="5:5">
      <c r="E583704"/>
    </row>
    <row r="583705" spans="5:5">
      <c r="E583705"/>
    </row>
    <row r="583706" spans="5:5">
      <c r="E583706"/>
    </row>
    <row r="583707" spans="5:5">
      <c r="E583707"/>
    </row>
    <row r="583708" spans="5:5">
      <c r="E583708"/>
    </row>
    <row r="583709" spans="5:5">
      <c r="E583709"/>
    </row>
    <row r="583710" spans="5:5">
      <c r="E583710"/>
    </row>
    <row r="583711" spans="5:5">
      <c r="E583711"/>
    </row>
    <row r="583712" spans="5:5">
      <c r="E583712"/>
    </row>
    <row r="583713" spans="5:5">
      <c r="E583713"/>
    </row>
    <row r="583714" spans="5:5">
      <c r="E583714"/>
    </row>
    <row r="583715" spans="5:5">
      <c r="E583715"/>
    </row>
    <row r="583716" spans="5:5">
      <c r="E583716"/>
    </row>
    <row r="583717" spans="5:5">
      <c r="E583717"/>
    </row>
    <row r="583718" spans="5:5">
      <c r="E583718"/>
    </row>
    <row r="583719" spans="5:5">
      <c r="E583719"/>
    </row>
    <row r="583720" spans="5:5">
      <c r="E583720"/>
    </row>
    <row r="583721" spans="5:5">
      <c r="E583721"/>
    </row>
    <row r="583722" spans="5:5">
      <c r="E583722"/>
    </row>
    <row r="583723" spans="5:5">
      <c r="E583723"/>
    </row>
    <row r="583724" spans="5:5">
      <c r="E583724"/>
    </row>
    <row r="583725" spans="5:5">
      <c r="E583725"/>
    </row>
    <row r="583726" spans="5:5">
      <c r="E583726"/>
    </row>
    <row r="583727" spans="5:5">
      <c r="E583727"/>
    </row>
    <row r="583728" spans="5:5">
      <c r="E583728"/>
    </row>
    <row r="583729" spans="5:5">
      <c r="E583729"/>
    </row>
    <row r="583730" spans="5:5">
      <c r="E583730"/>
    </row>
    <row r="583731" spans="5:5">
      <c r="E583731"/>
    </row>
    <row r="583732" spans="5:5">
      <c r="E583732"/>
    </row>
    <row r="583733" spans="5:5">
      <c r="E583733"/>
    </row>
    <row r="583734" spans="5:5">
      <c r="E583734"/>
    </row>
    <row r="583735" spans="5:5">
      <c r="E583735"/>
    </row>
    <row r="583736" spans="5:5">
      <c r="E583736"/>
    </row>
    <row r="583737" spans="5:5">
      <c r="E583737"/>
    </row>
    <row r="583738" spans="5:5">
      <c r="E583738"/>
    </row>
    <row r="583739" spans="5:5">
      <c r="E583739"/>
    </row>
    <row r="583740" spans="5:5">
      <c r="E583740"/>
    </row>
    <row r="583741" spans="5:5">
      <c r="E583741"/>
    </row>
    <row r="583742" spans="5:5">
      <c r="E583742"/>
    </row>
    <row r="583743" spans="5:5">
      <c r="E583743"/>
    </row>
    <row r="583744" spans="5:5">
      <c r="E583744"/>
    </row>
    <row r="583745" spans="5:5">
      <c r="E583745"/>
    </row>
    <row r="583746" spans="5:5">
      <c r="E583746"/>
    </row>
    <row r="583747" spans="5:5">
      <c r="E583747"/>
    </row>
    <row r="583748" spans="5:5">
      <c r="E583748"/>
    </row>
    <row r="583749" spans="5:5">
      <c r="E583749"/>
    </row>
    <row r="583750" spans="5:5">
      <c r="E583750"/>
    </row>
    <row r="583751" spans="5:5">
      <c r="E583751"/>
    </row>
    <row r="583752" spans="5:5">
      <c r="E583752"/>
    </row>
    <row r="583753" spans="5:5">
      <c r="E583753"/>
    </row>
    <row r="583754" spans="5:5">
      <c r="E583754"/>
    </row>
    <row r="583755" spans="5:5">
      <c r="E583755"/>
    </row>
    <row r="583756" spans="5:5">
      <c r="E583756"/>
    </row>
    <row r="583757" spans="5:5">
      <c r="E583757"/>
    </row>
    <row r="583758" spans="5:5">
      <c r="E583758"/>
    </row>
    <row r="583759" spans="5:5">
      <c r="E583759"/>
    </row>
    <row r="583760" spans="5:5">
      <c r="E583760"/>
    </row>
    <row r="583761" spans="5:5">
      <c r="E583761"/>
    </row>
    <row r="583762" spans="5:5">
      <c r="E583762"/>
    </row>
    <row r="583763" spans="5:5">
      <c r="E583763"/>
    </row>
    <row r="583764" spans="5:5">
      <c r="E583764"/>
    </row>
    <row r="583765" spans="5:5">
      <c r="E583765"/>
    </row>
    <row r="583766" spans="5:5">
      <c r="E583766"/>
    </row>
    <row r="583767" spans="5:5">
      <c r="E583767"/>
    </row>
    <row r="583768" spans="5:5">
      <c r="E583768"/>
    </row>
    <row r="583769" spans="5:5">
      <c r="E583769"/>
    </row>
    <row r="583770" spans="5:5">
      <c r="E583770"/>
    </row>
    <row r="583771" spans="5:5">
      <c r="E583771"/>
    </row>
    <row r="583772" spans="5:5">
      <c r="E583772"/>
    </row>
    <row r="583773" spans="5:5">
      <c r="E583773"/>
    </row>
    <row r="583774" spans="5:5">
      <c r="E583774"/>
    </row>
    <row r="583775" spans="5:5">
      <c r="E583775"/>
    </row>
    <row r="583776" spans="5:5">
      <c r="E583776"/>
    </row>
    <row r="583777" spans="5:5">
      <c r="E583777"/>
    </row>
    <row r="583778" spans="5:5">
      <c r="E583778"/>
    </row>
    <row r="583779" spans="5:5">
      <c r="E583779"/>
    </row>
    <row r="583780" spans="5:5">
      <c r="E583780"/>
    </row>
    <row r="583781" spans="5:5">
      <c r="E583781"/>
    </row>
    <row r="583782" spans="5:5">
      <c r="E583782"/>
    </row>
    <row r="583783" spans="5:5">
      <c r="E583783"/>
    </row>
    <row r="583784" spans="5:5">
      <c r="E583784"/>
    </row>
    <row r="583785" spans="5:5">
      <c r="E583785"/>
    </row>
    <row r="583786" spans="5:5">
      <c r="E583786"/>
    </row>
    <row r="583787" spans="5:5">
      <c r="E583787"/>
    </row>
    <row r="583788" spans="5:5">
      <c r="E583788"/>
    </row>
    <row r="583789" spans="5:5">
      <c r="E583789"/>
    </row>
    <row r="583790" spans="5:5">
      <c r="E583790"/>
    </row>
    <row r="583791" spans="5:5">
      <c r="E583791"/>
    </row>
    <row r="583792" spans="5:5">
      <c r="E583792"/>
    </row>
    <row r="583793" spans="5:5">
      <c r="E583793"/>
    </row>
    <row r="583794" spans="5:5">
      <c r="E583794"/>
    </row>
    <row r="583795" spans="5:5">
      <c r="E583795"/>
    </row>
    <row r="583796" spans="5:5">
      <c r="E583796"/>
    </row>
    <row r="583797" spans="5:5">
      <c r="E583797"/>
    </row>
    <row r="583798" spans="5:5">
      <c r="E583798"/>
    </row>
    <row r="583799" spans="5:5">
      <c r="E583799"/>
    </row>
    <row r="583800" spans="5:5">
      <c r="E583800"/>
    </row>
    <row r="583801" spans="5:5">
      <c r="E583801"/>
    </row>
    <row r="583802" spans="5:5">
      <c r="E583802"/>
    </row>
    <row r="583803" spans="5:5">
      <c r="E583803"/>
    </row>
    <row r="583804" spans="5:5">
      <c r="E583804"/>
    </row>
    <row r="583805" spans="5:5">
      <c r="E583805"/>
    </row>
    <row r="583806" spans="5:5">
      <c r="E583806"/>
    </row>
    <row r="583807" spans="5:5">
      <c r="E583807"/>
    </row>
    <row r="583808" spans="5:5">
      <c r="E583808"/>
    </row>
    <row r="583809" spans="5:5">
      <c r="E583809"/>
    </row>
    <row r="583810" spans="5:5">
      <c r="E583810"/>
    </row>
    <row r="583811" spans="5:5">
      <c r="E583811"/>
    </row>
    <row r="583812" spans="5:5">
      <c r="E583812"/>
    </row>
    <row r="583813" spans="5:5">
      <c r="E583813"/>
    </row>
    <row r="583814" spans="5:5">
      <c r="E583814"/>
    </row>
    <row r="583815" spans="5:5">
      <c r="E583815"/>
    </row>
    <row r="583816" spans="5:5">
      <c r="E583816"/>
    </row>
    <row r="583817" spans="5:5">
      <c r="E583817"/>
    </row>
    <row r="583818" spans="5:5">
      <c r="E583818"/>
    </row>
    <row r="583819" spans="5:5">
      <c r="E583819"/>
    </row>
    <row r="583820" spans="5:5">
      <c r="E583820"/>
    </row>
    <row r="583821" spans="5:5">
      <c r="E583821"/>
    </row>
    <row r="583822" spans="5:5">
      <c r="E583822"/>
    </row>
    <row r="583823" spans="5:5">
      <c r="E583823"/>
    </row>
    <row r="583824" spans="5:5">
      <c r="E583824"/>
    </row>
    <row r="583825" spans="5:5">
      <c r="E583825"/>
    </row>
    <row r="583826" spans="5:5">
      <c r="E583826"/>
    </row>
    <row r="583827" spans="5:5">
      <c r="E583827"/>
    </row>
    <row r="583828" spans="5:5">
      <c r="E583828"/>
    </row>
    <row r="583829" spans="5:5">
      <c r="E583829"/>
    </row>
    <row r="583830" spans="5:5">
      <c r="E583830"/>
    </row>
    <row r="583831" spans="5:5">
      <c r="E583831"/>
    </row>
    <row r="583832" spans="5:5">
      <c r="E583832"/>
    </row>
    <row r="583833" spans="5:5">
      <c r="E583833"/>
    </row>
    <row r="583834" spans="5:5">
      <c r="E583834"/>
    </row>
    <row r="583835" spans="5:5">
      <c r="E583835"/>
    </row>
    <row r="583836" spans="5:5">
      <c r="E583836"/>
    </row>
    <row r="583837" spans="5:5">
      <c r="E583837"/>
    </row>
    <row r="583838" spans="5:5">
      <c r="E583838"/>
    </row>
    <row r="583839" spans="5:5">
      <c r="E583839"/>
    </row>
    <row r="583840" spans="5:5">
      <c r="E583840"/>
    </row>
    <row r="583841" spans="5:5">
      <c r="E583841"/>
    </row>
    <row r="583842" spans="5:5">
      <c r="E583842"/>
    </row>
    <row r="583843" spans="5:5">
      <c r="E583843"/>
    </row>
    <row r="583844" spans="5:5">
      <c r="E583844"/>
    </row>
    <row r="583845" spans="5:5">
      <c r="E583845"/>
    </row>
    <row r="583846" spans="5:5">
      <c r="E583846"/>
    </row>
    <row r="583847" spans="5:5">
      <c r="E583847"/>
    </row>
    <row r="583848" spans="5:5">
      <c r="E583848"/>
    </row>
    <row r="583849" spans="5:5">
      <c r="E583849"/>
    </row>
    <row r="583850" spans="5:5">
      <c r="E583850"/>
    </row>
    <row r="583851" spans="5:5">
      <c r="E583851"/>
    </row>
    <row r="583852" spans="5:5">
      <c r="E583852"/>
    </row>
    <row r="583853" spans="5:5">
      <c r="E583853"/>
    </row>
    <row r="583854" spans="5:5">
      <c r="E583854"/>
    </row>
    <row r="583855" spans="5:5">
      <c r="E583855"/>
    </row>
    <row r="583856" spans="5:5">
      <c r="E583856"/>
    </row>
    <row r="583857" spans="5:5">
      <c r="E583857"/>
    </row>
    <row r="583858" spans="5:5">
      <c r="E583858"/>
    </row>
    <row r="583859" spans="5:5">
      <c r="E583859"/>
    </row>
    <row r="583860" spans="5:5">
      <c r="E583860"/>
    </row>
    <row r="583861" spans="5:5">
      <c r="E583861"/>
    </row>
    <row r="583862" spans="5:5">
      <c r="E583862"/>
    </row>
    <row r="583863" spans="5:5">
      <c r="E583863"/>
    </row>
    <row r="583864" spans="5:5">
      <c r="E583864"/>
    </row>
    <row r="583865" spans="5:5">
      <c r="E583865"/>
    </row>
    <row r="583866" spans="5:5">
      <c r="E583866"/>
    </row>
    <row r="583867" spans="5:5">
      <c r="E583867"/>
    </row>
    <row r="583868" spans="5:5">
      <c r="E583868"/>
    </row>
    <row r="583869" spans="5:5">
      <c r="E583869"/>
    </row>
    <row r="583870" spans="5:5">
      <c r="E583870"/>
    </row>
    <row r="583871" spans="5:5">
      <c r="E583871"/>
    </row>
    <row r="583872" spans="5:5">
      <c r="E583872"/>
    </row>
    <row r="583873" spans="5:5">
      <c r="E583873"/>
    </row>
    <row r="583874" spans="5:5">
      <c r="E583874"/>
    </row>
    <row r="583875" spans="5:5">
      <c r="E583875"/>
    </row>
    <row r="583876" spans="5:5">
      <c r="E583876"/>
    </row>
    <row r="583877" spans="5:5">
      <c r="E583877"/>
    </row>
    <row r="583878" spans="5:5">
      <c r="E583878"/>
    </row>
    <row r="583879" spans="5:5">
      <c r="E583879"/>
    </row>
    <row r="583880" spans="5:5">
      <c r="E583880"/>
    </row>
    <row r="583881" spans="5:5">
      <c r="E583881"/>
    </row>
    <row r="583882" spans="5:5">
      <c r="E583882"/>
    </row>
    <row r="583883" spans="5:5">
      <c r="E583883"/>
    </row>
    <row r="583884" spans="5:5">
      <c r="E583884"/>
    </row>
    <row r="583885" spans="5:5">
      <c r="E583885"/>
    </row>
    <row r="583886" spans="5:5">
      <c r="E583886"/>
    </row>
    <row r="583887" spans="5:5">
      <c r="E583887"/>
    </row>
    <row r="583888" spans="5:5">
      <c r="E583888"/>
    </row>
    <row r="583889" spans="5:5">
      <c r="E583889"/>
    </row>
    <row r="583890" spans="5:5">
      <c r="E583890"/>
    </row>
    <row r="583891" spans="5:5">
      <c r="E583891"/>
    </row>
    <row r="583892" spans="5:5">
      <c r="E583892"/>
    </row>
    <row r="583893" spans="5:5">
      <c r="E583893"/>
    </row>
    <row r="583894" spans="5:5">
      <c r="E583894"/>
    </row>
    <row r="583895" spans="5:5">
      <c r="E583895"/>
    </row>
    <row r="583896" spans="5:5">
      <c r="E583896"/>
    </row>
    <row r="583897" spans="5:5">
      <c r="E583897"/>
    </row>
    <row r="583898" spans="5:5">
      <c r="E583898"/>
    </row>
    <row r="583899" spans="5:5">
      <c r="E583899"/>
    </row>
    <row r="583900" spans="5:5">
      <c r="E583900"/>
    </row>
    <row r="583901" spans="5:5">
      <c r="E583901"/>
    </row>
    <row r="583902" spans="5:5">
      <c r="E583902"/>
    </row>
    <row r="583903" spans="5:5">
      <c r="E583903"/>
    </row>
    <row r="583904" spans="5:5">
      <c r="E583904"/>
    </row>
    <row r="583905" spans="5:5">
      <c r="E583905"/>
    </row>
    <row r="583906" spans="5:5">
      <c r="E583906"/>
    </row>
    <row r="583907" spans="5:5">
      <c r="E583907"/>
    </row>
    <row r="583908" spans="5:5">
      <c r="E583908"/>
    </row>
    <row r="583909" spans="5:5">
      <c r="E583909"/>
    </row>
    <row r="583910" spans="5:5">
      <c r="E583910"/>
    </row>
    <row r="583911" spans="5:5">
      <c r="E583911"/>
    </row>
    <row r="583912" spans="5:5">
      <c r="E583912"/>
    </row>
    <row r="583913" spans="5:5">
      <c r="E583913"/>
    </row>
    <row r="583914" spans="5:5">
      <c r="E583914"/>
    </row>
    <row r="583915" spans="5:5">
      <c r="E583915"/>
    </row>
    <row r="583916" spans="5:5">
      <c r="E583916"/>
    </row>
    <row r="583917" spans="5:5">
      <c r="E583917"/>
    </row>
    <row r="583918" spans="5:5">
      <c r="E583918"/>
    </row>
    <row r="583919" spans="5:5">
      <c r="E583919"/>
    </row>
    <row r="583920" spans="5:5">
      <c r="E583920"/>
    </row>
    <row r="583921" spans="5:5">
      <c r="E583921"/>
    </row>
    <row r="583922" spans="5:5">
      <c r="E583922"/>
    </row>
    <row r="583923" spans="5:5">
      <c r="E583923"/>
    </row>
    <row r="583924" spans="5:5">
      <c r="E583924"/>
    </row>
    <row r="583925" spans="5:5">
      <c r="E583925"/>
    </row>
    <row r="583926" spans="5:5">
      <c r="E583926"/>
    </row>
    <row r="583927" spans="5:5">
      <c r="E583927"/>
    </row>
    <row r="583928" spans="5:5">
      <c r="E583928"/>
    </row>
    <row r="583929" spans="5:5">
      <c r="E583929"/>
    </row>
    <row r="583930" spans="5:5">
      <c r="E583930"/>
    </row>
    <row r="583931" spans="5:5">
      <c r="E583931"/>
    </row>
    <row r="583932" spans="5:5">
      <c r="E583932"/>
    </row>
    <row r="583933" spans="5:5">
      <c r="E583933"/>
    </row>
    <row r="583934" spans="5:5">
      <c r="E583934"/>
    </row>
    <row r="583935" spans="5:5">
      <c r="E583935"/>
    </row>
    <row r="583936" spans="5:5">
      <c r="E583936"/>
    </row>
    <row r="583937" spans="5:5">
      <c r="E583937"/>
    </row>
    <row r="583938" spans="5:5">
      <c r="E583938"/>
    </row>
    <row r="583939" spans="5:5">
      <c r="E583939"/>
    </row>
    <row r="583940" spans="5:5">
      <c r="E583940"/>
    </row>
    <row r="583941" spans="5:5">
      <c r="E583941"/>
    </row>
    <row r="583942" spans="5:5">
      <c r="E583942"/>
    </row>
    <row r="583943" spans="5:5">
      <c r="E583943"/>
    </row>
    <row r="583944" spans="5:5">
      <c r="E583944"/>
    </row>
    <row r="583945" spans="5:5">
      <c r="E583945"/>
    </row>
    <row r="583946" spans="5:5">
      <c r="E583946"/>
    </row>
    <row r="583947" spans="5:5">
      <c r="E583947"/>
    </row>
    <row r="583948" spans="5:5">
      <c r="E583948"/>
    </row>
    <row r="583949" spans="5:5">
      <c r="E583949"/>
    </row>
    <row r="583950" spans="5:5">
      <c r="E583950"/>
    </row>
    <row r="583951" spans="5:5">
      <c r="E583951"/>
    </row>
    <row r="583952" spans="5:5">
      <c r="E583952"/>
    </row>
    <row r="583953" spans="5:5">
      <c r="E583953"/>
    </row>
    <row r="583954" spans="5:5">
      <c r="E583954"/>
    </row>
    <row r="583955" spans="5:5">
      <c r="E583955"/>
    </row>
    <row r="583956" spans="5:5">
      <c r="E583956"/>
    </row>
    <row r="583957" spans="5:5">
      <c r="E583957"/>
    </row>
    <row r="583958" spans="5:5">
      <c r="E583958"/>
    </row>
    <row r="583959" spans="5:5">
      <c r="E583959"/>
    </row>
    <row r="583960" spans="5:5">
      <c r="E583960"/>
    </row>
    <row r="583961" spans="5:5">
      <c r="E583961"/>
    </row>
    <row r="583962" spans="5:5">
      <c r="E583962"/>
    </row>
    <row r="583963" spans="5:5">
      <c r="E583963"/>
    </row>
    <row r="583964" spans="5:5">
      <c r="E583964"/>
    </row>
    <row r="583965" spans="5:5">
      <c r="E583965"/>
    </row>
    <row r="583966" spans="5:5">
      <c r="E583966"/>
    </row>
    <row r="583967" spans="5:5">
      <c r="E583967"/>
    </row>
    <row r="583968" spans="5:5">
      <c r="E583968"/>
    </row>
    <row r="583969" spans="5:5">
      <c r="E583969"/>
    </row>
    <row r="583970" spans="5:5">
      <c r="E583970"/>
    </row>
    <row r="583971" spans="5:5">
      <c r="E583971"/>
    </row>
    <row r="583972" spans="5:5">
      <c r="E583972"/>
    </row>
    <row r="583973" spans="5:5">
      <c r="E583973"/>
    </row>
    <row r="583974" spans="5:5">
      <c r="E583974"/>
    </row>
    <row r="583975" spans="5:5">
      <c r="E583975"/>
    </row>
    <row r="583976" spans="5:5">
      <c r="E583976"/>
    </row>
    <row r="583977" spans="5:5">
      <c r="E583977"/>
    </row>
    <row r="583978" spans="5:5">
      <c r="E583978"/>
    </row>
    <row r="583979" spans="5:5">
      <c r="E583979"/>
    </row>
    <row r="583980" spans="5:5">
      <c r="E583980"/>
    </row>
    <row r="583981" spans="5:5">
      <c r="E583981"/>
    </row>
    <row r="583982" spans="5:5">
      <c r="E583982"/>
    </row>
    <row r="583983" spans="5:5">
      <c r="E583983"/>
    </row>
    <row r="583984" spans="5:5">
      <c r="E583984"/>
    </row>
    <row r="583985" spans="5:5">
      <c r="E583985"/>
    </row>
    <row r="583986" spans="5:5">
      <c r="E583986"/>
    </row>
    <row r="583987" spans="5:5">
      <c r="E583987"/>
    </row>
    <row r="583988" spans="5:5">
      <c r="E583988"/>
    </row>
    <row r="583989" spans="5:5">
      <c r="E583989"/>
    </row>
    <row r="583990" spans="5:5">
      <c r="E583990"/>
    </row>
    <row r="583991" spans="5:5">
      <c r="E583991"/>
    </row>
    <row r="583992" spans="5:5">
      <c r="E583992"/>
    </row>
    <row r="583993" spans="5:5">
      <c r="E583993"/>
    </row>
    <row r="583994" spans="5:5">
      <c r="E583994"/>
    </row>
    <row r="583995" spans="5:5">
      <c r="E583995"/>
    </row>
    <row r="583996" spans="5:5">
      <c r="E583996"/>
    </row>
    <row r="583997" spans="5:5">
      <c r="E583997"/>
    </row>
    <row r="583998" spans="5:5">
      <c r="E583998"/>
    </row>
    <row r="583999" spans="5:5">
      <c r="E583999"/>
    </row>
    <row r="584000" spans="5:5">
      <c r="E584000"/>
    </row>
    <row r="584001" spans="5:5">
      <c r="E584001"/>
    </row>
    <row r="584002" spans="5:5">
      <c r="E584002"/>
    </row>
    <row r="584003" spans="5:5">
      <c r="E584003"/>
    </row>
    <row r="584004" spans="5:5">
      <c r="E584004"/>
    </row>
    <row r="584005" spans="5:5">
      <c r="E584005"/>
    </row>
    <row r="584006" spans="5:5">
      <c r="E584006"/>
    </row>
    <row r="584007" spans="5:5">
      <c r="E584007"/>
    </row>
    <row r="584008" spans="5:5">
      <c r="E584008"/>
    </row>
    <row r="584009" spans="5:5">
      <c r="E584009"/>
    </row>
    <row r="584010" spans="5:5">
      <c r="E584010"/>
    </row>
    <row r="584011" spans="5:5">
      <c r="E584011"/>
    </row>
    <row r="584012" spans="5:5">
      <c r="E584012"/>
    </row>
    <row r="584013" spans="5:5">
      <c r="E584013"/>
    </row>
    <row r="584014" spans="5:5">
      <c r="E584014"/>
    </row>
    <row r="584015" spans="5:5">
      <c r="E584015"/>
    </row>
    <row r="584016" spans="5:5">
      <c r="E584016"/>
    </row>
    <row r="584017" spans="5:5">
      <c r="E584017"/>
    </row>
    <row r="584018" spans="5:5">
      <c r="E584018"/>
    </row>
    <row r="584019" spans="5:5">
      <c r="E584019"/>
    </row>
    <row r="584020" spans="5:5">
      <c r="E584020"/>
    </row>
    <row r="584021" spans="5:5">
      <c r="E584021"/>
    </row>
    <row r="584022" spans="5:5">
      <c r="E584022"/>
    </row>
    <row r="584023" spans="5:5">
      <c r="E584023"/>
    </row>
    <row r="584024" spans="5:5">
      <c r="E584024"/>
    </row>
    <row r="584025" spans="5:5">
      <c r="E584025"/>
    </row>
    <row r="584026" spans="5:5">
      <c r="E584026"/>
    </row>
    <row r="584027" spans="5:5">
      <c r="E584027"/>
    </row>
    <row r="584028" spans="5:5">
      <c r="E584028"/>
    </row>
    <row r="584029" spans="5:5">
      <c r="E584029"/>
    </row>
    <row r="584030" spans="5:5">
      <c r="E584030"/>
    </row>
    <row r="584031" spans="5:5">
      <c r="E584031"/>
    </row>
    <row r="584032" spans="5:5">
      <c r="E584032"/>
    </row>
    <row r="584033" spans="5:5">
      <c r="E584033"/>
    </row>
    <row r="584034" spans="5:5">
      <c r="E584034"/>
    </row>
    <row r="584035" spans="5:5">
      <c r="E584035"/>
    </row>
    <row r="584036" spans="5:5">
      <c r="E584036"/>
    </row>
    <row r="584037" spans="5:5">
      <c r="E584037"/>
    </row>
    <row r="584038" spans="5:5">
      <c r="E584038"/>
    </row>
    <row r="584039" spans="5:5">
      <c r="E584039"/>
    </row>
    <row r="584040" spans="5:5">
      <c r="E584040"/>
    </row>
    <row r="584041" spans="5:5">
      <c r="E584041"/>
    </row>
    <row r="584042" spans="5:5">
      <c r="E584042"/>
    </row>
    <row r="584043" spans="5:5">
      <c r="E584043"/>
    </row>
    <row r="584044" spans="5:5">
      <c r="E584044"/>
    </row>
    <row r="584045" spans="5:5">
      <c r="E584045"/>
    </row>
    <row r="584046" spans="5:5">
      <c r="E584046"/>
    </row>
    <row r="584047" spans="5:5">
      <c r="E584047"/>
    </row>
    <row r="584048" spans="5:5">
      <c r="E584048"/>
    </row>
    <row r="584049" spans="5:5">
      <c r="E584049"/>
    </row>
    <row r="584050" spans="5:5">
      <c r="E584050"/>
    </row>
    <row r="584051" spans="5:5">
      <c r="E584051"/>
    </row>
    <row r="584052" spans="5:5">
      <c r="E584052"/>
    </row>
    <row r="584053" spans="5:5">
      <c r="E584053"/>
    </row>
    <row r="584054" spans="5:5">
      <c r="E584054"/>
    </row>
    <row r="584055" spans="5:5">
      <c r="E584055"/>
    </row>
    <row r="584056" spans="5:5">
      <c r="E584056"/>
    </row>
    <row r="584057" spans="5:5">
      <c r="E584057"/>
    </row>
    <row r="584058" spans="5:5">
      <c r="E584058"/>
    </row>
    <row r="584059" spans="5:5">
      <c r="E584059"/>
    </row>
    <row r="584060" spans="5:5">
      <c r="E584060"/>
    </row>
    <row r="584061" spans="5:5">
      <c r="E584061"/>
    </row>
    <row r="584062" spans="5:5">
      <c r="E584062"/>
    </row>
    <row r="584063" spans="5:5">
      <c r="E584063"/>
    </row>
    <row r="584064" spans="5:5">
      <c r="E584064"/>
    </row>
    <row r="584065" spans="5:5">
      <c r="E584065"/>
    </row>
    <row r="584066" spans="5:5">
      <c r="E584066"/>
    </row>
    <row r="584067" spans="5:5">
      <c r="E584067"/>
    </row>
    <row r="584068" spans="5:5">
      <c r="E584068"/>
    </row>
    <row r="584069" spans="5:5">
      <c r="E584069"/>
    </row>
    <row r="584070" spans="5:5">
      <c r="E584070"/>
    </row>
    <row r="584071" spans="5:5">
      <c r="E584071"/>
    </row>
    <row r="584072" spans="5:5">
      <c r="E584072"/>
    </row>
    <row r="584073" spans="5:5">
      <c r="E584073"/>
    </row>
    <row r="584074" spans="5:5">
      <c r="E584074"/>
    </row>
    <row r="584075" spans="5:5">
      <c r="E584075"/>
    </row>
    <row r="584076" spans="5:5">
      <c r="E584076"/>
    </row>
    <row r="584077" spans="5:5">
      <c r="E584077"/>
    </row>
    <row r="584078" spans="5:5">
      <c r="E584078"/>
    </row>
    <row r="584079" spans="5:5">
      <c r="E584079"/>
    </row>
    <row r="584080" spans="5:5">
      <c r="E584080"/>
    </row>
    <row r="584081" spans="5:5">
      <c r="E584081"/>
    </row>
    <row r="584082" spans="5:5">
      <c r="E584082"/>
    </row>
    <row r="584083" spans="5:5">
      <c r="E584083"/>
    </row>
    <row r="584084" spans="5:5">
      <c r="E584084"/>
    </row>
    <row r="584085" spans="5:5">
      <c r="E584085"/>
    </row>
    <row r="584086" spans="5:5">
      <c r="E584086"/>
    </row>
    <row r="584087" spans="5:5">
      <c r="E584087"/>
    </row>
    <row r="584088" spans="5:5">
      <c r="E584088"/>
    </row>
    <row r="584089" spans="5:5">
      <c r="E584089"/>
    </row>
    <row r="584090" spans="5:5">
      <c r="E584090"/>
    </row>
    <row r="584091" spans="5:5">
      <c r="E584091"/>
    </row>
    <row r="584092" spans="5:5">
      <c r="E584092"/>
    </row>
    <row r="584093" spans="5:5">
      <c r="E584093"/>
    </row>
    <row r="584094" spans="5:5">
      <c r="E584094"/>
    </row>
    <row r="584095" spans="5:5">
      <c r="E584095"/>
    </row>
    <row r="584096" spans="5:5">
      <c r="E584096"/>
    </row>
    <row r="584097" spans="5:5">
      <c r="E584097"/>
    </row>
    <row r="584098" spans="5:5">
      <c r="E584098"/>
    </row>
    <row r="584099" spans="5:5">
      <c r="E584099"/>
    </row>
    <row r="584100" spans="5:5">
      <c r="E584100"/>
    </row>
    <row r="584101" spans="5:5">
      <c r="E584101"/>
    </row>
    <row r="584102" spans="5:5">
      <c r="E584102"/>
    </row>
    <row r="584103" spans="5:5">
      <c r="E584103"/>
    </row>
    <row r="584104" spans="5:5">
      <c r="E584104"/>
    </row>
    <row r="584105" spans="5:5">
      <c r="E584105"/>
    </row>
    <row r="584106" spans="5:5">
      <c r="E584106"/>
    </row>
    <row r="584107" spans="5:5">
      <c r="E584107"/>
    </row>
    <row r="584108" spans="5:5">
      <c r="E584108"/>
    </row>
    <row r="584109" spans="5:5">
      <c r="E584109"/>
    </row>
    <row r="584110" spans="5:5">
      <c r="E584110"/>
    </row>
    <row r="584111" spans="5:5">
      <c r="E584111"/>
    </row>
    <row r="584112" spans="5:5">
      <c r="E584112"/>
    </row>
    <row r="584113" spans="5:5">
      <c r="E584113"/>
    </row>
    <row r="584114" spans="5:5">
      <c r="E584114"/>
    </row>
    <row r="584115" spans="5:5">
      <c r="E584115"/>
    </row>
    <row r="584116" spans="5:5">
      <c r="E584116"/>
    </row>
    <row r="584117" spans="5:5">
      <c r="E584117"/>
    </row>
    <row r="584118" spans="5:5">
      <c r="E584118"/>
    </row>
    <row r="584119" spans="5:5">
      <c r="E584119"/>
    </row>
    <row r="584120" spans="5:5">
      <c r="E584120"/>
    </row>
    <row r="584121" spans="5:5">
      <c r="E584121"/>
    </row>
    <row r="584122" spans="5:5">
      <c r="E584122"/>
    </row>
    <row r="584123" spans="5:5">
      <c r="E584123"/>
    </row>
    <row r="584124" spans="5:5">
      <c r="E584124"/>
    </row>
    <row r="584125" spans="5:5">
      <c r="E584125"/>
    </row>
    <row r="584126" spans="5:5">
      <c r="E584126"/>
    </row>
    <row r="584127" spans="5:5">
      <c r="E584127"/>
    </row>
    <row r="584128" spans="5:5">
      <c r="E584128"/>
    </row>
    <row r="584129" spans="5:5">
      <c r="E584129"/>
    </row>
    <row r="584130" spans="5:5">
      <c r="E584130"/>
    </row>
    <row r="584131" spans="5:5">
      <c r="E584131"/>
    </row>
    <row r="584132" spans="5:5">
      <c r="E584132"/>
    </row>
    <row r="584133" spans="5:5">
      <c r="E584133"/>
    </row>
    <row r="584134" spans="5:5">
      <c r="E584134"/>
    </row>
    <row r="584135" spans="5:5">
      <c r="E584135"/>
    </row>
    <row r="584136" spans="5:5">
      <c r="E584136"/>
    </row>
    <row r="584137" spans="5:5">
      <c r="E584137"/>
    </row>
    <row r="584138" spans="5:5">
      <c r="E584138"/>
    </row>
    <row r="584139" spans="5:5">
      <c r="E584139"/>
    </row>
    <row r="584140" spans="5:5">
      <c r="E584140"/>
    </row>
    <row r="584141" spans="5:5">
      <c r="E584141"/>
    </row>
    <row r="584142" spans="5:5">
      <c r="E584142"/>
    </row>
    <row r="584143" spans="5:5">
      <c r="E584143"/>
    </row>
    <row r="584144" spans="5:5">
      <c r="E584144"/>
    </row>
    <row r="584145" spans="5:5">
      <c r="E584145"/>
    </row>
    <row r="584146" spans="5:5">
      <c r="E584146"/>
    </row>
    <row r="584147" spans="5:5">
      <c r="E584147"/>
    </row>
    <row r="584148" spans="5:5">
      <c r="E584148"/>
    </row>
    <row r="584149" spans="5:5">
      <c r="E584149"/>
    </row>
    <row r="584150" spans="5:5">
      <c r="E584150"/>
    </row>
    <row r="584151" spans="5:5">
      <c r="E584151"/>
    </row>
    <row r="584152" spans="5:5">
      <c r="E584152"/>
    </row>
    <row r="584153" spans="5:5">
      <c r="E584153"/>
    </row>
    <row r="584154" spans="5:5">
      <c r="E584154"/>
    </row>
    <row r="584155" spans="5:5">
      <c r="E584155"/>
    </row>
    <row r="584156" spans="5:5">
      <c r="E584156"/>
    </row>
    <row r="584157" spans="5:5">
      <c r="E584157"/>
    </row>
    <row r="584158" spans="5:5">
      <c r="E584158"/>
    </row>
    <row r="584159" spans="5:5">
      <c r="E584159"/>
    </row>
    <row r="584160" spans="5:5">
      <c r="E584160"/>
    </row>
    <row r="584161" spans="5:5">
      <c r="E584161"/>
    </row>
    <row r="584162" spans="5:5">
      <c r="E584162"/>
    </row>
    <row r="584163" spans="5:5">
      <c r="E584163"/>
    </row>
    <row r="584164" spans="5:5">
      <c r="E584164"/>
    </row>
    <row r="584165" spans="5:5">
      <c r="E584165"/>
    </row>
    <row r="584166" spans="5:5">
      <c r="E584166"/>
    </row>
    <row r="584167" spans="5:5">
      <c r="E584167"/>
    </row>
    <row r="584168" spans="5:5">
      <c r="E584168"/>
    </row>
    <row r="584169" spans="5:5">
      <c r="E584169"/>
    </row>
    <row r="584170" spans="5:5">
      <c r="E584170"/>
    </row>
    <row r="584171" spans="5:5">
      <c r="E584171"/>
    </row>
    <row r="584172" spans="5:5">
      <c r="E584172"/>
    </row>
    <row r="584173" spans="5:5">
      <c r="E584173"/>
    </row>
    <row r="584174" spans="5:5">
      <c r="E584174"/>
    </row>
    <row r="584175" spans="5:5">
      <c r="E584175"/>
    </row>
    <row r="584176" spans="5:5">
      <c r="E584176"/>
    </row>
    <row r="584177" spans="5:5">
      <c r="E584177"/>
    </row>
    <row r="584178" spans="5:5">
      <c r="E584178"/>
    </row>
    <row r="584179" spans="5:5">
      <c r="E584179"/>
    </row>
    <row r="584180" spans="5:5">
      <c r="E584180"/>
    </row>
    <row r="584181" spans="5:5">
      <c r="E584181"/>
    </row>
    <row r="584182" spans="5:5">
      <c r="E584182"/>
    </row>
    <row r="584183" spans="5:5">
      <c r="E584183"/>
    </row>
    <row r="584184" spans="5:5">
      <c r="E584184"/>
    </row>
    <row r="584185" spans="5:5">
      <c r="E584185"/>
    </row>
    <row r="584186" spans="5:5">
      <c r="E584186"/>
    </row>
    <row r="584187" spans="5:5">
      <c r="E584187"/>
    </row>
    <row r="584188" spans="5:5">
      <c r="E584188"/>
    </row>
    <row r="584189" spans="5:5">
      <c r="E584189"/>
    </row>
    <row r="584190" spans="5:5">
      <c r="E584190"/>
    </row>
    <row r="584191" spans="5:5">
      <c r="E584191"/>
    </row>
    <row r="584192" spans="5:5">
      <c r="E584192"/>
    </row>
    <row r="584193" spans="5:5">
      <c r="E584193"/>
    </row>
    <row r="584194" spans="5:5">
      <c r="E584194"/>
    </row>
    <row r="584195" spans="5:5">
      <c r="E584195"/>
    </row>
    <row r="584196" spans="5:5">
      <c r="E584196"/>
    </row>
    <row r="584197" spans="5:5">
      <c r="E584197"/>
    </row>
    <row r="584198" spans="5:5">
      <c r="E584198"/>
    </row>
    <row r="584199" spans="5:5">
      <c r="E584199"/>
    </row>
    <row r="584200" spans="5:5">
      <c r="E584200"/>
    </row>
    <row r="584201" spans="5:5">
      <c r="E584201"/>
    </row>
    <row r="584202" spans="5:5">
      <c r="E584202"/>
    </row>
    <row r="584203" spans="5:5">
      <c r="E584203"/>
    </row>
    <row r="584204" spans="5:5">
      <c r="E584204"/>
    </row>
    <row r="584205" spans="5:5">
      <c r="E584205"/>
    </row>
    <row r="584206" spans="5:5">
      <c r="E584206"/>
    </row>
    <row r="584207" spans="5:5">
      <c r="E584207"/>
    </row>
    <row r="584208" spans="5:5">
      <c r="E584208"/>
    </row>
    <row r="584209" spans="5:5">
      <c r="E584209"/>
    </row>
    <row r="584210" spans="5:5">
      <c r="E584210"/>
    </row>
    <row r="584211" spans="5:5">
      <c r="E584211"/>
    </row>
    <row r="584212" spans="5:5">
      <c r="E584212"/>
    </row>
    <row r="584213" spans="5:5">
      <c r="E584213"/>
    </row>
    <row r="584214" spans="5:5">
      <c r="E584214"/>
    </row>
    <row r="584215" spans="5:5">
      <c r="E584215"/>
    </row>
    <row r="584216" spans="5:5">
      <c r="E584216"/>
    </row>
    <row r="584217" spans="5:5">
      <c r="E584217"/>
    </row>
    <row r="584218" spans="5:5">
      <c r="E584218"/>
    </row>
    <row r="584219" spans="5:5">
      <c r="E584219"/>
    </row>
    <row r="584220" spans="5:5">
      <c r="E584220"/>
    </row>
    <row r="584221" spans="5:5">
      <c r="E584221"/>
    </row>
    <row r="584222" spans="5:5">
      <c r="E584222"/>
    </row>
    <row r="584223" spans="5:5">
      <c r="E584223"/>
    </row>
    <row r="584224" spans="5:5">
      <c r="E584224"/>
    </row>
    <row r="584225" spans="5:5">
      <c r="E584225"/>
    </row>
    <row r="584226" spans="5:5">
      <c r="E584226"/>
    </row>
    <row r="584227" spans="5:5">
      <c r="E584227"/>
    </row>
    <row r="584228" spans="5:5">
      <c r="E584228"/>
    </row>
    <row r="584229" spans="5:5">
      <c r="E584229"/>
    </row>
    <row r="584230" spans="5:5">
      <c r="E584230"/>
    </row>
    <row r="584231" spans="5:5">
      <c r="E584231"/>
    </row>
    <row r="584232" spans="5:5">
      <c r="E584232"/>
    </row>
    <row r="584233" spans="5:5">
      <c r="E584233"/>
    </row>
    <row r="584234" spans="5:5">
      <c r="E584234"/>
    </row>
    <row r="584235" spans="5:5">
      <c r="E584235"/>
    </row>
    <row r="584236" spans="5:5">
      <c r="E584236"/>
    </row>
    <row r="584237" spans="5:5">
      <c r="E584237"/>
    </row>
    <row r="584238" spans="5:5">
      <c r="E584238"/>
    </row>
    <row r="584239" spans="5:5">
      <c r="E584239"/>
    </row>
    <row r="584240" spans="5:5">
      <c r="E584240"/>
    </row>
    <row r="584241" spans="5:5">
      <c r="E584241"/>
    </row>
    <row r="584242" spans="5:5">
      <c r="E584242"/>
    </row>
    <row r="584243" spans="5:5">
      <c r="E584243"/>
    </row>
    <row r="584244" spans="5:5">
      <c r="E584244"/>
    </row>
    <row r="584245" spans="5:5">
      <c r="E584245"/>
    </row>
    <row r="584246" spans="5:5">
      <c r="E584246"/>
    </row>
    <row r="584247" spans="5:5">
      <c r="E584247"/>
    </row>
    <row r="584248" spans="5:5">
      <c r="E584248"/>
    </row>
    <row r="584249" spans="5:5">
      <c r="E584249"/>
    </row>
    <row r="584250" spans="5:5">
      <c r="E584250"/>
    </row>
    <row r="584251" spans="5:5">
      <c r="E584251"/>
    </row>
    <row r="584252" spans="5:5">
      <c r="E584252"/>
    </row>
    <row r="584253" spans="5:5">
      <c r="E584253"/>
    </row>
    <row r="584254" spans="5:5">
      <c r="E584254"/>
    </row>
    <row r="584255" spans="5:5">
      <c r="E584255"/>
    </row>
    <row r="584256" spans="5:5">
      <c r="E584256"/>
    </row>
    <row r="584257" spans="5:5">
      <c r="E584257"/>
    </row>
    <row r="584258" spans="5:5">
      <c r="E584258"/>
    </row>
    <row r="584259" spans="5:5">
      <c r="E584259"/>
    </row>
    <row r="584260" spans="5:5">
      <c r="E584260"/>
    </row>
    <row r="584261" spans="5:5">
      <c r="E584261"/>
    </row>
    <row r="584262" spans="5:5">
      <c r="E584262"/>
    </row>
    <row r="584263" spans="5:5">
      <c r="E584263"/>
    </row>
    <row r="584264" spans="5:5">
      <c r="E584264"/>
    </row>
    <row r="584265" spans="5:5">
      <c r="E584265"/>
    </row>
    <row r="584266" spans="5:5">
      <c r="E584266"/>
    </row>
    <row r="584267" spans="5:5">
      <c r="E584267"/>
    </row>
    <row r="584268" spans="5:5">
      <c r="E584268"/>
    </row>
    <row r="584269" spans="5:5">
      <c r="E584269"/>
    </row>
    <row r="584270" spans="5:5">
      <c r="E584270"/>
    </row>
    <row r="584271" spans="5:5">
      <c r="E584271"/>
    </row>
    <row r="584272" spans="5:5">
      <c r="E584272"/>
    </row>
    <row r="584273" spans="5:5">
      <c r="E584273"/>
    </row>
    <row r="584274" spans="5:5">
      <c r="E584274"/>
    </row>
    <row r="584275" spans="5:5">
      <c r="E584275"/>
    </row>
    <row r="584276" spans="5:5">
      <c r="E584276"/>
    </row>
    <row r="584277" spans="5:5">
      <c r="E584277"/>
    </row>
    <row r="584278" spans="5:5">
      <c r="E584278"/>
    </row>
    <row r="584279" spans="5:5">
      <c r="E584279"/>
    </row>
    <row r="584280" spans="5:5">
      <c r="E584280"/>
    </row>
    <row r="584281" spans="5:5">
      <c r="E584281"/>
    </row>
    <row r="584282" spans="5:5">
      <c r="E584282"/>
    </row>
    <row r="584283" spans="5:5">
      <c r="E584283"/>
    </row>
    <row r="584284" spans="5:5">
      <c r="E584284"/>
    </row>
    <row r="584285" spans="5:5">
      <c r="E584285"/>
    </row>
    <row r="584286" spans="5:5">
      <c r="E584286"/>
    </row>
    <row r="584287" spans="5:5">
      <c r="E584287"/>
    </row>
    <row r="584288" spans="5:5">
      <c r="E584288"/>
    </row>
    <row r="584289" spans="5:5">
      <c r="E584289"/>
    </row>
    <row r="584290" spans="5:5">
      <c r="E584290"/>
    </row>
    <row r="584291" spans="5:5">
      <c r="E584291"/>
    </row>
    <row r="584292" spans="5:5">
      <c r="E584292"/>
    </row>
    <row r="584293" spans="5:5">
      <c r="E584293"/>
    </row>
    <row r="584294" spans="5:5">
      <c r="E584294"/>
    </row>
    <row r="584295" spans="5:5">
      <c r="E584295"/>
    </row>
    <row r="584296" spans="5:5">
      <c r="E584296"/>
    </row>
    <row r="584297" spans="5:5">
      <c r="E584297"/>
    </row>
    <row r="584298" spans="5:5">
      <c r="E584298"/>
    </row>
    <row r="584299" spans="5:5">
      <c r="E584299"/>
    </row>
    <row r="584300" spans="5:5">
      <c r="E584300"/>
    </row>
    <row r="584301" spans="5:5">
      <c r="E584301"/>
    </row>
    <row r="584302" spans="5:5">
      <c r="E584302"/>
    </row>
    <row r="584303" spans="5:5">
      <c r="E584303"/>
    </row>
    <row r="584304" spans="5:5">
      <c r="E584304"/>
    </row>
    <row r="584305" spans="5:5">
      <c r="E584305"/>
    </row>
    <row r="584306" spans="5:5">
      <c r="E584306"/>
    </row>
    <row r="584307" spans="5:5">
      <c r="E584307"/>
    </row>
    <row r="584308" spans="5:5">
      <c r="E584308"/>
    </row>
    <row r="584309" spans="5:5">
      <c r="E584309"/>
    </row>
    <row r="584310" spans="5:5">
      <c r="E584310"/>
    </row>
    <row r="584311" spans="5:5">
      <c r="E584311"/>
    </row>
    <row r="584312" spans="5:5">
      <c r="E584312"/>
    </row>
    <row r="584313" spans="5:5">
      <c r="E584313"/>
    </row>
    <row r="584314" spans="5:5">
      <c r="E584314"/>
    </row>
    <row r="584315" spans="5:5">
      <c r="E584315"/>
    </row>
    <row r="584316" spans="5:5">
      <c r="E584316"/>
    </row>
    <row r="584317" spans="5:5">
      <c r="E584317"/>
    </row>
    <row r="584318" spans="5:5">
      <c r="E584318"/>
    </row>
    <row r="584319" spans="5:5">
      <c r="E584319"/>
    </row>
    <row r="584320" spans="5:5">
      <c r="E584320"/>
    </row>
    <row r="584321" spans="5:5">
      <c r="E584321"/>
    </row>
    <row r="584322" spans="5:5">
      <c r="E584322"/>
    </row>
    <row r="584323" spans="5:5">
      <c r="E584323"/>
    </row>
    <row r="584324" spans="5:5">
      <c r="E584324"/>
    </row>
    <row r="584325" spans="5:5">
      <c r="E584325"/>
    </row>
    <row r="584326" spans="5:5">
      <c r="E584326"/>
    </row>
    <row r="584327" spans="5:5">
      <c r="E584327"/>
    </row>
    <row r="584328" spans="5:5">
      <c r="E584328"/>
    </row>
    <row r="584329" spans="5:5">
      <c r="E584329"/>
    </row>
    <row r="584330" spans="5:5">
      <c r="E584330"/>
    </row>
    <row r="584331" spans="5:5">
      <c r="E584331"/>
    </row>
    <row r="584332" spans="5:5">
      <c r="E584332"/>
    </row>
    <row r="584333" spans="5:5">
      <c r="E584333"/>
    </row>
    <row r="584334" spans="5:5">
      <c r="E584334"/>
    </row>
    <row r="584335" spans="5:5">
      <c r="E584335"/>
    </row>
    <row r="584336" spans="5:5">
      <c r="E584336"/>
    </row>
    <row r="584337" spans="5:5">
      <c r="E584337"/>
    </row>
    <row r="584338" spans="5:5">
      <c r="E584338"/>
    </row>
    <row r="584339" spans="5:5">
      <c r="E584339"/>
    </row>
    <row r="584340" spans="5:5">
      <c r="E584340"/>
    </row>
    <row r="584341" spans="5:5">
      <c r="E584341"/>
    </row>
    <row r="584342" spans="5:5">
      <c r="E584342"/>
    </row>
    <row r="584343" spans="5:5">
      <c r="E584343"/>
    </row>
    <row r="584344" spans="5:5">
      <c r="E584344"/>
    </row>
    <row r="584345" spans="5:5">
      <c r="E584345"/>
    </row>
    <row r="584346" spans="5:5">
      <c r="E584346"/>
    </row>
    <row r="584347" spans="5:5">
      <c r="E584347"/>
    </row>
    <row r="584348" spans="5:5">
      <c r="E584348"/>
    </row>
    <row r="584349" spans="5:5">
      <c r="E584349"/>
    </row>
    <row r="584350" spans="5:5">
      <c r="E584350"/>
    </row>
    <row r="584351" spans="5:5">
      <c r="E584351"/>
    </row>
    <row r="584352" spans="5:5">
      <c r="E584352"/>
    </row>
    <row r="584353" spans="5:5">
      <c r="E584353"/>
    </row>
    <row r="584354" spans="5:5">
      <c r="E584354"/>
    </row>
    <row r="584355" spans="5:5">
      <c r="E584355"/>
    </row>
    <row r="584356" spans="5:5">
      <c r="E584356"/>
    </row>
    <row r="584357" spans="5:5">
      <c r="E584357"/>
    </row>
    <row r="584358" spans="5:5">
      <c r="E584358"/>
    </row>
    <row r="584359" spans="5:5">
      <c r="E584359"/>
    </row>
    <row r="584360" spans="5:5">
      <c r="E584360"/>
    </row>
    <row r="584361" spans="5:5">
      <c r="E584361"/>
    </row>
    <row r="584362" spans="5:5">
      <c r="E584362"/>
    </row>
    <row r="584363" spans="5:5">
      <c r="E584363"/>
    </row>
    <row r="584364" spans="5:5">
      <c r="E584364"/>
    </row>
    <row r="584365" spans="5:5">
      <c r="E584365"/>
    </row>
    <row r="584366" spans="5:5">
      <c r="E584366"/>
    </row>
    <row r="584367" spans="5:5">
      <c r="E584367"/>
    </row>
    <row r="584368" spans="5:5">
      <c r="E584368"/>
    </row>
    <row r="584369" spans="5:5">
      <c r="E584369"/>
    </row>
    <row r="584370" spans="5:5">
      <c r="E584370"/>
    </row>
    <row r="584371" spans="5:5">
      <c r="E584371"/>
    </row>
    <row r="584372" spans="5:5">
      <c r="E584372"/>
    </row>
    <row r="584373" spans="5:5">
      <c r="E584373"/>
    </row>
    <row r="584374" spans="5:5">
      <c r="E584374"/>
    </row>
    <row r="584375" spans="5:5">
      <c r="E584375"/>
    </row>
    <row r="584376" spans="5:5">
      <c r="E584376"/>
    </row>
    <row r="584377" spans="5:5">
      <c r="E584377"/>
    </row>
    <row r="584378" spans="5:5">
      <c r="E584378"/>
    </row>
    <row r="584379" spans="5:5">
      <c r="E584379"/>
    </row>
    <row r="584380" spans="5:5">
      <c r="E584380"/>
    </row>
    <row r="584381" spans="5:5">
      <c r="E584381"/>
    </row>
    <row r="584382" spans="5:5">
      <c r="E584382"/>
    </row>
    <row r="584383" spans="5:5">
      <c r="E584383"/>
    </row>
    <row r="584384" spans="5:5">
      <c r="E584384"/>
    </row>
    <row r="584385" spans="5:5">
      <c r="E584385"/>
    </row>
    <row r="584386" spans="5:5">
      <c r="E584386"/>
    </row>
    <row r="584387" spans="5:5">
      <c r="E584387"/>
    </row>
    <row r="584388" spans="5:5">
      <c r="E584388"/>
    </row>
    <row r="584389" spans="5:5">
      <c r="E584389"/>
    </row>
    <row r="584390" spans="5:5">
      <c r="E584390"/>
    </row>
    <row r="584391" spans="5:5">
      <c r="E584391"/>
    </row>
    <row r="584392" spans="5:5">
      <c r="E584392"/>
    </row>
    <row r="584393" spans="5:5">
      <c r="E584393"/>
    </row>
    <row r="584394" spans="5:5">
      <c r="E584394"/>
    </row>
    <row r="584395" spans="5:5">
      <c r="E584395"/>
    </row>
    <row r="584396" spans="5:5">
      <c r="E584396"/>
    </row>
    <row r="584397" spans="5:5">
      <c r="E584397"/>
    </row>
    <row r="584398" spans="5:5">
      <c r="E584398"/>
    </row>
    <row r="584399" spans="5:5">
      <c r="E584399"/>
    </row>
    <row r="584400" spans="5:5">
      <c r="E584400"/>
    </row>
    <row r="584401" spans="5:5">
      <c r="E584401"/>
    </row>
    <row r="584402" spans="5:5">
      <c r="E584402"/>
    </row>
    <row r="584403" spans="5:5">
      <c r="E584403"/>
    </row>
    <row r="584404" spans="5:5">
      <c r="E584404"/>
    </row>
    <row r="584405" spans="5:5">
      <c r="E584405"/>
    </row>
    <row r="584406" spans="5:5">
      <c r="E584406"/>
    </row>
    <row r="584407" spans="5:5">
      <c r="E584407"/>
    </row>
    <row r="584408" spans="5:5">
      <c r="E584408"/>
    </row>
    <row r="584409" spans="5:5">
      <c r="E584409"/>
    </row>
    <row r="584410" spans="5:5">
      <c r="E584410"/>
    </row>
    <row r="584411" spans="5:5">
      <c r="E584411"/>
    </row>
    <row r="584412" spans="5:5">
      <c r="E584412"/>
    </row>
    <row r="584413" spans="5:5">
      <c r="E584413"/>
    </row>
    <row r="584414" spans="5:5">
      <c r="E584414"/>
    </row>
    <row r="584415" spans="5:5">
      <c r="E584415"/>
    </row>
    <row r="584416" spans="5:5">
      <c r="E584416"/>
    </row>
    <row r="584417" spans="5:5">
      <c r="E584417"/>
    </row>
    <row r="584418" spans="5:5">
      <c r="E584418"/>
    </row>
    <row r="584419" spans="5:5">
      <c r="E584419"/>
    </row>
    <row r="584420" spans="5:5">
      <c r="E584420"/>
    </row>
    <row r="584421" spans="5:5">
      <c r="E584421"/>
    </row>
    <row r="584422" spans="5:5">
      <c r="E584422"/>
    </row>
    <row r="584423" spans="5:5">
      <c r="E584423"/>
    </row>
    <row r="584424" spans="5:5">
      <c r="E584424"/>
    </row>
    <row r="584425" spans="5:5">
      <c r="E584425"/>
    </row>
    <row r="584426" spans="5:5">
      <c r="E584426"/>
    </row>
    <row r="584427" spans="5:5">
      <c r="E584427"/>
    </row>
    <row r="584428" spans="5:5">
      <c r="E584428"/>
    </row>
    <row r="584429" spans="5:5">
      <c r="E584429"/>
    </row>
    <row r="584430" spans="5:5">
      <c r="E584430"/>
    </row>
    <row r="584431" spans="5:5">
      <c r="E584431"/>
    </row>
    <row r="584432" spans="5:5">
      <c r="E584432"/>
    </row>
    <row r="584433" spans="5:5">
      <c r="E584433"/>
    </row>
    <row r="584434" spans="5:5">
      <c r="E584434"/>
    </row>
    <row r="584435" spans="5:5">
      <c r="E584435"/>
    </row>
    <row r="584436" spans="5:5">
      <c r="E584436"/>
    </row>
    <row r="584437" spans="5:5">
      <c r="E584437"/>
    </row>
    <row r="584438" spans="5:5">
      <c r="E584438"/>
    </row>
    <row r="584439" spans="5:5">
      <c r="E584439"/>
    </row>
    <row r="584440" spans="5:5">
      <c r="E584440"/>
    </row>
    <row r="584441" spans="5:5">
      <c r="E584441"/>
    </row>
    <row r="584442" spans="5:5">
      <c r="E584442"/>
    </row>
    <row r="584443" spans="5:5">
      <c r="E584443"/>
    </row>
    <row r="584444" spans="5:5">
      <c r="E584444"/>
    </row>
    <row r="584445" spans="5:5">
      <c r="E584445"/>
    </row>
    <row r="584446" spans="5:5">
      <c r="E584446"/>
    </row>
    <row r="584447" spans="5:5">
      <c r="E584447"/>
    </row>
    <row r="584448" spans="5:5">
      <c r="E584448"/>
    </row>
    <row r="584449" spans="5:5">
      <c r="E584449"/>
    </row>
    <row r="584450" spans="5:5">
      <c r="E584450"/>
    </row>
    <row r="584451" spans="5:5">
      <c r="E584451"/>
    </row>
    <row r="584452" spans="5:5">
      <c r="E584452"/>
    </row>
    <row r="584453" spans="5:5">
      <c r="E584453"/>
    </row>
    <row r="584454" spans="5:5">
      <c r="E584454"/>
    </row>
    <row r="584455" spans="5:5">
      <c r="E584455"/>
    </row>
    <row r="584456" spans="5:5">
      <c r="E584456"/>
    </row>
    <row r="584457" spans="5:5">
      <c r="E584457"/>
    </row>
    <row r="584458" spans="5:5">
      <c r="E584458"/>
    </row>
    <row r="584459" spans="5:5">
      <c r="E584459"/>
    </row>
    <row r="584460" spans="5:5">
      <c r="E584460"/>
    </row>
    <row r="584461" spans="5:5">
      <c r="E584461"/>
    </row>
    <row r="584462" spans="5:5">
      <c r="E584462"/>
    </row>
    <row r="584463" spans="5:5">
      <c r="E584463"/>
    </row>
    <row r="584464" spans="5:5">
      <c r="E584464"/>
    </row>
    <row r="584465" spans="5:5">
      <c r="E584465"/>
    </row>
    <row r="584466" spans="5:5">
      <c r="E584466"/>
    </row>
    <row r="584467" spans="5:5">
      <c r="E584467"/>
    </row>
    <row r="584468" spans="5:5">
      <c r="E584468"/>
    </row>
    <row r="584469" spans="5:5">
      <c r="E584469"/>
    </row>
    <row r="584470" spans="5:5">
      <c r="E584470"/>
    </row>
    <row r="584471" spans="5:5">
      <c r="E584471"/>
    </row>
    <row r="584472" spans="5:5">
      <c r="E584472"/>
    </row>
    <row r="584473" spans="5:5">
      <c r="E584473"/>
    </row>
    <row r="584474" spans="5:5">
      <c r="E584474"/>
    </row>
    <row r="584475" spans="5:5">
      <c r="E584475"/>
    </row>
    <row r="584476" spans="5:5">
      <c r="E584476"/>
    </row>
    <row r="584477" spans="5:5">
      <c r="E584477"/>
    </row>
    <row r="584478" spans="5:5">
      <c r="E584478"/>
    </row>
    <row r="584479" spans="5:5">
      <c r="E584479"/>
    </row>
    <row r="584480" spans="5:5">
      <c r="E584480"/>
    </row>
    <row r="584481" spans="5:5">
      <c r="E584481"/>
    </row>
    <row r="584482" spans="5:5">
      <c r="E584482"/>
    </row>
    <row r="584483" spans="5:5">
      <c r="E584483"/>
    </row>
    <row r="584484" spans="5:5">
      <c r="E584484"/>
    </row>
    <row r="584485" spans="5:5">
      <c r="E584485"/>
    </row>
    <row r="584486" spans="5:5">
      <c r="E584486"/>
    </row>
    <row r="584487" spans="5:5">
      <c r="E584487"/>
    </row>
    <row r="584488" spans="5:5">
      <c r="E584488"/>
    </row>
    <row r="584489" spans="5:5">
      <c r="E584489"/>
    </row>
    <row r="584490" spans="5:5">
      <c r="E584490"/>
    </row>
    <row r="584491" spans="5:5">
      <c r="E584491"/>
    </row>
    <row r="584492" spans="5:5">
      <c r="E584492"/>
    </row>
    <row r="584493" spans="5:5">
      <c r="E584493"/>
    </row>
    <row r="584494" spans="5:5">
      <c r="E584494"/>
    </row>
    <row r="584495" spans="5:5">
      <c r="E584495"/>
    </row>
    <row r="584496" spans="5:5">
      <c r="E584496"/>
    </row>
    <row r="584497" spans="5:5">
      <c r="E584497"/>
    </row>
    <row r="584498" spans="5:5">
      <c r="E584498"/>
    </row>
    <row r="584499" spans="5:5">
      <c r="E584499"/>
    </row>
    <row r="584500" spans="5:5">
      <c r="E584500"/>
    </row>
    <row r="584501" spans="5:5">
      <c r="E584501"/>
    </row>
    <row r="584502" spans="5:5">
      <c r="E584502"/>
    </row>
    <row r="584503" spans="5:5">
      <c r="E584503"/>
    </row>
    <row r="584504" spans="5:5">
      <c r="E584504"/>
    </row>
    <row r="584505" spans="5:5">
      <c r="E584505"/>
    </row>
    <row r="584506" spans="5:5">
      <c r="E584506"/>
    </row>
    <row r="584507" spans="5:5">
      <c r="E584507"/>
    </row>
    <row r="584508" spans="5:5">
      <c r="E584508"/>
    </row>
    <row r="584509" spans="5:5">
      <c r="E584509"/>
    </row>
    <row r="584510" spans="5:5">
      <c r="E584510"/>
    </row>
    <row r="584511" spans="5:5">
      <c r="E584511"/>
    </row>
    <row r="584512" spans="5:5">
      <c r="E584512"/>
    </row>
    <row r="584513" spans="5:5">
      <c r="E584513"/>
    </row>
    <row r="584514" spans="5:5">
      <c r="E584514"/>
    </row>
    <row r="584515" spans="5:5">
      <c r="E584515"/>
    </row>
    <row r="584516" spans="5:5">
      <c r="E584516"/>
    </row>
    <row r="584517" spans="5:5">
      <c r="E584517"/>
    </row>
    <row r="584518" spans="5:5">
      <c r="E584518"/>
    </row>
    <row r="584519" spans="5:5">
      <c r="E584519"/>
    </row>
    <row r="584520" spans="5:5">
      <c r="E584520"/>
    </row>
    <row r="584521" spans="5:5">
      <c r="E584521"/>
    </row>
    <row r="584522" spans="5:5">
      <c r="E584522"/>
    </row>
    <row r="584523" spans="5:5">
      <c r="E584523"/>
    </row>
    <row r="584524" spans="5:5">
      <c r="E584524"/>
    </row>
    <row r="584525" spans="5:5">
      <c r="E584525"/>
    </row>
    <row r="584526" spans="5:5">
      <c r="E584526"/>
    </row>
    <row r="584527" spans="5:5">
      <c r="E584527"/>
    </row>
    <row r="584528" spans="5:5">
      <c r="E584528"/>
    </row>
    <row r="584529" spans="5:5">
      <c r="E584529"/>
    </row>
    <row r="584530" spans="5:5">
      <c r="E584530"/>
    </row>
    <row r="584531" spans="5:5">
      <c r="E584531"/>
    </row>
    <row r="584532" spans="5:5">
      <c r="E584532"/>
    </row>
    <row r="584533" spans="5:5">
      <c r="E584533"/>
    </row>
    <row r="584534" spans="5:5">
      <c r="E584534"/>
    </row>
    <row r="584535" spans="5:5">
      <c r="E584535"/>
    </row>
    <row r="584536" spans="5:5">
      <c r="E584536"/>
    </row>
    <row r="584537" spans="5:5">
      <c r="E584537"/>
    </row>
    <row r="584538" spans="5:5">
      <c r="E584538"/>
    </row>
    <row r="584539" spans="5:5">
      <c r="E584539"/>
    </row>
    <row r="584540" spans="5:5">
      <c r="E584540"/>
    </row>
    <row r="584541" spans="5:5">
      <c r="E584541"/>
    </row>
    <row r="584542" spans="5:5">
      <c r="E584542"/>
    </row>
    <row r="584543" spans="5:5">
      <c r="E584543"/>
    </row>
    <row r="584544" spans="5:5">
      <c r="E584544"/>
    </row>
    <row r="584545" spans="5:5">
      <c r="E584545"/>
    </row>
    <row r="584546" spans="5:5">
      <c r="E584546"/>
    </row>
    <row r="584547" spans="5:5">
      <c r="E584547"/>
    </row>
    <row r="584548" spans="5:5">
      <c r="E584548"/>
    </row>
    <row r="584549" spans="5:5">
      <c r="E584549"/>
    </row>
    <row r="584550" spans="5:5">
      <c r="E584550"/>
    </row>
    <row r="584551" spans="5:5">
      <c r="E584551"/>
    </row>
    <row r="584552" spans="5:5">
      <c r="E584552"/>
    </row>
    <row r="584553" spans="5:5">
      <c r="E584553"/>
    </row>
    <row r="584554" spans="5:5">
      <c r="E584554"/>
    </row>
    <row r="584555" spans="5:5">
      <c r="E584555"/>
    </row>
    <row r="584556" spans="5:5">
      <c r="E584556"/>
    </row>
    <row r="584557" spans="5:5">
      <c r="E584557"/>
    </row>
    <row r="584558" spans="5:5">
      <c r="E584558"/>
    </row>
    <row r="584559" spans="5:5">
      <c r="E584559"/>
    </row>
    <row r="584560" spans="5:5">
      <c r="E584560"/>
    </row>
    <row r="584561" spans="5:5">
      <c r="E584561"/>
    </row>
    <row r="584562" spans="5:5">
      <c r="E584562"/>
    </row>
    <row r="584563" spans="5:5">
      <c r="E584563"/>
    </row>
    <row r="584564" spans="5:5">
      <c r="E584564"/>
    </row>
    <row r="584565" spans="5:5">
      <c r="E584565"/>
    </row>
    <row r="584566" spans="5:5">
      <c r="E584566"/>
    </row>
    <row r="584567" spans="5:5">
      <c r="E584567"/>
    </row>
    <row r="584568" spans="5:5">
      <c r="E584568"/>
    </row>
    <row r="584569" spans="5:5">
      <c r="E584569"/>
    </row>
    <row r="584570" spans="5:5">
      <c r="E584570"/>
    </row>
    <row r="584571" spans="5:5">
      <c r="E584571"/>
    </row>
    <row r="584572" spans="5:5">
      <c r="E584572"/>
    </row>
    <row r="584573" spans="5:5">
      <c r="E584573"/>
    </row>
    <row r="584574" spans="5:5">
      <c r="E584574"/>
    </row>
    <row r="584575" spans="5:5">
      <c r="E584575"/>
    </row>
    <row r="584576" spans="5:5">
      <c r="E584576"/>
    </row>
    <row r="584577" spans="5:5">
      <c r="E584577"/>
    </row>
    <row r="584578" spans="5:5">
      <c r="E584578"/>
    </row>
    <row r="584579" spans="5:5">
      <c r="E584579"/>
    </row>
    <row r="584580" spans="5:5">
      <c r="E584580"/>
    </row>
    <row r="584581" spans="5:5">
      <c r="E584581"/>
    </row>
    <row r="584582" spans="5:5">
      <c r="E584582"/>
    </row>
    <row r="584583" spans="5:5">
      <c r="E584583"/>
    </row>
    <row r="584584" spans="5:5">
      <c r="E584584"/>
    </row>
    <row r="584585" spans="5:5">
      <c r="E584585"/>
    </row>
    <row r="584586" spans="5:5">
      <c r="E584586"/>
    </row>
    <row r="584587" spans="5:5">
      <c r="E584587"/>
    </row>
    <row r="584588" spans="5:5">
      <c r="E584588"/>
    </row>
    <row r="584589" spans="5:5">
      <c r="E584589"/>
    </row>
    <row r="584590" spans="5:5">
      <c r="E584590"/>
    </row>
    <row r="584591" spans="5:5">
      <c r="E584591"/>
    </row>
    <row r="584592" spans="5:5">
      <c r="E584592"/>
    </row>
    <row r="584593" spans="5:5">
      <c r="E584593"/>
    </row>
    <row r="584594" spans="5:5">
      <c r="E584594"/>
    </row>
    <row r="584595" spans="5:5">
      <c r="E584595"/>
    </row>
    <row r="584596" spans="5:5">
      <c r="E584596"/>
    </row>
    <row r="584597" spans="5:5">
      <c r="E584597"/>
    </row>
    <row r="584598" spans="5:5">
      <c r="E584598"/>
    </row>
    <row r="584599" spans="5:5">
      <c r="E584599"/>
    </row>
    <row r="584600" spans="5:5">
      <c r="E584600"/>
    </row>
    <row r="584601" spans="5:5">
      <c r="E584601"/>
    </row>
    <row r="584602" spans="5:5">
      <c r="E584602"/>
    </row>
    <row r="584603" spans="5:5">
      <c r="E584603"/>
    </row>
    <row r="584604" spans="5:5">
      <c r="E584604"/>
    </row>
    <row r="584605" spans="5:5">
      <c r="E584605"/>
    </row>
    <row r="584606" spans="5:5">
      <c r="E584606"/>
    </row>
    <row r="584607" spans="5:5">
      <c r="E584607"/>
    </row>
    <row r="584608" spans="5:5">
      <c r="E584608"/>
    </row>
    <row r="584609" spans="5:5">
      <c r="E584609"/>
    </row>
    <row r="584610" spans="5:5">
      <c r="E584610"/>
    </row>
    <row r="584611" spans="5:5">
      <c r="E584611"/>
    </row>
    <row r="584612" spans="5:5">
      <c r="E584612"/>
    </row>
    <row r="584613" spans="5:5">
      <c r="E584613"/>
    </row>
    <row r="584614" spans="5:5">
      <c r="E584614"/>
    </row>
    <row r="584615" spans="5:5">
      <c r="E584615"/>
    </row>
    <row r="584616" spans="5:5">
      <c r="E584616"/>
    </row>
    <row r="584617" spans="5:5">
      <c r="E584617"/>
    </row>
    <row r="584618" spans="5:5">
      <c r="E584618"/>
    </row>
    <row r="584619" spans="5:5">
      <c r="E584619"/>
    </row>
    <row r="584620" spans="5:5">
      <c r="E584620"/>
    </row>
    <row r="584621" spans="5:5">
      <c r="E584621"/>
    </row>
    <row r="584622" spans="5:5">
      <c r="E584622"/>
    </row>
    <row r="584623" spans="5:5">
      <c r="E584623"/>
    </row>
    <row r="584624" spans="5:5">
      <c r="E584624"/>
    </row>
    <row r="584625" spans="5:5">
      <c r="E584625"/>
    </row>
    <row r="584626" spans="5:5">
      <c r="E584626"/>
    </row>
    <row r="584627" spans="5:5">
      <c r="E584627"/>
    </row>
    <row r="584628" spans="5:5">
      <c r="E584628"/>
    </row>
    <row r="584629" spans="5:5">
      <c r="E584629"/>
    </row>
    <row r="584630" spans="5:5">
      <c r="E584630"/>
    </row>
    <row r="584631" spans="5:5">
      <c r="E584631"/>
    </row>
    <row r="584632" spans="5:5">
      <c r="E584632"/>
    </row>
    <row r="584633" spans="5:5">
      <c r="E584633"/>
    </row>
    <row r="584634" spans="5:5">
      <c r="E584634"/>
    </row>
    <row r="584635" spans="5:5">
      <c r="E584635"/>
    </row>
    <row r="584636" spans="5:5">
      <c r="E584636"/>
    </row>
    <row r="584637" spans="5:5">
      <c r="E584637"/>
    </row>
    <row r="584638" spans="5:5">
      <c r="E584638"/>
    </row>
    <row r="584639" spans="5:5">
      <c r="E584639"/>
    </row>
    <row r="584640" spans="5:5">
      <c r="E584640"/>
    </row>
    <row r="584641" spans="5:5">
      <c r="E584641"/>
    </row>
    <row r="584642" spans="5:5">
      <c r="E584642"/>
    </row>
    <row r="584643" spans="5:5">
      <c r="E584643"/>
    </row>
    <row r="584644" spans="5:5">
      <c r="E584644"/>
    </row>
    <row r="584645" spans="5:5">
      <c r="E584645"/>
    </row>
    <row r="584646" spans="5:5">
      <c r="E584646"/>
    </row>
    <row r="584647" spans="5:5">
      <c r="E584647"/>
    </row>
    <row r="584648" spans="5:5">
      <c r="E584648"/>
    </row>
    <row r="584649" spans="5:5">
      <c r="E584649"/>
    </row>
    <row r="584650" spans="5:5">
      <c r="E584650"/>
    </row>
    <row r="584651" spans="5:5">
      <c r="E584651"/>
    </row>
    <row r="584652" spans="5:5">
      <c r="E584652"/>
    </row>
    <row r="584653" spans="5:5">
      <c r="E584653"/>
    </row>
    <row r="584654" spans="5:5">
      <c r="E584654"/>
    </row>
    <row r="584655" spans="5:5">
      <c r="E584655"/>
    </row>
    <row r="584656" spans="5:5">
      <c r="E584656"/>
    </row>
    <row r="584657" spans="5:5">
      <c r="E584657"/>
    </row>
    <row r="584658" spans="5:5">
      <c r="E584658"/>
    </row>
    <row r="584659" spans="5:5">
      <c r="E584659"/>
    </row>
    <row r="584660" spans="5:5">
      <c r="E584660"/>
    </row>
    <row r="584661" spans="5:5">
      <c r="E584661"/>
    </row>
    <row r="584662" spans="5:5">
      <c r="E584662"/>
    </row>
    <row r="584663" spans="5:5">
      <c r="E584663"/>
    </row>
    <row r="584664" spans="5:5">
      <c r="E584664"/>
    </row>
    <row r="584665" spans="5:5">
      <c r="E584665"/>
    </row>
    <row r="584666" spans="5:5">
      <c r="E584666"/>
    </row>
    <row r="584667" spans="5:5">
      <c r="E584667"/>
    </row>
    <row r="584668" spans="5:5">
      <c r="E584668"/>
    </row>
    <row r="584669" spans="5:5">
      <c r="E584669"/>
    </row>
    <row r="584670" spans="5:5">
      <c r="E584670"/>
    </row>
    <row r="584671" spans="5:5">
      <c r="E584671"/>
    </row>
    <row r="584672" spans="5:5">
      <c r="E584672"/>
    </row>
    <row r="584673" spans="5:5">
      <c r="E584673"/>
    </row>
    <row r="584674" spans="5:5">
      <c r="E584674"/>
    </row>
    <row r="584675" spans="5:5">
      <c r="E584675"/>
    </row>
    <row r="584676" spans="5:5">
      <c r="E584676"/>
    </row>
    <row r="584677" spans="5:5">
      <c r="E584677"/>
    </row>
    <row r="584678" spans="5:5">
      <c r="E584678"/>
    </row>
    <row r="584679" spans="5:5">
      <c r="E584679"/>
    </row>
    <row r="584680" spans="5:5">
      <c r="E584680"/>
    </row>
    <row r="584681" spans="5:5">
      <c r="E584681"/>
    </row>
    <row r="584682" spans="5:5">
      <c r="E584682"/>
    </row>
    <row r="584683" spans="5:5">
      <c r="E584683"/>
    </row>
    <row r="584684" spans="5:5">
      <c r="E584684"/>
    </row>
    <row r="584685" spans="5:5">
      <c r="E584685"/>
    </row>
    <row r="584686" spans="5:5">
      <c r="E584686"/>
    </row>
    <row r="584687" spans="5:5">
      <c r="E584687"/>
    </row>
    <row r="584688" spans="5:5">
      <c r="E584688"/>
    </row>
    <row r="584689" spans="5:5">
      <c r="E584689"/>
    </row>
    <row r="584690" spans="5:5">
      <c r="E584690"/>
    </row>
    <row r="584691" spans="5:5">
      <c r="E584691"/>
    </row>
    <row r="584692" spans="5:5">
      <c r="E584692"/>
    </row>
    <row r="584693" spans="5:5">
      <c r="E584693"/>
    </row>
    <row r="584694" spans="5:5">
      <c r="E584694"/>
    </row>
    <row r="584695" spans="5:5">
      <c r="E584695"/>
    </row>
    <row r="584696" spans="5:5">
      <c r="E584696"/>
    </row>
    <row r="584697" spans="5:5">
      <c r="E584697"/>
    </row>
    <row r="584698" spans="5:5">
      <c r="E584698"/>
    </row>
    <row r="584699" spans="5:5">
      <c r="E584699"/>
    </row>
    <row r="584700" spans="5:5">
      <c r="E584700"/>
    </row>
    <row r="584701" spans="5:5">
      <c r="E584701"/>
    </row>
    <row r="584702" spans="5:5">
      <c r="E584702"/>
    </row>
    <row r="584703" spans="5:5">
      <c r="E584703"/>
    </row>
    <row r="584704" spans="5:5">
      <c r="E584704"/>
    </row>
    <row r="584705" spans="5:5">
      <c r="E584705"/>
    </row>
    <row r="584706" spans="5:5">
      <c r="E584706"/>
    </row>
    <row r="584707" spans="5:5">
      <c r="E584707"/>
    </row>
    <row r="584708" spans="5:5">
      <c r="E584708"/>
    </row>
    <row r="584709" spans="5:5">
      <c r="E584709"/>
    </row>
    <row r="584710" spans="5:5">
      <c r="E584710"/>
    </row>
    <row r="584711" spans="5:5">
      <c r="E584711"/>
    </row>
    <row r="584712" spans="5:5">
      <c r="E584712"/>
    </row>
    <row r="584713" spans="5:5">
      <c r="E584713"/>
    </row>
    <row r="584714" spans="5:5">
      <c r="E584714"/>
    </row>
    <row r="584715" spans="5:5">
      <c r="E584715"/>
    </row>
    <row r="584716" spans="5:5">
      <c r="E584716"/>
    </row>
    <row r="584717" spans="5:5">
      <c r="E584717"/>
    </row>
    <row r="584718" spans="5:5">
      <c r="E584718"/>
    </row>
    <row r="584719" spans="5:5">
      <c r="E584719"/>
    </row>
    <row r="584720" spans="5:5">
      <c r="E584720"/>
    </row>
    <row r="584721" spans="5:5">
      <c r="E584721"/>
    </row>
    <row r="584722" spans="5:5">
      <c r="E584722"/>
    </row>
    <row r="584723" spans="5:5">
      <c r="E584723"/>
    </row>
    <row r="584724" spans="5:5">
      <c r="E584724"/>
    </row>
    <row r="584725" spans="5:5">
      <c r="E584725"/>
    </row>
    <row r="584726" spans="5:5">
      <c r="E584726"/>
    </row>
    <row r="584727" spans="5:5">
      <c r="E584727"/>
    </row>
    <row r="584728" spans="5:5">
      <c r="E584728"/>
    </row>
    <row r="584729" spans="5:5">
      <c r="E584729"/>
    </row>
    <row r="584730" spans="5:5">
      <c r="E584730"/>
    </row>
    <row r="584731" spans="5:5">
      <c r="E584731"/>
    </row>
    <row r="584732" spans="5:5">
      <c r="E584732"/>
    </row>
    <row r="584733" spans="5:5">
      <c r="E584733"/>
    </row>
    <row r="584734" spans="5:5">
      <c r="E584734"/>
    </row>
    <row r="584735" spans="5:5">
      <c r="E584735"/>
    </row>
    <row r="584736" spans="5:5">
      <c r="E584736"/>
    </row>
    <row r="584737" spans="5:5">
      <c r="E584737"/>
    </row>
    <row r="584738" spans="5:5">
      <c r="E584738"/>
    </row>
    <row r="584739" spans="5:5">
      <c r="E584739"/>
    </row>
    <row r="584740" spans="5:5">
      <c r="E584740"/>
    </row>
    <row r="584741" spans="5:5">
      <c r="E584741"/>
    </row>
    <row r="584742" spans="5:5">
      <c r="E584742"/>
    </row>
    <row r="584743" spans="5:5">
      <c r="E584743"/>
    </row>
    <row r="584744" spans="5:5">
      <c r="E584744"/>
    </row>
    <row r="584745" spans="5:5">
      <c r="E584745"/>
    </row>
    <row r="584746" spans="5:5">
      <c r="E584746"/>
    </row>
    <row r="584747" spans="5:5">
      <c r="E584747"/>
    </row>
    <row r="584748" spans="5:5">
      <c r="E584748"/>
    </row>
    <row r="584749" spans="5:5">
      <c r="E584749"/>
    </row>
    <row r="584750" spans="5:5">
      <c r="E584750"/>
    </row>
    <row r="584751" spans="5:5">
      <c r="E584751"/>
    </row>
    <row r="584752" spans="5:5">
      <c r="E584752"/>
    </row>
    <row r="584753" spans="5:5">
      <c r="E584753"/>
    </row>
    <row r="584754" spans="5:5">
      <c r="E584754"/>
    </row>
    <row r="584755" spans="5:5">
      <c r="E584755"/>
    </row>
    <row r="584756" spans="5:5">
      <c r="E584756"/>
    </row>
    <row r="584757" spans="5:5">
      <c r="E584757"/>
    </row>
    <row r="584758" spans="5:5">
      <c r="E584758"/>
    </row>
    <row r="584759" spans="5:5">
      <c r="E584759"/>
    </row>
    <row r="584760" spans="5:5">
      <c r="E584760"/>
    </row>
    <row r="584761" spans="5:5">
      <c r="E584761"/>
    </row>
    <row r="584762" spans="5:5">
      <c r="E584762"/>
    </row>
    <row r="584763" spans="5:5">
      <c r="E584763"/>
    </row>
    <row r="584764" spans="5:5">
      <c r="E584764"/>
    </row>
    <row r="584765" spans="5:5">
      <c r="E584765"/>
    </row>
    <row r="584766" spans="5:5">
      <c r="E584766"/>
    </row>
    <row r="584767" spans="5:5">
      <c r="E584767"/>
    </row>
    <row r="584768" spans="5:5">
      <c r="E584768"/>
    </row>
    <row r="584769" spans="5:5">
      <c r="E584769"/>
    </row>
    <row r="584770" spans="5:5">
      <c r="E584770"/>
    </row>
    <row r="584771" spans="5:5">
      <c r="E584771"/>
    </row>
    <row r="584772" spans="5:5">
      <c r="E584772"/>
    </row>
    <row r="584773" spans="5:5">
      <c r="E584773"/>
    </row>
    <row r="584774" spans="5:5">
      <c r="E584774"/>
    </row>
    <row r="584775" spans="5:5">
      <c r="E584775"/>
    </row>
    <row r="584776" spans="5:5">
      <c r="E584776"/>
    </row>
    <row r="584777" spans="5:5">
      <c r="E584777"/>
    </row>
    <row r="584778" spans="5:5">
      <c r="E584778"/>
    </row>
    <row r="584779" spans="5:5">
      <c r="E584779"/>
    </row>
    <row r="584780" spans="5:5">
      <c r="E584780"/>
    </row>
    <row r="584781" spans="5:5">
      <c r="E584781"/>
    </row>
    <row r="584782" spans="5:5">
      <c r="E584782"/>
    </row>
    <row r="584783" spans="5:5">
      <c r="E584783"/>
    </row>
    <row r="584784" spans="5:5">
      <c r="E584784"/>
    </row>
    <row r="584785" spans="5:5">
      <c r="E584785"/>
    </row>
    <row r="584786" spans="5:5">
      <c r="E584786"/>
    </row>
    <row r="584787" spans="5:5">
      <c r="E584787"/>
    </row>
    <row r="584788" spans="5:5">
      <c r="E584788"/>
    </row>
    <row r="584789" spans="5:5">
      <c r="E584789"/>
    </row>
    <row r="584790" spans="5:5">
      <c r="E584790"/>
    </row>
    <row r="584791" spans="5:5">
      <c r="E584791"/>
    </row>
    <row r="584792" spans="5:5">
      <c r="E584792"/>
    </row>
    <row r="584793" spans="5:5">
      <c r="E584793"/>
    </row>
    <row r="584794" spans="5:5">
      <c r="E584794"/>
    </row>
    <row r="584795" spans="5:5">
      <c r="E584795"/>
    </row>
    <row r="584796" spans="5:5">
      <c r="E584796"/>
    </row>
    <row r="584797" spans="5:5">
      <c r="E584797"/>
    </row>
    <row r="584798" spans="5:5">
      <c r="E584798"/>
    </row>
    <row r="584799" spans="5:5">
      <c r="E584799"/>
    </row>
    <row r="584800" spans="5:5">
      <c r="E584800"/>
    </row>
    <row r="584801" spans="5:5">
      <c r="E584801"/>
    </row>
    <row r="584802" spans="5:5">
      <c r="E584802"/>
    </row>
    <row r="584803" spans="5:5">
      <c r="E584803"/>
    </row>
    <row r="584804" spans="5:5">
      <c r="E584804"/>
    </row>
    <row r="584805" spans="5:5">
      <c r="E584805"/>
    </row>
    <row r="584806" spans="5:5">
      <c r="E584806"/>
    </row>
    <row r="584807" spans="5:5">
      <c r="E584807"/>
    </row>
    <row r="584808" spans="5:5">
      <c r="E584808"/>
    </row>
    <row r="584809" spans="5:5">
      <c r="E584809"/>
    </row>
    <row r="584810" spans="5:5">
      <c r="E584810"/>
    </row>
    <row r="584811" spans="5:5">
      <c r="E584811"/>
    </row>
    <row r="584812" spans="5:5">
      <c r="E584812"/>
    </row>
    <row r="584813" spans="5:5">
      <c r="E584813"/>
    </row>
    <row r="584814" spans="5:5">
      <c r="E584814"/>
    </row>
    <row r="584815" spans="5:5">
      <c r="E584815"/>
    </row>
    <row r="584816" spans="5:5">
      <c r="E584816"/>
    </row>
    <row r="584817" spans="5:5">
      <c r="E584817"/>
    </row>
    <row r="584818" spans="5:5">
      <c r="E584818"/>
    </row>
    <row r="584819" spans="5:5">
      <c r="E584819"/>
    </row>
    <row r="584820" spans="5:5">
      <c r="E584820"/>
    </row>
    <row r="584821" spans="5:5">
      <c r="E584821"/>
    </row>
    <row r="584822" spans="5:5">
      <c r="E584822"/>
    </row>
    <row r="584823" spans="5:5">
      <c r="E584823"/>
    </row>
    <row r="584824" spans="5:5">
      <c r="E584824"/>
    </row>
    <row r="584825" spans="5:5">
      <c r="E584825"/>
    </row>
    <row r="584826" spans="5:5">
      <c r="E584826"/>
    </row>
    <row r="584827" spans="5:5">
      <c r="E584827"/>
    </row>
    <row r="584828" spans="5:5">
      <c r="E584828"/>
    </row>
    <row r="584829" spans="5:5">
      <c r="E584829"/>
    </row>
    <row r="584830" spans="5:5">
      <c r="E584830"/>
    </row>
    <row r="584831" spans="5:5">
      <c r="E584831"/>
    </row>
    <row r="584832" spans="5:5">
      <c r="E584832"/>
    </row>
    <row r="584833" spans="5:5">
      <c r="E584833"/>
    </row>
    <row r="584834" spans="5:5">
      <c r="E584834"/>
    </row>
    <row r="584835" spans="5:5">
      <c r="E584835"/>
    </row>
    <row r="584836" spans="5:5">
      <c r="E584836"/>
    </row>
    <row r="584837" spans="5:5">
      <c r="E584837"/>
    </row>
    <row r="584838" spans="5:5">
      <c r="E584838"/>
    </row>
    <row r="584839" spans="5:5">
      <c r="E584839"/>
    </row>
    <row r="584840" spans="5:5">
      <c r="E584840"/>
    </row>
    <row r="584841" spans="5:5">
      <c r="E584841"/>
    </row>
    <row r="584842" spans="5:5">
      <c r="E584842"/>
    </row>
    <row r="584843" spans="5:5">
      <c r="E584843"/>
    </row>
    <row r="584844" spans="5:5">
      <c r="E584844"/>
    </row>
    <row r="584845" spans="5:5">
      <c r="E584845"/>
    </row>
    <row r="584846" spans="5:5">
      <c r="E584846"/>
    </row>
    <row r="584847" spans="5:5">
      <c r="E584847"/>
    </row>
    <row r="584848" spans="5:5">
      <c r="E584848"/>
    </row>
    <row r="584849" spans="5:5">
      <c r="E584849"/>
    </row>
    <row r="584850" spans="5:5">
      <c r="E584850"/>
    </row>
    <row r="584851" spans="5:5">
      <c r="E584851"/>
    </row>
    <row r="584852" spans="5:5">
      <c r="E584852"/>
    </row>
    <row r="584853" spans="5:5">
      <c r="E584853"/>
    </row>
    <row r="584854" spans="5:5">
      <c r="E584854"/>
    </row>
    <row r="584855" spans="5:5">
      <c r="E584855"/>
    </row>
    <row r="584856" spans="5:5">
      <c r="E584856"/>
    </row>
    <row r="584857" spans="5:5">
      <c r="E584857"/>
    </row>
    <row r="584858" spans="5:5">
      <c r="E584858"/>
    </row>
    <row r="584859" spans="5:5">
      <c r="E584859"/>
    </row>
    <row r="584860" spans="5:5">
      <c r="E584860"/>
    </row>
    <row r="584861" spans="5:5">
      <c r="E584861"/>
    </row>
    <row r="584862" spans="5:5">
      <c r="E584862"/>
    </row>
    <row r="584863" spans="5:5">
      <c r="E584863"/>
    </row>
    <row r="584864" spans="5:5">
      <c r="E584864"/>
    </row>
    <row r="584865" spans="5:5">
      <c r="E584865"/>
    </row>
    <row r="584866" spans="5:5">
      <c r="E584866"/>
    </row>
    <row r="584867" spans="5:5">
      <c r="E584867"/>
    </row>
    <row r="584868" spans="5:5">
      <c r="E584868"/>
    </row>
    <row r="584869" spans="5:5">
      <c r="E584869"/>
    </row>
    <row r="584870" spans="5:5">
      <c r="E584870"/>
    </row>
    <row r="584871" spans="5:5">
      <c r="E584871"/>
    </row>
    <row r="584872" spans="5:5">
      <c r="E584872"/>
    </row>
    <row r="584873" spans="5:5">
      <c r="E584873"/>
    </row>
    <row r="584874" spans="5:5">
      <c r="E584874"/>
    </row>
    <row r="584875" spans="5:5">
      <c r="E584875"/>
    </row>
    <row r="584876" spans="5:5">
      <c r="E584876"/>
    </row>
    <row r="584877" spans="5:5">
      <c r="E584877"/>
    </row>
    <row r="584878" spans="5:5">
      <c r="E584878"/>
    </row>
    <row r="584879" spans="5:5">
      <c r="E584879"/>
    </row>
    <row r="584880" spans="5:5">
      <c r="E584880"/>
    </row>
    <row r="584881" spans="5:5">
      <c r="E584881"/>
    </row>
    <row r="584882" spans="5:5">
      <c r="E584882"/>
    </row>
    <row r="584883" spans="5:5">
      <c r="E584883"/>
    </row>
    <row r="584884" spans="5:5">
      <c r="E584884"/>
    </row>
    <row r="584885" spans="5:5">
      <c r="E584885"/>
    </row>
    <row r="584886" spans="5:5">
      <c r="E584886"/>
    </row>
    <row r="584887" spans="5:5">
      <c r="E584887"/>
    </row>
    <row r="584888" spans="5:5">
      <c r="E584888"/>
    </row>
    <row r="584889" spans="5:5">
      <c r="E584889"/>
    </row>
    <row r="584890" spans="5:5">
      <c r="E584890"/>
    </row>
    <row r="584891" spans="5:5">
      <c r="E584891"/>
    </row>
    <row r="584892" spans="5:5">
      <c r="E584892"/>
    </row>
    <row r="584893" spans="5:5">
      <c r="E584893"/>
    </row>
    <row r="584894" spans="5:5">
      <c r="E584894"/>
    </row>
    <row r="584895" spans="5:5">
      <c r="E584895"/>
    </row>
    <row r="584896" spans="5:5">
      <c r="E584896"/>
    </row>
    <row r="584897" spans="5:5">
      <c r="E584897"/>
    </row>
    <row r="584898" spans="5:5">
      <c r="E584898"/>
    </row>
    <row r="584899" spans="5:5">
      <c r="E584899"/>
    </row>
    <row r="584900" spans="5:5">
      <c r="E584900"/>
    </row>
    <row r="584901" spans="5:5">
      <c r="E584901"/>
    </row>
    <row r="584902" spans="5:5">
      <c r="E584902"/>
    </row>
    <row r="584903" spans="5:5">
      <c r="E584903"/>
    </row>
    <row r="584904" spans="5:5">
      <c r="E584904"/>
    </row>
    <row r="584905" spans="5:5">
      <c r="E584905"/>
    </row>
    <row r="584906" spans="5:5">
      <c r="E584906"/>
    </row>
    <row r="584907" spans="5:5">
      <c r="E584907"/>
    </row>
    <row r="584908" spans="5:5">
      <c r="E584908"/>
    </row>
    <row r="584909" spans="5:5">
      <c r="E584909"/>
    </row>
    <row r="584910" spans="5:5">
      <c r="E584910"/>
    </row>
    <row r="584911" spans="5:5">
      <c r="E584911"/>
    </row>
    <row r="584912" spans="5:5">
      <c r="E584912"/>
    </row>
    <row r="584913" spans="5:5">
      <c r="E584913"/>
    </row>
    <row r="584914" spans="5:5">
      <c r="E584914"/>
    </row>
    <row r="584915" spans="5:5">
      <c r="E584915"/>
    </row>
    <row r="584916" spans="5:5">
      <c r="E584916"/>
    </row>
    <row r="584917" spans="5:5">
      <c r="E584917"/>
    </row>
    <row r="584918" spans="5:5">
      <c r="E584918"/>
    </row>
    <row r="584919" spans="5:5">
      <c r="E584919"/>
    </row>
    <row r="584920" spans="5:5">
      <c r="E584920"/>
    </row>
    <row r="584921" spans="5:5">
      <c r="E584921"/>
    </row>
    <row r="584922" spans="5:5">
      <c r="E584922"/>
    </row>
    <row r="584923" spans="5:5">
      <c r="E584923"/>
    </row>
    <row r="584924" spans="5:5">
      <c r="E584924"/>
    </row>
    <row r="584925" spans="5:5">
      <c r="E584925"/>
    </row>
    <row r="584926" spans="5:5">
      <c r="E584926"/>
    </row>
    <row r="584927" spans="5:5">
      <c r="E584927"/>
    </row>
    <row r="584928" spans="5:5">
      <c r="E584928"/>
    </row>
    <row r="584929" spans="5:5">
      <c r="E584929"/>
    </row>
    <row r="584930" spans="5:5">
      <c r="E584930"/>
    </row>
    <row r="584931" spans="5:5">
      <c r="E584931"/>
    </row>
    <row r="584932" spans="5:5">
      <c r="E584932"/>
    </row>
    <row r="584933" spans="5:5">
      <c r="E584933"/>
    </row>
    <row r="584934" spans="5:5">
      <c r="E584934"/>
    </row>
    <row r="584935" spans="5:5">
      <c r="E584935"/>
    </row>
    <row r="584936" spans="5:5">
      <c r="E584936"/>
    </row>
    <row r="584937" spans="5:5">
      <c r="E584937"/>
    </row>
    <row r="584938" spans="5:5">
      <c r="E584938"/>
    </row>
    <row r="584939" spans="5:5">
      <c r="E584939"/>
    </row>
    <row r="584940" spans="5:5">
      <c r="E584940"/>
    </row>
    <row r="584941" spans="5:5">
      <c r="E584941"/>
    </row>
    <row r="584942" spans="5:5">
      <c r="E584942"/>
    </row>
    <row r="584943" spans="5:5">
      <c r="E584943"/>
    </row>
    <row r="584944" spans="5:5">
      <c r="E584944"/>
    </row>
    <row r="584945" spans="5:5">
      <c r="E584945"/>
    </row>
    <row r="584946" spans="5:5">
      <c r="E584946"/>
    </row>
    <row r="584947" spans="5:5">
      <c r="E584947"/>
    </row>
    <row r="584948" spans="5:5">
      <c r="E584948"/>
    </row>
    <row r="584949" spans="5:5">
      <c r="E584949"/>
    </row>
    <row r="584950" spans="5:5">
      <c r="E584950"/>
    </row>
    <row r="584951" spans="5:5">
      <c r="E584951"/>
    </row>
    <row r="584952" spans="5:5">
      <c r="E584952"/>
    </row>
    <row r="584953" spans="5:5">
      <c r="E584953"/>
    </row>
    <row r="584954" spans="5:5">
      <c r="E584954"/>
    </row>
    <row r="584955" spans="5:5">
      <c r="E584955"/>
    </row>
    <row r="584956" spans="5:5">
      <c r="E584956"/>
    </row>
    <row r="584957" spans="5:5">
      <c r="E584957"/>
    </row>
    <row r="584958" spans="5:5">
      <c r="E584958"/>
    </row>
    <row r="584959" spans="5:5">
      <c r="E584959"/>
    </row>
    <row r="584960" spans="5:5">
      <c r="E584960"/>
    </row>
    <row r="584961" spans="5:5">
      <c r="E584961"/>
    </row>
    <row r="584962" spans="5:5">
      <c r="E584962"/>
    </row>
    <row r="584963" spans="5:5">
      <c r="E584963"/>
    </row>
    <row r="584964" spans="5:5">
      <c r="E584964"/>
    </row>
    <row r="584965" spans="5:5">
      <c r="E584965"/>
    </row>
    <row r="584966" spans="5:5">
      <c r="E584966"/>
    </row>
    <row r="584967" spans="5:5">
      <c r="E584967"/>
    </row>
    <row r="584968" spans="5:5">
      <c r="E584968"/>
    </row>
    <row r="584969" spans="5:5">
      <c r="E584969"/>
    </row>
    <row r="584970" spans="5:5">
      <c r="E584970"/>
    </row>
    <row r="584971" spans="5:5">
      <c r="E584971"/>
    </row>
    <row r="584972" spans="5:5">
      <c r="E584972"/>
    </row>
    <row r="584973" spans="5:5">
      <c r="E584973"/>
    </row>
    <row r="584974" spans="5:5">
      <c r="E584974"/>
    </row>
    <row r="584975" spans="5:5">
      <c r="E584975"/>
    </row>
    <row r="584976" spans="5:5">
      <c r="E584976"/>
    </row>
    <row r="584977" spans="5:5">
      <c r="E584977"/>
    </row>
    <row r="584978" spans="5:5">
      <c r="E584978"/>
    </row>
    <row r="584979" spans="5:5">
      <c r="E584979"/>
    </row>
    <row r="584980" spans="5:5">
      <c r="E584980"/>
    </row>
    <row r="584981" spans="5:5">
      <c r="E584981"/>
    </row>
    <row r="584982" spans="5:5">
      <c r="E584982"/>
    </row>
    <row r="584983" spans="5:5">
      <c r="E584983"/>
    </row>
    <row r="584984" spans="5:5">
      <c r="E584984"/>
    </row>
    <row r="584985" spans="5:5">
      <c r="E584985"/>
    </row>
    <row r="584986" spans="5:5">
      <c r="E584986"/>
    </row>
    <row r="584987" spans="5:5">
      <c r="E584987"/>
    </row>
    <row r="584988" spans="5:5">
      <c r="E584988"/>
    </row>
    <row r="584989" spans="5:5">
      <c r="E584989"/>
    </row>
    <row r="584990" spans="5:5">
      <c r="E584990"/>
    </row>
    <row r="584991" spans="5:5">
      <c r="E584991"/>
    </row>
    <row r="584992" spans="5:5">
      <c r="E584992"/>
    </row>
    <row r="584993" spans="5:5">
      <c r="E584993"/>
    </row>
    <row r="584994" spans="5:5">
      <c r="E584994"/>
    </row>
    <row r="584995" spans="5:5">
      <c r="E584995"/>
    </row>
    <row r="584996" spans="5:5">
      <c r="E584996"/>
    </row>
    <row r="584997" spans="5:5">
      <c r="E584997"/>
    </row>
    <row r="584998" spans="5:5">
      <c r="E584998"/>
    </row>
    <row r="584999" spans="5:5">
      <c r="E584999"/>
    </row>
    <row r="585000" spans="5:5">
      <c r="E585000"/>
    </row>
    <row r="585001" spans="5:5">
      <c r="E585001"/>
    </row>
    <row r="585002" spans="5:5">
      <c r="E585002"/>
    </row>
    <row r="585003" spans="5:5">
      <c r="E585003"/>
    </row>
    <row r="585004" spans="5:5">
      <c r="E585004"/>
    </row>
    <row r="585005" spans="5:5">
      <c r="E585005"/>
    </row>
    <row r="585006" spans="5:5">
      <c r="E585006"/>
    </row>
    <row r="585007" spans="5:5">
      <c r="E585007"/>
    </row>
    <row r="585008" spans="5:5">
      <c r="E585008"/>
    </row>
    <row r="585009" spans="5:5">
      <c r="E585009"/>
    </row>
    <row r="585010" spans="5:5">
      <c r="E585010"/>
    </row>
    <row r="585011" spans="5:5">
      <c r="E585011"/>
    </row>
    <row r="585012" spans="5:5">
      <c r="E585012"/>
    </row>
    <row r="585013" spans="5:5">
      <c r="E585013"/>
    </row>
    <row r="585014" spans="5:5">
      <c r="E585014"/>
    </row>
    <row r="585015" spans="5:5">
      <c r="E585015"/>
    </row>
    <row r="585016" spans="5:5">
      <c r="E585016"/>
    </row>
    <row r="585017" spans="5:5">
      <c r="E585017"/>
    </row>
    <row r="585018" spans="5:5">
      <c r="E585018"/>
    </row>
    <row r="585019" spans="5:5">
      <c r="E585019"/>
    </row>
    <row r="585020" spans="5:5">
      <c r="E585020"/>
    </row>
    <row r="585021" spans="5:5">
      <c r="E585021"/>
    </row>
    <row r="585022" spans="5:5">
      <c r="E585022"/>
    </row>
    <row r="585023" spans="5:5">
      <c r="E585023"/>
    </row>
    <row r="585024" spans="5:5">
      <c r="E585024"/>
    </row>
    <row r="585025" spans="5:5">
      <c r="E585025"/>
    </row>
    <row r="585026" spans="5:5">
      <c r="E585026"/>
    </row>
    <row r="585027" spans="5:5">
      <c r="E585027"/>
    </row>
    <row r="585028" spans="5:5">
      <c r="E585028"/>
    </row>
    <row r="585029" spans="5:5">
      <c r="E585029"/>
    </row>
    <row r="585030" spans="5:5">
      <c r="E585030"/>
    </row>
    <row r="585031" spans="5:5">
      <c r="E585031"/>
    </row>
    <row r="585032" spans="5:5">
      <c r="E585032"/>
    </row>
    <row r="585033" spans="5:5">
      <c r="E585033"/>
    </row>
    <row r="585034" spans="5:5">
      <c r="E585034"/>
    </row>
    <row r="585035" spans="5:5">
      <c r="E585035"/>
    </row>
    <row r="585036" spans="5:5">
      <c r="E585036"/>
    </row>
    <row r="585037" spans="5:5">
      <c r="E585037"/>
    </row>
    <row r="585038" spans="5:5">
      <c r="E585038"/>
    </row>
    <row r="585039" spans="5:5">
      <c r="E585039"/>
    </row>
    <row r="585040" spans="5:5">
      <c r="E585040"/>
    </row>
    <row r="585041" spans="5:5">
      <c r="E585041"/>
    </row>
    <row r="585042" spans="5:5">
      <c r="E585042"/>
    </row>
    <row r="585043" spans="5:5">
      <c r="E585043"/>
    </row>
    <row r="585044" spans="5:5">
      <c r="E585044"/>
    </row>
    <row r="585045" spans="5:5">
      <c r="E585045"/>
    </row>
    <row r="585046" spans="5:5">
      <c r="E585046"/>
    </row>
    <row r="585047" spans="5:5">
      <c r="E585047"/>
    </row>
    <row r="585048" spans="5:5">
      <c r="E585048"/>
    </row>
    <row r="585049" spans="5:5">
      <c r="E585049"/>
    </row>
    <row r="585050" spans="5:5">
      <c r="E585050"/>
    </row>
    <row r="585051" spans="5:5">
      <c r="E585051"/>
    </row>
    <row r="585052" spans="5:5">
      <c r="E585052"/>
    </row>
    <row r="585053" spans="5:5">
      <c r="E585053"/>
    </row>
    <row r="585054" spans="5:5">
      <c r="E585054"/>
    </row>
    <row r="585055" spans="5:5">
      <c r="E585055"/>
    </row>
    <row r="585056" spans="5:5">
      <c r="E585056"/>
    </row>
    <row r="585057" spans="5:5">
      <c r="E585057"/>
    </row>
    <row r="585058" spans="5:5">
      <c r="E585058"/>
    </row>
    <row r="585059" spans="5:5">
      <c r="E585059"/>
    </row>
    <row r="585060" spans="5:5">
      <c r="E585060"/>
    </row>
    <row r="585061" spans="5:5">
      <c r="E585061"/>
    </row>
    <row r="585062" spans="5:5">
      <c r="E585062"/>
    </row>
    <row r="585063" spans="5:5">
      <c r="E585063"/>
    </row>
    <row r="585064" spans="5:5">
      <c r="E585064"/>
    </row>
    <row r="585065" spans="5:5">
      <c r="E585065"/>
    </row>
    <row r="585066" spans="5:5">
      <c r="E585066"/>
    </row>
    <row r="585067" spans="5:5">
      <c r="E585067"/>
    </row>
    <row r="585068" spans="5:5">
      <c r="E585068"/>
    </row>
    <row r="585069" spans="5:5">
      <c r="E585069"/>
    </row>
    <row r="585070" spans="5:5">
      <c r="E585070"/>
    </row>
    <row r="585071" spans="5:5">
      <c r="E585071"/>
    </row>
    <row r="585072" spans="5:5">
      <c r="E585072"/>
    </row>
    <row r="585073" spans="5:5">
      <c r="E585073"/>
    </row>
    <row r="585074" spans="5:5">
      <c r="E585074"/>
    </row>
    <row r="585075" spans="5:5">
      <c r="E585075"/>
    </row>
    <row r="585076" spans="5:5">
      <c r="E585076"/>
    </row>
    <row r="585077" spans="5:5">
      <c r="E585077"/>
    </row>
    <row r="585078" spans="5:5">
      <c r="E585078"/>
    </row>
    <row r="585079" spans="5:5">
      <c r="E585079"/>
    </row>
    <row r="585080" spans="5:5">
      <c r="E585080"/>
    </row>
    <row r="585081" spans="5:5">
      <c r="E585081"/>
    </row>
    <row r="585082" spans="5:5">
      <c r="E585082"/>
    </row>
    <row r="585083" spans="5:5">
      <c r="E585083"/>
    </row>
    <row r="585084" spans="5:5">
      <c r="E585084"/>
    </row>
    <row r="585085" spans="5:5">
      <c r="E585085"/>
    </row>
    <row r="585086" spans="5:5">
      <c r="E585086"/>
    </row>
    <row r="585087" spans="5:5">
      <c r="E585087"/>
    </row>
    <row r="585088" spans="5:5">
      <c r="E585088"/>
    </row>
    <row r="585089" spans="5:5">
      <c r="E585089"/>
    </row>
    <row r="585090" spans="5:5">
      <c r="E585090"/>
    </row>
    <row r="585091" spans="5:5">
      <c r="E585091"/>
    </row>
    <row r="585092" spans="5:5">
      <c r="E585092"/>
    </row>
    <row r="585093" spans="5:5">
      <c r="E585093"/>
    </row>
    <row r="585094" spans="5:5">
      <c r="E585094"/>
    </row>
    <row r="585095" spans="5:5">
      <c r="E585095"/>
    </row>
    <row r="585096" spans="5:5">
      <c r="E585096"/>
    </row>
    <row r="585097" spans="5:5">
      <c r="E585097"/>
    </row>
    <row r="585098" spans="5:5">
      <c r="E585098"/>
    </row>
    <row r="585099" spans="5:5">
      <c r="E585099"/>
    </row>
    <row r="585100" spans="5:5">
      <c r="E585100"/>
    </row>
    <row r="585101" spans="5:5">
      <c r="E585101"/>
    </row>
    <row r="585102" spans="5:5">
      <c r="E585102"/>
    </row>
    <row r="585103" spans="5:5">
      <c r="E585103"/>
    </row>
    <row r="585104" spans="5:5">
      <c r="E585104"/>
    </row>
    <row r="585105" spans="5:5">
      <c r="E585105"/>
    </row>
    <row r="585106" spans="5:5">
      <c r="E585106"/>
    </row>
    <row r="585107" spans="5:5">
      <c r="E585107"/>
    </row>
    <row r="585108" spans="5:5">
      <c r="E585108"/>
    </row>
    <row r="585109" spans="5:5">
      <c r="E585109"/>
    </row>
    <row r="585110" spans="5:5">
      <c r="E585110"/>
    </row>
    <row r="585111" spans="5:5">
      <c r="E585111"/>
    </row>
    <row r="585112" spans="5:5">
      <c r="E585112"/>
    </row>
    <row r="585113" spans="5:5">
      <c r="E585113"/>
    </row>
    <row r="585114" spans="5:5">
      <c r="E585114"/>
    </row>
    <row r="585115" spans="5:5">
      <c r="E585115"/>
    </row>
    <row r="585116" spans="5:5">
      <c r="E585116"/>
    </row>
    <row r="585117" spans="5:5">
      <c r="E585117"/>
    </row>
    <row r="585118" spans="5:5">
      <c r="E585118"/>
    </row>
    <row r="585119" spans="5:5">
      <c r="E585119"/>
    </row>
    <row r="585120" spans="5:5">
      <c r="E585120"/>
    </row>
    <row r="585121" spans="5:5">
      <c r="E585121"/>
    </row>
    <row r="585122" spans="5:5">
      <c r="E585122"/>
    </row>
    <row r="585123" spans="5:5">
      <c r="E585123"/>
    </row>
    <row r="585124" spans="5:5">
      <c r="E585124"/>
    </row>
    <row r="585125" spans="5:5">
      <c r="E585125"/>
    </row>
    <row r="585126" spans="5:5">
      <c r="E585126"/>
    </row>
    <row r="585127" spans="5:5">
      <c r="E585127"/>
    </row>
    <row r="585128" spans="5:5">
      <c r="E585128"/>
    </row>
    <row r="585129" spans="5:5">
      <c r="E585129"/>
    </row>
    <row r="585130" spans="5:5">
      <c r="E585130"/>
    </row>
    <row r="585131" spans="5:5">
      <c r="E585131"/>
    </row>
    <row r="585132" spans="5:5">
      <c r="E585132"/>
    </row>
    <row r="585133" spans="5:5">
      <c r="E585133"/>
    </row>
    <row r="585134" spans="5:5">
      <c r="E585134"/>
    </row>
    <row r="585135" spans="5:5">
      <c r="E585135"/>
    </row>
    <row r="585136" spans="5:5">
      <c r="E585136"/>
    </row>
    <row r="585137" spans="5:5">
      <c r="E585137"/>
    </row>
    <row r="585138" spans="5:5">
      <c r="E585138"/>
    </row>
    <row r="585139" spans="5:5">
      <c r="E585139"/>
    </row>
    <row r="585140" spans="5:5">
      <c r="E585140"/>
    </row>
    <row r="585141" spans="5:5">
      <c r="E585141"/>
    </row>
    <row r="585142" spans="5:5">
      <c r="E585142"/>
    </row>
    <row r="585143" spans="5:5">
      <c r="E585143"/>
    </row>
    <row r="585144" spans="5:5">
      <c r="E585144"/>
    </row>
    <row r="585145" spans="5:5">
      <c r="E585145"/>
    </row>
    <row r="585146" spans="5:5">
      <c r="E585146"/>
    </row>
    <row r="585147" spans="5:5">
      <c r="E585147"/>
    </row>
    <row r="585148" spans="5:5">
      <c r="E585148"/>
    </row>
    <row r="585149" spans="5:5">
      <c r="E585149"/>
    </row>
    <row r="585150" spans="5:5">
      <c r="E585150"/>
    </row>
    <row r="585151" spans="5:5">
      <c r="E585151"/>
    </row>
    <row r="585152" spans="5:5">
      <c r="E585152"/>
    </row>
    <row r="585153" spans="5:5">
      <c r="E585153"/>
    </row>
    <row r="585154" spans="5:5">
      <c r="E585154"/>
    </row>
    <row r="585155" spans="5:5">
      <c r="E585155"/>
    </row>
    <row r="585156" spans="5:5">
      <c r="E585156"/>
    </row>
    <row r="585157" spans="5:5">
      <c r="E585157"/>
    </row>
    <row r="585158" spans="5:5">
      <c r="E585158"/>
    </row>
    <row r="585159" spans="5:5">
      <c r="E585159"/>
    </row>
    <row r="585160" spans="5:5">
      <c r="E585160"/>
    </row>
    <row r="585161" spans="5:5">
      <c r="E585161"/>
    </row>
    <row r="585162" spans="5:5">
      <c r="E585162"/>
    </row>
    <row r="585163" spans="5:5">
      <c r="E585163"/>
    </row>
    <row r="585164" spans="5:5">
      <c r="E585164"/>
    </row>
    <row r="585165" spans="5:5">
      <c r="E585165"/>
    </row>
    <row r="585166" spans="5:5">
      <c r="E585166"/>
    </row>
    <row r="585167" spans="5:5">
      <c r="E585167"/>
    </row>
    <row r="585168" spans="5:5">
      <c r="E585168"/>
    </row>
    <row r="585169" spans="5:5">
      <c r="E585169"/>
    </row>
    <row r="585170" spans="5:5">
      <c r="E585170"/>
    </row>
    <row r="585171" spans="5:5">
      <c r="E585171"/>
    </row>
    <row r="585172" spans="5:5">
      <c r="E585172"/>
    </row>
    <row r="585173" spans="5:5">
      <c r="E585173"/>
    </row>
    <row r="585174" spans="5:5">
      <c r="E585174"/>
    </row>
    <row r="585175" spans="5:5">
      <c r="E585175"/>
    </row>
    <row r="585176" spans="5:5">
      <c r="E585176"/>
    </row>
    <row r="585177" spans="5:5">
      <c r="E585177"/>
    </row>
    <row r="585178" spans="5:5">
      <c r="E585178"/>
    </row>
    <row r="585179" spans="5:5">
      <c r="E585179"/>
    </row>
    <row r="585180" spans="5:5">
      <c r="E585180"/>
    </row>
    <row r="585181" spans="5:5">
      <c r="E585181"/>
    </row>
    <row r="585182" spans="5:5">
      <c r="E585182"/>
    </row>
    <row r="585183" spans="5:5">
      <c r="E585183"/>
    </row>
    <row r="585184" spans="5:5">
      <c r="E585184"/>
    </row>
    <row r="585185" spans="5:5">
      <c r="E585185"/>
    </row>
    <row r="585186" spans="5:5">
      <c r="E585186"/>
    </row>
    <row r="585187" spans="5:5">
      <c r="E585187"/>
    </row>
    <row r="585188" spans="5:5">
      <c r="E585188"/>
    </row>
    <row r="585189" spans="5:5">
      <c r="E585189"/>
    </row>
    <row r="585190" spans="5:5">
      <c r="E585190"/>
    </row>
    <row r="585191" spans="5:5">
      <c r="E585191"/>
    </row>
    <row r="585192" spans="5:5">
      <c r="E585192"/>
    </row>
    <row r="585193" spans="5:5">
      <c r="E585193"/>
    </row>
    <row r="585194" spans="5:5">
      <c r="E585194"/>
    </row>
    <row r="585195" spans="5:5">
      <c r="E585195"/>
    </row>
    <row r="585196" spans="5:5">
      <c r="E585196"/>
    </row>
    <row r="585197" spans="5:5">
      <c r="E585197"/>
    </row>
    <row r="585198" spans="5:5">
      <c r="E585198"/>
    </row>
    <row r="585199" spans="5:5">
      <c r="E585199"/>
    </row>
    <row r="585200" spans="5:5">
      <c r="E585200"/>
    </row>
    <row r="585201" spans="5:5">
      <c r="E585201"/>
    </row>
    <row r="585202" spans="5:5">
      <c r="E585202"/>
    </row>
    <row r="585203" spans="5:5">
      <c r="E585203"/>
    </row>
    <row r="585204" spans="5:5">
      <c r="E585204"/>
    </row>
    <row r="585205" spans="5:5">
      <c r="E585205"/>
    </row>
    <row r="585206" spans="5:5">
      <c r="E585206"/>
    </row>
    <row r="585207" spans="5:5">
      <c r="E585207"/>
    </row>
    <row r="585208" spans="5:5">
      <c r="E585208"/>
    </row>
    <row r="585209" spans="5:5">
      <c r="E585209"/>
    </row>
    <row r="585210" spans="5:5">
      <c r="E585210"/>
    </row>
    <row r="585211" spans="5:5">
      <c r="E585211"/>
    </row>
    <row r="585212" spans="5:5">
      <c r="E585212"/>
    </row>
    <row r="585213" spans="5:5">
      <c r="E585213"/>
    </row>
    <row r="585214" spans="5:5">
      <c r="E585214"/>
    </row>
    <row r="585215" spans="5:5">
      <c r="E585215"/>
    </row>
    <row r="585216" spans="5:5">
      <c r="E585216"/>
    </row>
    <row r="585217" spans="5:5">
      <c r="E585217"/>
    </row>
    <row r="585218" spans="5:5">
      <c r="E585218"/>
    </row>
    <row r="585219" spans="5:5">
      <c r="E585219"/>
    </row>
    <row r="585220" spans="5:5">
      <c r="E585220"/>
    </row>
    <row r="585221" spans="5:5">
      <c r="E585221"/>
    </row>
    <row r="585222" spans="5:5">
      <c r="E585222"/>
    </row>
    <row r="585223" spans="5:5">
      <c r="E585223"/>
    </row>
    <row r="585224" spans="5:5">
      <c r="E585224"/>
    </row>
    <row r="585225" spans="5:5">
      <c r="E585225"/>
    </row>
    <row r="585226" spans="5:5">
      <c r="E585226"/>
    </row>
    <row r="585227" spans="5:5">
      <c r="E585227"/>
    </row>
    <row r="585228" spans="5:5">
      <c r="E585228"/>
    </row>
    <row r="585229" spans="5:5">
      <c r="E585229"/>
    </row>
    <row r="585230" spans="5:5">
      <c r="E585230"/>
    </row>
    <row r="585231" spans="5:5">
      <c r="E585231"/>
    </row>
    <row r="585232" spans="5:5">
      <c r="E585232"/>
    </row>
    <row r="585233" spans="5:5">
      <c r="E585233"/>
    </row>
    <row r="585234" spans="5:5">
      <c r="E585234"/>
    </row>
    <row r="585235" spans="5:5">
      <c r="E585235"/>
    </row>
    <row r="585236" spans="5:5">
      <c r="E585236"/>
    </row>
    <row r="585237" spans="5:5">
      <c r="E585237"/>
    </row>
    <row r="585238" spans="5:5">
      <c r="E585238"/>
    </row>
    <row r="585239" spans="5:5">
      <c r="E585239"/>
    </row>
    <row r="585240" spans="5:5">
      <c r="E585240"/>
    </row>
    <row r="585241" spans="5:5">
      <c r="E585241"/>
    </row>
    <row r="585242" spans="5:5">
      <c r="E585242"/>
    </row>
    <row r="585243" spans="5:5">
      <c r="E585243"/>
    </row>
    <row r="585244" spans="5:5">
      <c r="E585244"/>
    </row>
    <row r="585245" spans="5:5">
      <c r="E585245"/>
    </row>
    <row r="585246" spans="5:5">
      <c r="E585246"/>
    </row>
    <row r="585247" spans="5:5">
      <c r="E585247"/>
    </row>
    <row r="585248" spans="5:5">
      <c r="E585248"/>
    </row>
    <row r="585249" spans="5:5">
      <c r="E585249"/>
    </row>
    <row r="585250" spans="5:5">
      <c r="E585250"/>
    </row>
    <row r="585251" spans="5:5">
      <c r="E585251"/>
    </row>
    <row r="585252" spans="5:5">
      <c r="E585252"/>
    </row>
    <row r="585253" spans="5:5">
      <c r="E585253"/>
    </row>
    <row r="585254" spans="5:5">
      <c r="E585254"/>
    </row>
    <row r="585255" spans="5:5">
      <c r="E585255"/>
    </row>
    <row r="585256" spans="5:5">
      <c r="E585256"/>
    </row>
    <row r="585257" spans="5:5">
      <c r="E585257"/>
    </row>
    <row r="585258" spans="5:5">
      <c r="E585258"/>
    </row>
    <row r="585259" spans="5:5">
      <c r="E585259"/>
    </row>
    <row r="585260" spans="5:5">
      <c r="E585260"/>
    </row>
    <row r="585261" spans="5:5">
      <c r="E585261"/>
    </row>
    <row r="585262" spans="5:5">
      <c r="E585262"/>
    </row>
    <row r="585263" spans="5:5">
      <c r="E585263"/>
    </row>
    <row r="585264" spans="5:5">
      <c r="E585264"/>
    </row>
    <row r="585265" spans="5:5">
      <c r="E585265"/>
    </row>
    <row r="585266" spans="5:5">
      <c r="E585266"/>
    </row>
    <row r="585267" spans="5:5">
      <c r="E585267"/>
    </row>
    <row r="585268" spans="5:5">
      <c r="E585268"/>
    </row>
    <row r="585269" spans="5:5">
      <c r="E585269"/>
    </row>
    <row r="585270" spans="5:5">
      <c r="E585270"/>
    </row>
    <row r="585271" spans="5:5">
      <c r="E585271"/>
    </row>
    <row r="585272" spans="5:5">
      <c r="E585272"/>
    </row>
    <row r="585273" spans="5:5">
      <c r="E585273"/>
    </row>
    <row r="585274" spans="5:5">
      <c r="E585274"/>
    </row>
    <row r="585275" spans="5:5">
      <c r="E585275"/>
    </row>
    <row r="585276" spans="5:5">
      <c r="E585276"/>
    </row>
    <row r="585277" spans="5:5">
      <c r="E585277"/>
    </row>
    <row r="585278" spans="5:5">
      <c r="E585278"/>
    </row>
    <row r="585279" spans="5:5">
      <c r="E585279"/>
    </row>
    <row r="585280" spans="5:5">
      <c r="E585280"/>
    </row>
    <row r="585281" spans="5:5">
      <c r="E585281"/>
    </row>
    <row r="585282" spans="5:5">
      <c r="E585282"/>
    </row>
    <row r="585283" spans="5:5">
      <c r="E585283"/>
    </row>
    <row r="585284" spans="5:5">
      <c r="E585284"/>
    </row>
    <row r="585285" spans="5:5">
      <c r="E585285"/>
    </row>
    <row r="585286" spans="5:5">
      <c r="E585286"/>
    </row>
    <row r="585287" spans="5:5">
      <c r="E585287"/>
    </row>
    <row r="585288" spans="5:5">
      <c r="E585288"/>
    </row>
    <row r="585289" spans="5:5">
      <c r="E585289"/>
    </row>
    <row r="585290" spans="5:5">
      <c r="E585290"/>
    </row>
    <row r="585291" spans="5:5">
      <c r="E585291"/>
    </row>
    <row r="585292" spans="5:5">
      <c r="E585292"/>
    </row>
    <row r="585293" spans="5:5">
      <c r="E585293"/>
    </row>
    <row r="585294" spans="5:5">
      <c r="E585294"/>
    </row>
    <row r="585295" spans="5:5">
      <c r="E585295"/>
    </row>
    <row r="585296" spans="5:5">
      <c r="E585296"/>
    </row>
    <row r="585297" spans="5:5">
      <c r="E585297"/>
    </row>
    <row r="585298" spans="5:5">
      <c r="E585298"/>
    </row>
    <row r="585299" spans="5:5">
      <c r="E585299"/>
    </row>
    <row r="585300" spans="5:5">
      <c r="E585300"/>
    </row>
    <row r="585301" spans="5:5">
      <c r="E585301"/>
    </row>
    <row r="585302" spans="5:5">
      <c r="E585302"/>
    </row>
    <row r="585303" spans="5:5">
      <c r="E585303"/>
    </row>
    <row r="585304" spans="5:5">
      <c r="E585304"/>
    </row>
    <row r="585305" spans="5:5">
      <c r="E585305"/>
    </row>
    <row r="585306" spans="5:5">
      <c r="E585306"/>
    </row>
    <row r="585307" spans="5:5">
      <c r="E585307"/>
    </row>
    <row r="585308" spans="5:5">
      <c r="E585308"/>
    </row>
    <row r="585309" spans="5:5">
      <c r="E585309"/>
    </row>
    <row r="585310" spans="5:5">
      <c r="E585310"/>
    </row>
    <row r="585311" spans="5:5">
      <c r="E585311"/>
    </row>
    <row r="585312" spans="5:5">
      <c r="E585312"/>
    </row>
    <row r="585313" spans="5:5">
      <c r="E585313"/>
    </row>
    <row r="585314" spans="5:5">
      <c r="E585314"/>
    </row>
    <row r="585315" spans="5:5">
      <c r="E585315"/>
    </row>
    <row r="585316" spans="5:5">
      <c r="E585316"/>
    </row>
    <row r="585317" spans="5:5">
      <c r="E585317"/>
    </row>
    <row r="585318" spans="5:5">
      <c r="E585318"/>
    </row>
    <row r="585319" spans="5:5">
      <c r="E585319"/>
    </row>
    <row r="585320" spans="5:5">
      <c r="E585320"/>
    </row>
    <row r="585321" spans="5:5">
      <c r="E585321"/>
    </row>
    <row r="585322" spans="5:5">
      <c r="E585322"/>
    </row>
    <row r="585323" spans="5:5">
      <c r="E585323"/>
    </row>
    <row r="585324" spans="5:5">
      <c r="E585324"/>
    </row>
    <row r="585325" spans="5:5">
      <c r="E585325"/>
    </row>
    <row r="585326" spans="5:5">
      <c r="E585326"/>
    </row>
    <row r="585327" spans="5:5">
      <c r="E585327"/>
    </row>
    <row r="585328" spans="5:5">
      <c r="E585328"/>
    </row>
    <row r="585329" spans="5:5">
      <c r="E585329"/>
    </row>
    <row r="585330" spans="5:5">
      <c r="E585330"/>
    </row>
    <row r="585331" spans="5:5">
      <c r="E585331"/>
    </row>
    <row r="585332" spans="5:5">
      <c r="E585332"/>
    </row>
    <row r="585333" spans="5:5">
      <c r="E585333"/>
    </row>
    <row r="585334" spans="5:5">
      <c r="E585334"/>
    </row>
    <row r="585335" spans="5:5">
      <c r="E585335"/>
    </row>
    <row r="585336" spans="5:5">
      <c r="E585336"/>
    </row>
    <row r="585337" spans="5:5">
      <c r="E585337"/>
    </row>
    <row r="585338" spans="5:5">
      <c r="E585338"/>
    </row>
    <row r="585339" spans="5:5">
      <c r="E585339"/>
    </row>
    <row r="585340" spans="5:5">
      <c r="E585340"/>
    </row>
    <row r="585341" spans="5:5">
      <c r="E585341"/>
    </row>
    <row r="585342" spans="5:5">
      <c r="E585342"/>
    </row>
    <row r="585343" spans="5:5">
      <c r="E585343"/>
    </row>
    <row r="585344" spans="5:5">
      <c r="E585344"/>
    </row>
    <row r="585345" spans="5:5">
      <c r="E585345"/>
    </row>
    <row r="585346" spans="5:5">
      <c r="E585346"/>
    </row>
    <row r="585347" spans="5:5">
      <c r="E585347"/>
    </row>
    <row r="585348" spans="5:5">
      <c r="E585348"/>
    </row>
    <row r="585349" spans="5:5">
      <c r="E585349"/>
    </row>
    <row r="585350" spans="5:5">
      <c r="E585350"/>
    </row>
    <row r="585351" spans="5:5">
      <c r="E585351"/>
    </row>
    <row r="585352" spans="5:5">
      <c r="E585352"/>
    </row>
    <row r="585353" spans="5:5">
      <c r="E585353"/>
    </row>
    <row r="585354" spans="5:5">
      <c r="E585354"/>
    </row>
    <row r="585355" spans="5:5">
      <c r="E585355"/>
    </row>
    <row r="585356" spans="5:5">
      <c r="E585356"/>
    </row>
    <row r="585357" spans="5:5">
      <c r="E585357"/>
    </row>
    <row r="585358" spans="5:5">
      <c r="E585358"/>
    </row>
    <row r="585359" spans="5:5">
      <c r="E585359"/>
    </row>
    <row r="585360" spans="5:5">
      <c r="E585360"/>
    </row>
    <row r="585361" spans="5:5">
      <c r="E585361"/>
    </row>
    <row r="585362" spans="5:5">
      <c r="E585362"/>
    </row>
    <row r="585363" spans="5:5">
      <c r="E585363"/>
    </row>
    <row r="585364" spans="5:5">
      <c r="E585364"/>
    </row>
    <row r="585365" spans="5:5">
      <c r="E585365"/>
    </row>
    <row r="585366" spans="5:5">
      <c r="E585366"/>
    </row>
    <row r="585367" spans="5:5">
      <c r="E585367"/>
    </row>
    <row r="585368" spans="5:5">
      <c r="E585368"/>
    </row>
    <row r="585369" spans="5:5">
      <c r="E585369"/>
    </row>
    <row r="585370" spans="5:5">
      <c r="E585370"/>
    </row>
    <row r="585371" spans="5:5">
      <c r="E585371"/>
    </row>
    <row r="585372" spans="5:5">
      <c r="E585372"/>
    </row>
    <row r="585373" spans="5:5">
      <c r="E585373"/>
    </row>
    <row r="585374" spans="5:5">
      <c r="E585374"/>
    </row>
    <row r="585375" spans="5:5">
      <c r="E585375"/>
    </row>
    <row r="585376" spans="5:5">
      <c r="E585376"/>
    </row>
    <row r="585377" spans="5:5">
      <c r="E585377"/>
    </row>
    <row r="585378" spans="5:5">
      <c r="E585378"/>
    </row>
    <row r="585379" spans="5:5">
      <c r="E585379"/>
    </row>
    <row r="585380" spans="5:5">
      <c r="E585380"/>
    </row>
    <row r="585381" spans="5:5">
      <c r="E585381"/>
    </row>
    <row r="585382" spans="5:5">
      <c r="E585382"/>
    </row>
    <row r="585383" spans="5:5">
      <c r="E585383"/>
    </row>
    <row r="585384" spans="5:5">
      <c r="E585384"/>
    </row>
    <row r="585385" spans="5:5">
      <c r="E585385"/>
    </row>
    <row r="585386" spans="5:5">
      <c r="E585386"/>
    </row>
    <row r="585387" spans="5:5">
      <c r="E585387"/>
    </row>
    <row r="585388" spans="5:5">
      <c r="E585388"/>
    </row>
    <row r="585389" spans="5:5">
      <c r="E585389"/>
    </row>
    <row r="585390" spans="5:5">
      <c r="E585390"/>
    </row>
    <row r="585391" spans="5:5">
      <c r="E585391"/>
    </row>
    <row r="585392" spans="5:5">
      <c r="E585392"/>
    </row>
    <row r="585393" spans="5:5">
      <c r="E585393"/>
    </row>
    <row r="585394" spans="5:5">
      <c r="E585394"/>
    </row>
    <row r="585395" spans="5:5">
      <c r="E585395"/>
    </row>
    <row r="585396" spans="5:5">
      <c r="E585396"/>
    </row>
    <row r="585397" spans="5:5">
      <c r="E585397"/>
    </row>
    <row r="585398" spans="5:5">
      <c r="E585398"/>
    </row>
    <row r="585399" spans="5:5">
      <c r="E585399"/>
    </row>
    <row r="585400" spans="5:5">
      <c r="E585400"/>
    </row>
    <row r="585401" spans="5:5">
      <c r="E585401"/>
    </row>
    <row r="585402" spans="5:5">
      <c r="E585402"/>
    </row>
    <row r="585403" spans="5:5">
      <c r="E585403"/>
    </row>
    <row r="585404" spans="5:5">
      <c r="E585404"/>
    </row>
    <row r="585405" spans="5:5">
      <c r="E585405"/>
    </row>
    <row r="585406" spans="5:5">
      <c r="E585406"/>
    </row>
    <row r="585407" spans="5:5">
      <c r="E585407"/>
    </row>
    <row r="585408" spans="5:5">
      <c r="E585408"/>
    </row>
    <row r="585409" spans="5:5">
      <c r="E585409"/>
    </row>
    <row r="585410" spans="5:5">
      <c r="E585410"/>
    </row>
    <row r="585411" spans="5:5">
      <c r="E585411"/>
    </row>
    <row r="585412" spans="5:5">
      <c r="E585412"/>
    </row>
    <row r="585413" spans="5:5">
      <c r="E585413"/>
    </row>
    <row r="585414" spans="5:5">
      <c r="E585414"/>
    </row>
    <row r="585415" spans="5:5">
      <c r="E585415"/>
    </row>
    <row r="585416" spans="5:5">
      <c r="E585416"/>
    </row>
    <row r="585417" spans="5:5">
      <c r="E585417"/>
    </row>
    <row r="585418" spans="5:5">
      <c r="E585418"/>
    </row>
    <row r="585419" spans="5:5">
      <c r="E585419"/>
    </row>
    <row r="585420" spans="5:5">
      <c r="E585420"/>
    </row>
    <row r="585421" spans="5:5">
      <c r="E585421"/>
    </row>
    <row r="585422" spans="5:5">
      <c r="E585422"/>
    </row>
    <row r="585423" spans="5:5">
      <c r="E585423"/>
    </row>
    <row r="585424" spans="5:5">
      <c r="E585424"/>
    </row>
    <row r="585425" spans="5:5">
      <c r="E585425"/>
    </row>
    <row r="585426" spans="5:5">
      <c r="E585426"/>
    </row>
    <row r="585427" spans="5:5">
      <c r="E585427"/>
    </row>
    <row r="585428" spans="5:5">
      <c r="E585428"/>
    </row>
    <row r="585429" spans="5:5">
      <c r="E585429"/>
    </row>
    <row r="585430" spans="5:5">
      <c r="E585430"/>
    </row>
    <row r="585431" spans="5:5">
      <c r="E585431"/>
    </row>
    <row r="585432" spans="5:5">
      <c r="E585432"/>
    </row>
    <row r="585433" spans="5:5">
      <c r="E585433"/>
    </row>
    <row r="585434" spans="5:5">
      <c r="E585434"/>
    </row>
    <row r="585435" spans="5:5">
      <c r="E585435"/>
    </row>
    <row r="585436" spans="5:5">
      <c r="E585436"/>
    </row>
    <row r="585437" spans="5:5">
      <c r="E585437"/>
    </row>
    <row r="585438" spans="5:5">
      <c r="E585438"/>
    </row>
    <row r="585439" spans="5:5">
      <c r="E585439"/>
    </row>
    <row r="585440" spans="5:5">
      <c r="E585440"/>
    </row>
    <row r="585441" spans="5:5">
      <c r="E585441"/>
    </row>
    <row r="585442" spans="5:5">
      <c r="E585442"/>
    </row>
    <row r="585443" spans="5:5">
      <c r="E585443"/>
    </row>
    <row r="585444" spans="5:5">
      <c r="E585444"/>
    </row>
    <row r="585445" spans="5:5">
      <c r="E585445"/>
    </row>
    <row r="585446" spans="5:5">
      <c r="E585446"/>
    </row>
    <row r="585447" spans="5:5">
      <c r="E585447"/>
    </row>
    <row r="585448" spans="5:5">
      <c r="E585448"/>
    </row>
    <row r="585449" spans="5:5">
      <c r="E585449"/>
    </row>
    <row r="585450" spans="5:5">
      <c r="E585450"/>
    </row>
    <row r="585451" spans="5:5">
      <c r="E585451"/>
    </row>
    <row r="585452" spans="5:5">
      <c r="E585452"/>
    </row>
    <row r="585453" spans="5:5">
      <c r="E585453"/>
    </row>
    <row r="585454" spans="5:5">
      <c r="E585454"/>
    </row>
    <row r="585455" spans="5:5">
      <c r="E585455"/>
    </row>
    <row r="585456" spans="5:5">
      <c r="E585456"/>
    </row>
    <row r="585457" spans="5:5">
      <c r="E585457"/>
    </row>
    <row r="585458" spans="5:5">
      <c r="E585458"/>
    </row>
    <row r="585459" spans="5:5">
      <c r="E585459"/>
    </row>
    <row r="585460" spans="5:5">
      <c r="E585460"/>
    </row>
    <row r="585461" spans="5:5">
      <c r="E585461"/>
    </row>
    <row r="585462" spans="5:5">
      <c r="E585462"/>
    </row>
    <row r="585463" spans="5:5">
      <c r="E585463"/>
    </row>
    <row r="585464" spans="5:5">
      <c r="E585464"/>
    </row>
    <row r="585465" spans="5:5">
      <c r="E585465"/>
    </row>
    <row r="585466" spans="5:5">
      <c r="E585466"/>
    </row>
    <row r="585467" spans="5:5">
      <c r="E585467"/>
    </row>
    <row r="585468" spans="5:5">
      <c r="E585468"/>
    </row>
    <row r="585469" spans="5:5">
      <c r="E585469"/>
    </row>
    <row r="585470" spans="5:5">
      <c r="E585470"/>
    </row>
    <row r="585471" spans="5:5">
      <c r="E585471"/>
    </row>
    <row r="585472" spans="5:5">
      <c r="E585472"/>
    </row>
    <row r="585473" spans="5:5">
      <c r="E585473"/>
    </row>
    <row r="585474" spans="5:5">
      <c r="E585474"/>
    </row>
    <row r="585475" spans="5:5">
      <c r="E585475"/>
    </row>
    <row r="585476" spans="5:5">
      <c r="E585476"/>
    </row>
    <row r="585477" spans="5:5">
      <c r="E585477"/>
    </row>
    <row r="585478" spans="5:5">
      <c r="E585478"/>
    </row>
    <row r="585479" spans="5:5">
      <c r="E585479"/>
    </row>
    <row r="585480" spans="5:5">
      <c r="E585480"/>
    </row>
    <row r="585481" spans="5:5">
      <c r="E585481"/>
    </row>
    <row r="585482" spans="5:5">
      <c r="E585482"/>
    </row>
    <row r="585483" spans="5:5">
      <c r="E585483"/>
    </row>
    <row r="585484" spans="5:5">
      <c r="E585484"/>
    </row>
    <row r="585485" spans="5:5">
      <c r="E585485"/>
    </row>
    <row r="585486" spans="5:5">
      <c r="E585486"/>
    </row>
    <row r="585487" spans="5:5">
      <c r="E585487"/>
    </row>
    <row r="585488" spans="5:5">
      <c r="E585488"/>
    </row>
    <row r="585489" spans="5:5">
      <c r="E585489"/>
    </row>
    <row r="585490" spans="5:5">
      <c r="E585490"/>
    </row>
    <row r="585491" spans="5:5">
      <c r="E585491"/>
    </row>
    <row r="585492" spans="5:5">
      <c r="E585492"/>
    </row>
    <row r="585493" spans="5:5">
      <c r="E585493"/>
    </row>
    <row r="585494" spans="5:5">
      <c r="E585494"/>
    </row>
    <row r="585495" spans="5:5">
      <c r="E585495"/>
    </row>
    <row r="585496" spans="5:5">
      <c r="E585496"/>
    </row>
    <row r="585497" spans="5:5">
      <c r="E585497"/>
    </row>
    <row r="585498" spans="5:5">
      <c r="E585498"/>
    </row>
    <row r="585499" spans="5:5">
      <c r="E585499"/>
    </row>
    <row r="585500" spans="5:5">
      <c r="E585500"/>
    </row>
    <row r="585501" spans="5:5">
      <c r="E585501"/>
    </row>
    <row r="585502" spans="5:5">
      <c r="E585502"/>
    </row>
    <row r="585503" spans="5:5">
      <c r="E585503"/>
    </row>
    <row r="585504" spans="5:5">
      <c r="E585504"/>
    </row>
    <row r="585505" spans="5:5">
      <c r="E585505"/>
    </row>
    <row r="585506" spans="5:5">
      <c r="E585506"/>
    </row>
    <row r="585507" spans="5:5">
      <c r="E585507"/>
    </row>
    <row r="585508" spans="5:5">
      <c r="E585508"/>
    </row>
    <row r="585509" spans="5:5">
      <c r="E585509"/>
    </row>
    <row r="585510" spans="5:5">
      <c r="E585510"/>
    </row>
    <row r="585511" spans="5:5">
      <c r="E585511"/>
    </row>
    <row r="585512" spans="5:5">
      <c r="E585512"/>
    </row>
    <row r="585513" spans="5:5">
      <c r="E585513"/>
    </row>
    <row r="585514" spans="5:5">
      <c r="E585514"/>
    </row>
    <row r="585515" spans="5:5">
      <c r="E585515"/>
    </row>
    <row r="585516" spans="5:5">
      <c r="E585516"/>
    </row>
    <row r="585517" spans="5:5">
      <c r="E585517"/>
    </row>
    <row r="585518" spans="5:5">
      <c r="E585518"/>
    </row>
    <row r="585519" spans="5:5">
      <c r="E585519"/>
    </row>
    <row r="585520" spans="5:5">
      <c r="E585520"/>
    </row>
    <row r="585521" spans="5:5">
      <c r="E585521"/>
    </row>
    <row r="585522" spans="5:5">
      <c r="E585522"/>
    </row>
    <row r="585523" spans="5:5">
      <c r="E585523"/>
    </row>
    <row r="585524" spans="5:5">
      <c r="E585524"/>
    </row>
    <row r="585525" spans="5:5">
      <c r="E585525"/>
    </row>
    <row r="585526" spans="5:5">
      <c r="E585526"/>
    </row>
    <row r="585527" spans="5:5">
      <c r="E585527"/>
    </row>
    <row r="585528" spans="5:5">
      <c r="E585528"/>
    </row>
    <row r="585529" spans="5:5">
      <c r="E585529"/>
    </row>
    <row r="585530" spans="5:5">
      <c r="E585530"/>
    </row>
    <row r="585531" spans="5:5">
      <c r="E585531"/>
    </row>
    <row r="585532" spans="5:5">
      <c r="E585532"/>
    </row>
    <row r="585533" spans="5:5">
      <c r="E585533"/>
    </row>
    <row r="585534" spans="5:5">
      <c r="E585534"/>
    </row>
    <row r="585535" spans="5:5">
      <c r="E585535"/>
    </row>
    <row r="585536" spans="5:5">
      <c r="E585536"/>
    </row>
    <row r="585537" spans="5:5">
      <c r="E585537"/>
    </row>
    <row r="585538" spans="5:5">
      <c r="E585538"/>
    </row>
    <row r="585539" spans="5:5">
      <c r="E585539"/>
    </row>
    <row r="585540" spans="5:5">
      <c r="E585540"/>
    </row>
    <row r="585541" spans="5:5">
      <c r="E585541"/>
    </row>
    <row r="585542" spans="5:5">
      <c r="E585542"/>
    </row>
    <row r="585543" spans="5:5">
      <c r="E585543"/>
    </row>
    <row r="585544" spans="5:5">
      <c r="E585544"/>
    </row>
    <row r="585545" spans="5:5">
      <c r="E585545"/>
    </row>
    <row r="585546" spans="5:5">
      <c r="E585546"/>
    </row>
    <row r="585547" spans="5:5">
      <c r="E585547"/>
    </row>
    <row r="585548" spans="5:5">
      <c r="E585548"/>
    </row>
    <row r="585549" spans="5:5">
      <c r="E585549"/>
    </row>
    <row r="585550" spans="5:5">
      <c r="E585550"/>
    </row>
    <row r="585551" spans="5:5">
      <c r="E585551"/>
    </row>
    <row r="585552" spans="5:5">
      <c r="E585552"/>
    </row>
    <row r="585553" spans="5:5">
      <c r="E585553"/>
    </row>
    <row r="585554" spans="5:5">
      <c r="E585554"/>
    </row>
    <row r="585555" spans="5:5">
      <c r="E585555"/>
    </row>
    <row r="585556" spans="5:5">
      <c r="E585556"/>
    </row>
    <row r="585557" spans="5:5">
      <c r="E585557"/>
    </row>
    <row r="585558" spans="5:5">
      <c r="E585558"/>
    </row>
    <row r="585559" spans="5:5">
      <c r="E585559"/>
    </row>
    <row r="585560" spans="5:5">
      <c r="E585560"/>
    </row>
    <row r="585561" spans="5:5">
      <c r="E585561"/>
    </row>
    <row r="585562" spans="5:5">
      <c r="E585562"/>
    </row>
    <row r="585563" spans="5:5">
      <c r="E585563"/>
    </row>
    <row r="585564" spans="5:5">
      <c r="E585564"/>
    </row>
    <row r="585565" spans="5:5">
      <c r="E585565"/>
    </row>
    <row r="585566" spans="5:5">
      <c r="E585566"/>
    </row>
    <row r="585567" spans="5:5">
      <c r="E585567"/>
    </row>
    <row r="585568" spans="5:5">
      <c r="E585568"/>
    </row>
    <row r="585569" spans="5:5">
      <c r="E585569"/>
    </row>
    <row r="585570" spans="5:5">
      <c r="E585570"/>
    </row>
    <row r="585571" spans="5:5">
      <c r="E585571"/>
    </row>
    <row r="585572" spans="5:5">
      <c r="E585572"/>
    </row>
    <row r="585573" spans="5:5">
      <c r="E585573"/>
    </row>
    <row r="585574" spans="5:5">
      <c r="E585574"/>
    </row>
    <row r="585575" spans="5:5">
      <c r="E585575"/>
    </row>
    <row r="585576" spans="5:5">
      <c r="E585576"/>
    </row>
    <row r="585577" spans="5:5">
      <c r="E585577"/>
    </row>
    <row r="585578" spans="5:5">
      <c r="E585578"/>
    </row>
    <row r="585579" spans="5:5">
      <c r="E585579"/>
    </row>
    <row r="585580" spans="5:5">
      <c r="E585580"/>
    </row>
    <row r="585581" spans="5:5">
      <c r="E585581"/>
    </row>
    <row r="585582" spans="5:5">
      <c r="E585582"/>
    </row>
    <row r="585583" spans="5:5">
      <c r="E585583"/>
    </row>
    <row r="585584" spans="5:5">
      <c r="E585584"/>
    </row>
    <row r="585585" spans="5:5">
      <c r="E585585"/>
    </row>
    <row r="585586" spans="5:5">
      <c r="E585586"/>
    </row>
    <row r="585587" spans="5:5">
      <c r="E585587"/>
    </row>
    <row r="585588" spans="5:5">
      <c r="E585588"/>
    </row>
    <row r="585589" spans="5:5">
      <c r="E585589"/>
    </row>
    <row r="585590" spans="5:5">
      <c r="E585590"/>
    </row>
    <row r="585591" spans="5:5">
      <c r="E585591"/>
    </row>
    <row r="585592" spans="5:5">
      <c r="E585592"/>
    </row>
    <row r="585593" spans="5:5">
      <c r="E585593"/>
    </row>
    <row r="585594" spans="5:5">
      <c r="E585594"/>
    </row>
    <row r="585595" spans="5:5">
      <c r="E585595"/>
    </row>
    <row r="585596" spans="5:5">
      <c r="E585596"/>
    </row>
    <row r="585597" spans="5:5">
      <c r="E585597"/>
    </row>
    <row r="585598" spans="5:5">
      <c r="E585598"/>
    </row>
    <row r="585599" spans="5:5">
      <c r="E585599"/>
    </row>
    <row r="585600" spans="5:5">
      <c r="E585600"/>
    </row>
    <row r="585601" spans="5:5">
      <c r="E585601"/>
    </row>
    <row r="585602" spans="5:5">
      <c r="E585602"/>
    </row>
    <row r="585603" spans="5:5">
      <c r="E585603"/>
    </row>
    <row r="585604" spans="5:5">
      <c r="E585604"/>
    </row>
    <row r="585605" spans="5:5">
      <c r="E585605"/>
    </row>
    <row r="585606" spans="5:5">
      <c r="E585606"/>
    </row>
    <row r="585607" spans="5:5">
      <c r="E585607"/>
    </row>
    <row r="585608" spans="5:5">
      <c r="E585608"/>
    </row>
    <row r="585609" spans="5:5">
      <c r="E585609"/>
    </row>
    <row r="585610" spans="5:5">
      <c r="E585610"/>
    </row>
    <row r="585611" spans="5:5">
      <c r="E585611"/>
    </row>
    <row r="585612" spans="5:5">
      <c r="E585612"/>
    </row>
    <row r="585613" spans="5:5">
      <c r="E585613"/>
    </row>
    <row r="585614" spans="5:5">
      <c r="E585614"/>
    </row>
    <row r="585615" spans="5:5">
      <c r="E585615"/>
    </row>
    <row r="585616" spans="5:5">
      <c r="E585616"/>
    </row>
    <row r="585617" spans="5:5">
      <c r="E585617"/>
    </row>
    <row r="585618" spans="5:5">
      <c r="E585618"/>
    </row>
    <row r="585619" spans="5:5">
      <c r="E585619"/>
    </row>
    <row r="585620" spans="5:5">
      <c r="E585620"/>
    </row>
    <row r="585621" spans="5:5">
      <c r="E585621"/>
    </row>
    <row r="585622" spans="5:5">
      <c r="E585622"/>
    </row>
    <row r="585623" spans="5:5">
      <c r="E585623"/>
    </row>
    <row r="585624" spans="5:5">
      <c r="E585624"/>
    </row>
    <row r="585625" spans="5:5">
      <c r="E585625"/>
    </row>
    <row r="585626" spans="5:5">
      <c r="E585626"/>
    </row>
    <row r="585627" spans="5:5">
      <c r="E585627"/>
    </row>
    <row r="585628" spans="5:5">
      <c r="E585628"/>
    </row>
    <row r="585629" spans="5:5">
      <c r="E585629"/>
    </row>
    <row r="585630" spans="5:5">
      <c r="E585630"/>
    </row>
    <row r="585631" spans="5:5">
      <c r="E585631"/>
    </row>
    <row r="585632" spans="5:5">
      <c r="E585632"/>
    </row>
    <row r="585633" spans="5:5">
      <c r="E585633"/>
    </row>
    <row r="585634" spans="5:5">
      <c r="E585634"/>
    </row>
    <row r="585635" spans="5:5">
      <c r="E585635"/>
    </row>
    <row r="585636" spans="5:5">
      <c r="E585636"/>
    </row>
    <row r="585637" spans="5:5">
      <c r="E585637"/>
    </row>
    <row r="585638" spans="5:5">
      <c r="E585638"/>
    </row>
    <row r="585639" spans="5:5">
      <c r="E585639"/>
    </row>
    <row r="585640" spans="5:5">
      <c r="E585640"/>
    </row>
    <row r="585641" spans="5:5">
      <c r="E585641"/>
    </row>
    <row r="585642" spans="5:5">
      <c r="E585642"/>
    </row>
    <row r="585643" spans="5:5">
      <c r="E585643"/>
    </row>
    <row r="585644" spans="5:5">
      <c r="E585644"/>
    </row>
    <row r="585645" spans="5:5">
      <c r="E585645"/>
    </row>
    <row r="585646" spans="5:5">
      <c r="E585646"/>
    </row>
    <row r="585647" spans="5:5">
      <c r="E585647"/>
    </row>
    <row r="585648" spans="5:5">
      <c r="E585648"/>
    </row>
    <row r="585649" spans="5:5">
      <c r="E585649"/>
    </row>
    <row r="585650" spans="5:5">
      <c r="E585650"/>
    </row>
    <row r="585651" spans="5:5">
      <c r="E585651"/>
    </row>
    <row r="585652" spans="5:5">
      <c r="E585652"/>
    </row>
    <row r="585653" spans="5:5">
      <c r="E585653"/>
    </row>
    <row r="585654" spans="5:5">
      <c r="E585654"/>
    </row>
    <row r="585655" spans="5:5">
      <c r="E585655"/>
    </row>
    <row r="585656" spans="5:5">
      <c r="E585656"/>
    </row>
    <row r="585657" spans="5:5">
      <c r="E585657"/>
    </row>
    <row r="585658" spans="5:5">
      <c r="E585658"/>
    </row>
    <row r="585659" spans="5:5">
      <c r="E585659"/>
    </row>
    <row r="585660" spans="5:5">
      <c r="E585660"/>
    </row>
    <row r="585661" spans="5:5">
      <c r="E585661"/>
    </row>
    <row r="585662" spans="5:5">
      <c r="E585662"/>
    </row>
    <row r="585663" spans="5:5">
      <c r="E585663"/>
    </row>
    <row r="585664" spans="5:5">
      <c r="E585664"/>
    </row>
    <row r="585665" spans="5:5">
      <c r="E585665"/>
    </row>
    <row r="585666" spans="5:5">
      <c r="E585666"/>
    </row>
    <row r="585667" spans="5:5">
      <c r="E585667"/>
    </row>
    <row r="585668" spans="5:5">
      <c r="E585668"/>
    </row>
    <row r="585669" spans="5:5">
      <c r="E585669"/>
    </row>
    <row r="585670" spans="5:5">
      <c r="E585670"/>
    </row>
    <row r="585671" spans="5:5">
      <c r="E585671"/>
    </row>
    <row r="585672" spans="5:5">
      <c r="E585672"/>
    </row>
    <row r="585673" spans="5:5">
      <c r="E585673"/>
    </row>
    <row r="585674" spans="5:5">
      <c r="E585674"/>
    </row>
    <row r="585675" spans="5:5">
      <c r="E585675"/>
    </row>
    <row r="585676" spans="5:5">
      <c r="E585676"/>
    </row>
    <row r="585677" spans="5:5">
      <c r="E585677"/>
    </row>
    <row r="585678" spans="5:5">
      <c r="E585678"/>
    </row>
    <row r="585679" spans="5:5">
      <c r="E585679"/>
    </row>
    <row r="585680" spans="5:5">
      <c r="E585680"/>
    </row>
    <row r="585681" spans="5:5">
      <c r="E585681"/>
    </row>
    <row r="585682" spans="5:5">
      <c r="E585682"/>
    </row>
    <row r="585683" spans="5:5">
      <c r="E585683"/>
    </row>
    <row r="585684" spans="5:5">
      <c r="E585684"/>
    </row>
    <row r="585685" spans="5:5">
      <c r="E585685"/>
    </row>
    <row r="585686" spans="5:5">
      <c r="E585686"/>
    </row>
    <row r="585687" spans="5:5">
      <c r="E585687"/>
    </row>
    <row r="585688" spans="5:5">
      <c r="E585688"/>
    </row>
    <row r="585689" spans="5:5">
      <c r="E585689"/>
    </row>
    <row r="585690" spans="5:5">
      <c r="E585690"/>
    </row>
    <row r="585691" spans="5:5">
      <c r="E585691"/>
    </row>
    <row r="585692" spans="5:5">
      <c r="E585692"/>
    </row>
    <row r="585693" spans="5:5">
      <c r="E585693"/>
    </row>
    <row r="585694" spans="5:5">
      <c r="E585694"/>
    </row>
    <row r="585695" spans="5:5">
      <c r="E585695"/>
    </row>
    <row r="585696" spans="5:5">
      <c r="E585696"/>
    </row>
    <row r="585697" spans="5:5">
      <c r="E585697"/>
    </row>
    <row r="585698" spans="5:5">
      <c r="E585698"/>
    </row>
    <row r="585699" spans="5:5">
      <c r="E585699"/>
    </row>
    <row r="585700" spans="5:5">
      <c r="E585700"/>
    </row>
    <row r="585701" spans="5:5">
      <c r="E585701"/>
    </row>
    <row r="585702" spans="5:5">
      <c r="E585702"/>
    </row>
    <row r="585703" spans="5:5">
      <c r="E585703"/>
    </row>
    <row r="585704" spans="5:5">
      <c r="E585704"/>
    </row>
    <row r="585705" spans="5:5">
      <c r="E585705"/>
    </row>
    <row r="585706" spans="5:5">
      <c r="E585706"/>
    </row>
    <row r="585707" spans="5:5">
      <c r="E585707"/>
    </row>
    <row r="585708" spans="5:5">
      <c r="E585708"/>
    </row>
    <row r="585709" spans="5:5">
      <c r="E585709"/>
    </row>
    <row r="585710" spans="5:5">
      <c r="E585710"/>
    </row>
    <row r="585711" spans="5:5">
      <c r="E585711"/>
    </row>
    <row r="585712" spans="5:5">
      <c r="E585712"/>
    </row>
    <row r="585713" spans="5:5">
      <c r="E585713"/>
    </row>
    <row r="585714" spans="5:5">
      <c r="E585714"/>
    </row>
    <row r="585715" spans="5:5">
      <c r="E585715"/>
    </row>
    <row r="585716" spans="5:5">
      <c r="E585716"/>
    </row>
    <row r="585717" spans="5:5">
      <c r="E585717"/>
    </row>
    <row r="585718" spans="5:5">
      <c r="E585718"/>
    </row>
    <row r="585719" spans="5:5">
      <c r="E585719"/>
    </row>
    <row r="585720" spans="5:5">
      <c r="E585720"/>
    </row>
    <row r="585721" spans="5:5">
      <c r="E585721"/>
    </row>
    <row r="585722" spans="5:5">
      <c r="E585722"/>
    </row>
    <row r="585723" spans="5:5">
      <c r="E585723"/>
    </row>
    <row r="585724" spans="5:5">
      <c r="E585724"/>
    </row>
    <row r="585725" spans="5:5">
      <c r="E585725"/>
    </row>
    <row r="585726" spans="5:5">
      <c r="E585726"/>
    </row>
    <row r="585727" spans="5:5">
      <c r="E585727"/>
    </row>
    <row r="585728" spans="5:5">
      <c r="E585728"/>
    </row>
    <row r="585729" spans="5:5">
      <c r="E585729"/>
    </row>
    <row r="585730" spans="5:5">
      <c r="E585730"/>
    </row>
    <row r="585731" spans="5:5">
      <c r="E585731"/>
    </row>
    <row r="585732" spans="5:5">
      <c r="E585732"/>
    </row>
    <row r="585733" spans="5:5">
      <c r="E585733"/>
    </row>
    <row r="585734" spans="5:5">
      <c r="E585734"/>
    </row>
    <row r="585735" spans="5:5">
      <c r="E585735"/>
    </row>
    <row r="585736" spans="5:5">
      <c r="E585736"/>
    </row>
    <row r="585737" spans="5:5">
      <c r="E585737"/>
    </row>
    <row r="585738" spans="5:5">
      <c r="E585738"/>
    </row>
    <row r="585739" spans="5:5">
      <c r="E585739"/>
    </row>
    <row r="585740" spans="5:5">
      <c r="E585740"/>
    </row>
    <row r="585741" spans="5:5">
      <c r="E585741"/>
    </row>
    <row r="585742" spans="5:5">
      <c r="E585742"/>
    </row>
    <row r="585743" spans="5:5">
      <c r="E585743"/>
    </row>
    <row r="585744" spans="5:5">
      <c r="E585744"/>
    </row>
    <row r="585745" spans="5:5">
      <c r="E585745"/>
    </row>
    <row r="585746" spans="5:5">
      <c r="E585746"/>
    </row>
    <row r="585747" spans="5:5">
      <c r="E585747"/>
    </row>
    <row r="585748" spans="5:5">
      <c r="E585748"/>
    </row>
    <row r="585749" spans="5:5">
      <c r="E585749"/>
    </row>
    <row r="585750" spans="5:5">
      <c r="E585750"/>
    </row>
    <row r="585751" spans="5:5">
      <c r="E585751"/>
    </row>
    <row r="585752" spans="5:5">
      <c r="E585752"/>
    </row>
    <row r="585753" spans="5:5">
      <c r="E585753"/>
    </row>
    <row r="585754" spans="5:5">
      <c r="E585754"/>
    </row>
    <row r="585755" spans="5:5">
      <c r="E585755"/>
    </row>
    <row r="585756" spans="5:5">
      <c r="E585756"/>
    </row>
    <row r="585757" spans="5:5">
      <c r="E585757"/>
    </row>
    <row r="585758" spans="5:5">
      <c r="E585758"/>
    </row>
    <row r="585759" spans="5:5">
      <c r="E585759"/>
    </row>
    <row r="585760" spans="5:5">
      <c r="E585760"/>
    </row>
    <row r="585761" spans="5:5">
      <c r="E585761"/>
    </row>
    <row r="585762" spans="5:5">
      <c r="E585762"/>
    </row>
    <row r="585763" spans="5:5">
      <c r="E585763"/>
    </row>
    <row r="585764" spans="5:5">
      <c r="E585764"/>
    </row>
    <row r="585765" spans="5:5">
      <c r="E585765"/>
    </row>
    <row r="585766" spans="5:5">
      <c r="E585766"/>
    </row>
    <row r="585767" spans="5:5">
      <c r="E585767"/>
    </row>
    <row r="585768" spans="5:5">
      <c r="E585768"/>
    </row>
    <row r="585769" spans="5:5">
      <c r="E585769"/>
    </row>
    <row r="585770" spans="5:5">
      <c r="E585770"/>
    </row>
    <row r="585771" spans="5:5">
      <c r="E585771"/>
    </row>
    <row r="585772" spans="5:5">
      <c r="E585772"/>
    </row>
    <row r="585773" spans="5:5">
      <c r="E585773"/>
    </row>
    <row r="585774" spans="5:5">
      <c r="E585774"/>
    </row>
    <row r="585775" spans="5:5">
      <c r="E585775"/>
    </row>
    <row r="585776" spans="5:5">
      <c r="E585776"/>
    </row>
    <row r="585777" spans="5:5">
      <c r="E585777"/>
    </row>
    <row r="585778" spans="5:5">
      <c r="E585778"/>
    </row>
    <row r="585779" spans="5:5">
      <c r="E585779"/>
    </row>
    <row r="585780" spans="5:5">
      <c r="E585780"/>
    </row>
    <row r="585781" spans="5:5">
      <c r="E585781"/>
    </row>
    <row r="585782" spans="5:5">
      <c r="E585782"/>
    </row>
    <row r="585783" spans="5:5">
      <c r="E585783"/>
    </row>
    <row r="585784" spans="5:5">
      <c r="E585784"/>
    </row>
    <row r="585785" spans="5:5">
      <c r="E585785"/>
    </row>
    <row r="585786" spans="5:5">
      <c r="E585786"/>
    </row>
    <row r="585787" spans="5:5">
      <c r="E585787"/>
    </row>
    <row r="585788" spans="5:5">
      <c r="E585788"/>
    </row>
    <row r="585789" spans="5:5">
      <c r="E585789"/>
    </row>
    <row r="585790" spans="5:5">
      <c r="E585790"/>
    </row>
    <row r="585791" spans="5:5">
      <c r="E585791"/>
    </row>
    <row r="585792" spans="5:5">
      <c r="E585792"/>
    </row>
    <row r="585793" spans="5:5">
      <c r="E585793"/>
    </row>
    <row r="585794" spans="5:5">
      <c r="E585794"/>
    </row>
    <row r="585795" spans="5:5">
      <c r="E585795"/>
    </row>
    <row r="585796" spans="5:5">
      <c r="E585796"/>
    </row>
    <row r="585797" spans="5:5">
      <c r="E585797"/>
    </row>
    <row r="585798" spans="5:5">
      <c r="E585798"/>
    </row>
    <row r="585799" spans="5:5">
      <c r="E585799"/>
    </row>
    <row r="585800" spans="5:5">
      <c r="E585800"/>
    </row>
    <row r="585801" spans="5:5">
      <c r="E585801"/>
    </row>
    <row r="585802" spans="5:5">
      <c r="E585802"/>
    </row>
    <row r="585803" spans="5:5">
      <c r="E585803"/>
    </row>
    <row r="585804" spans="5:5">
      <c r="E585804"/>
    </row>
    <row r="585805" spans="5:5">
      <c r="E585805"/>
    </row>
    <row r="585806" spans="5:5">
      <c r="E585806"/>
    </row>
    <row r="585807" spans="5:5">
      <c r="E585807"/>
    </row>
    <row r="585808" spans="5:5">
      <c r="E585808"/>
    </row>
    <row r="585809" spans="5:5">
      <c r="E585809"/>
    </row>
    <row r="585810" spans="5:5">
      <c r="E585810"/>
    </row>
    <row r="585811" spans="5:5">
      <c r="E585811"/>
    </row>
    <row r="585812" spans="5:5">
      <c r="E585812"/>
    </row>
    <row r="585813" spans="5:5">
      <c r="E585813"/>
    </row>
    <row r="585814" spans="5:5">
      <c r="E585814"/>
    </row>
    <row r="585815" spans="5:5">
      <c r="E585815"/>
    </row>
    <row r="585816" spans="5:5">
      <c r="E585816"/>
    </row>
    <row r="585817" spans="5:5">
      <c r="E585817"/>
    </row>
    <row r="585818" spans="5:5">
      <c r="E585818"/>
    </row>
    <row r="585819" spans="5:5">
      <c r="E585819"/>
    </row>
    <row r="585820" spans="5:5">
      <c r="E585820"/>
    </row>
    <row r="585821" spans="5:5">
      <c r="E585821"/>
    </row>
    <row r="585822" spans="5:5">
      <c r="E585822"/>
    </row>
    <row r="585823" spans="5:5">
      <c r="E585823"/>
    </row>
    <row r="585824" spans="5:5">
      <c r="E585824"/>
    </row>
    <row r="585825" spans="5:5">
      <c r="E585825"/>
    </row>
    <row r="585826" spans="5:5">
      <c r="E585826"/>
    </row>
    <row r="585827" spans="5:5">
      <c r="E585827"/>
    </row>
    <row r="585828" spans="5:5">
      <c r="E585828"/>
    </row>
    <row r="585829" spans="5:5">
      <c r="E585829"/>
    </row>
    <row r="585830" spans="5:5">
      <c r="E585830"/>
    </row>
    <row r="585831" spans="5:5">
      <c r="E585831"/>
    </row>
    <row r="585832" spans="5:5">
      <c r="E585832"/>
    </row>
    <row r="585833" spans="5:5">
      <c r="E585833"/>
    </row>
    <row r="585834" spans="5:5">
      <c r="E585834"/>
    </row>
    <row r="585835" spans="5:5">
      <c r="E585835"/>
    </row>
    <row r="585836" spans="5:5">
      <c r="E585836"/>
    </row>
    <row r="585837" spans="5:5">
      <c r="E585837"/>
    </row>
    <row r="585838" spans="5:5">
      <c r="E585838"/>
    </row>
    <row r="585839" spans="5:5">
      <c r="E585839"/>
    </row>
    <row r="585840" spans="5:5">
      <c r="E585840"/>
    </row>
    <row r="585841" spans="5:5">
      <c r="E585841"/>
    </row>
    <row r="585842" spans="5:5">
      <c r="E585842"/>
    </row>
    <row r="585843" spans="5:5">
      <c r="E585843"/>
    </row>
    <row r="585844" spans="5:5">
      <c r="E585844"/>
    </row>
    <row r="585845" spans="5:5">
      <c r="E585845"/>
    </row>
    <row r="585846" spans="5:5">
      <c r="E585846"/>
    </row>
    <row r="585847" spans="5:5">
      <c r="E585847"/>
    </row>
    <row r="585848" spans="5:5">
      <c r="E585848"/>
    </row>
    <row r="585849" spans="5:5">
      <c r="E585849"/>
    </row>
    <row r="585850" spans="5:5">
      <c r="E585850"/>
    </row>
    <row r="585851" spans="5:5">
      <c r="E585851"/>
    </row>
    <row r="585852" spans="5:5">
      <c r="E585852"/>
    </row>
    <row r="585853" spans="5:5">
      <c r="E585853"/>
    </row>
    <row r="585854" spans="5:5">
      <c r="E585854"/>
    </row>
    <row r="585855" spans="5:5">
      <c r="E585855"/>
    </row>
    <row r="585856" spans="5:5">
      <c r="E585856"/>
    </row>
    <row r="585857" spans="5:5">
      <c r="E585857"/>
    </row>
    <row r="585858" spans="5:5">
      <c r="E585858"/>
    </row>
    <row r="585859" spans="5:5">
      <c r="E585859"/>
    </row>
    <row r="585860" spans="5:5">
      <c r="E585860"/>
    </row>
    <row r="585861" spans="5:5">
      <c r="E585861"/>
    </row>
    <row r="585862" spans="5:5">
      <c r="E585862"/>
    </row>
    <row r="585863" spans="5:5">
      <c r="E585863"/>
    </row>
    <row r="585864" spans="5:5">
      <c r="E585864"/>
    </row>
    <row r="585865" spans="5:5">
      <c r="E585865"/>
    </row>
    <row r="585866" spans="5:5">
      <c r="E585866"/>
    </row>
    <row r="585867" spans="5:5">
      <c r="E585867"/>
    </row>
    <row r="585868" spans="5:5">
      <c r="E585868"/>
    </row>
    <row r="585869" spans="5:5">
      <c r="E585869"/>
    </row>
    <row r="585870" spans="5:5">
      <c r="E585870"/>
    </row>
    <row r="585871" spans="5:5">
      <c r="E585871"/>
    </row>
    <row r="585872" spans="5:5">
      <c r="E585872"/>
    </row>
    <row r="585873" spans="5:5">
      <c r="E585873"/>
    </row>
    <row r="585874" spans="5:5">
      <c r="E585874"/>
    </row>
    <row r="585875" spans="5:5">
      <c r="E585875"/>
    </row>
    <row r="585876" spans="5:5">
      <c r="E585876"/>
    </row>
    <row r="585877" spans="5:5">
      <c r="E585877"/>
    </row>
    <row r="585878" spans="5:5">
      <c r="E585878"/>
    </row>
    <row r="585879" spans="5:5">
      <c r="E585879"/>
    </row>
    <row r="585880" spans="5:5">
      <c r="E585880"/>
    </row>
    <row r="585881" spans="5:5">
      <c r="E585881"/>
    </row>
    <row r="585882" spans="5:5">
      <c r="E585882"/>
    </row>
    <row r="585883" spans="5:5">
      <c r="E585883"/>
    </row>
    <row r="585884" spans="5:5">
      <c r="E585884"/>
    </row>
    <row r="585885" spans="5:5">
      <c r="E585885"/>
    </row>
    <row r="585886" spans="5:5">
      <c r="E585886"/>
    </row>
    <row r="585887" spans="5:5">
      <c r="E585887"/>
    </row>
    <row r="585888" spans="5:5">
      <c r="E585888"/>
    </row>
    <row r="585889" spans="5:5">
      <c r="E585889"/>
    </row>
    <row r="585890" spans="5:5">
      <c r="E585890"/>
    </row>
    <row r="585891" spans="5:5">
      <c r="E585891"/>
    </row>
    <row r="585892" spans="5:5">
      <c r="E585892"/>
    </row>
    <row r="585893" spans="5:5">
      <c r="E585893"/>
    </row>
    <row r="585894" spans="5:5">
      <c r="E585894"/>
    </row>
    <row r="585895" spans="5:5">
      <c r="E585895"/>
    </row>
    <row r="585896" spans="5:5">
      <c r="E585896"/>
    </row>
    <row r="585897" spans="5:5">
      <c r="E585897"/>
    </row>
    <row r="585898" spans="5:5">
      <c r="E585898"/>
    </row>
    <row r="585899" spans="5:5">
      <c r="E585899"/>
    </row>
    <row r="585900" spans="5:5">
      <c r="E585900"/>
    </row>
    <row r="585901" spans="5:5">
      <c r="E585901"/>
    </row>
    <row r="585902" spans="5:5">
      <c r="E585902"/>
    </row>
    <row r="585903" spans="5:5">
      <c r="E585903"/>
    </row>
    <row r="585904" spans="5:5">
      <c r="E585904"/>
    </row>
    <row r="585905" spans="5:5">
      <c r="E585905"/>
    </row>
    <row r="585906" spans="5:5">
      <c r="E585906"/>
    </row>
    <row r="585907" spans="5:5">
      <c r="E585907"/>
    </row>
    <row r="585908" spans="5:5">
      <c r="E585908"/>
    </row>
    <row r="585909" spans="5:5">
      <c r="E585909"/>
    </row>
    <row r="585910" spans="5:5">
      <c r="E585910"/>
    </row>
    <row r="585911" spans="5:5">
      <c r="E585911"/>
    </row>
    <row r="585912" spans="5:5">
      <c r="E585912"/>
    </row>
    <row r="585913" spans="5:5">
      <c r="E585913"/>
    </row>
    <row r="585914" spans="5:5">
      <c r="E585914"/>
    </row>
    <row r="585915" spans="5:5">
      <c r="E585915"/>
    </row>
    <row r="585916" spans="5:5">
      <c r="E585916"/>
    </row>
    <row r="585917" spans="5:5">
      <c r="E585917"/>
    </row>
    <row r="585918" spans="5:5">
      <c r="E585918"/>
    </row>
    <row r="585919" spans="5:5">
      <c r="E585919"/>
    </row>
    <row r="585920" spans="5:5">
      <c r="E585920"/>
    </row>
    <row r="585921" spans="5:5">
      <c r="E585921"/>
    </row>
    <row r="585922" spans="5:5">
      <c r="E585922"/>
    </row>
    <row r="585923" spans="5:5">
      <c r="E585923"/>
    </row>
    <row r="585924" spans="5:5">
      <c r="E585924"/>
    </row>
    <row r="585925" spans="5:5">
      <c r="E585925"/>
    </row>
    <row r="585926" spans="5:5">
      <c r="E585926"/>
    </row>
    <row r="585927" spans="5:5">
      <c r="E585927"/>
    </row>
    <row r="585928" spans="5:5">
      <c r="E585928"/>
    </row>
    <row r="585929" spans="5:5">
      <c r="E585929"/>
    </row>
    <row r="585930" spans="5:5">
      <c r="E585930"/>
    </row>
    <row r="585931" spans="5:5">
      <c r="E585931"/>
    </row>
    <row r="585932" spans="5:5">
      <c r="E585932"/>
    </row>
    <row r="585933" spans="5:5">
      <c r="E585933"/>
    </row>
    <row r="585934" spans="5:5">
      <c r="E585934"/>
    </row>
    <row r="585935" spans="5:5">
      <c r="E585935"/>
    </row>
    <row r="585936" spans="5:5">
      <c r="E585936"/>
    </row>
    <row r="585937" spans="5:5">
      <c r="E585937"/>
    </row>
    <row r="585938" spans="5:5">
      <c r="E585938"/>
    </row>
    <row r="585939" spans="5:5">
      <c r="E585939"/>
    </row>
    <row r="585940" spans="5:5">
      <c r="E585940"/>
    </row>
    <row r="585941" spans="5:5">
      <c r="E585941"/>
    </row>
    <row r="585942" spans="5:5">
      <c r="E585942"/>
    </row>
    <row r="585943" spans="5:5">
      <c r="E585943"/>
    </row>
    <row r="585944" spans="5:5">
      <c r="E585944"/>
    </row>
    <row r="585945" spans="5:5">
      <c r="E585945"/>
    </row>
    <row r="585946" spans="5:5">
      <c r="E585946"/>
    </row>
    <row r="585947" spans="5:5">
      <c r="E585947"/>
    </row>
    <row r="585948" spans="5:5">
      <c r="E585948"/>
    </row>
    <row r="585949" spans="5:5">
      <c r="E585949"/>
    </row>
    <row r="585950" spans="5:5">
      <c r="E585950"/>
    </row>
    <row r="585951" spans="5:5">
      <c r="E585951"/>
    </row>
    <row r="585952" spans="5:5">
      <c r="E585952"/>
    </row>
    <row r="585953" spans="5:5">
      <c r="E585953"/>
    </row>
    <row r="585954" spans="5:5">
      <c r="E585954"/>
    </row>
    <row r="585955" spans="5:5">
      <c r="E585955"/>
    </row>
    <row r="585956" spans="5:5">
      <c r="E585956"/>
    </row>
    <row r="585957" spans="5:5">
      <c r="E585957"/>
    </row>
    <row r="585958" spans="5:5">
      <c r="E585958"/>
    </row>
    <row r="585959" spans="5:5">
      <c r="E585959"/>
    </row>
    <row r="585960" spans="5:5">
      <c r="E585960"/>
    </row>
    <row r="585961" spans="5:5">
      <c r="E585961"/>
    </row>
    <row r="585962" spans="5:5">
      <c r="E585962"/>
    </row>
    <row r="585963" spans="5:5">
      <c r="E585963"/>
    </row>
    <row r="585964" spans="5:5">
      <c r="E585964"/>
    </row>
    <row r="585965" spans="5:5">
      <c r="E585965"/>
    </row>
    <row r="585966" spans="5:5">
      <c r="E585966"/>
    </row>
    <row r="585967" spans="5:5">
      <c r="E585967"/>
    </row>
    <row r="585968" spans="5:5">
      <c r="E585968"/>
    </row>
    <row r="585969" spans="5:5">
      <c r="E585969"/>
    </row>
    <row r="585970" spans="5:5">
      <c r="E585970"/>
    </row>
    <row r="585971" spans="5:5">
      <c r="E585971"/>
    </row>
    <row r="585972" spans="5:5">
      <c r="E585972"/>
    </row>
    <row r="585973" spans="5:5">
      <c r="E585973"/>
    </row>
    <row r="585974" spans="5:5">
      <c r="E585974"/>
    </row>
    <row r="585975" spans="5:5">
      <c r="E585975"/>
    </row>
    <row r="585976" spans="5:5">
      <c r="E585976"/>
    </row>
    <row r="585977" spans="5:5">
      <c r="E585977"/>
    </row>
    <row r="585978" spans="5:5">
      <c r="E585978"/>
    </row>
    <row r="585979" spans="5:5">
      <c r="E585979"/>
    </row>
    <row r="585980" spans="5:5">
      <c r="E585980"/>
    </row>
    <row r="585981" spans="5:5">
      <c r="E585981"/>
    </row>
    <row r="585982" spans="5:5">
      <c r="E585982"/>
    </row>
    <row r="585983" spans="5:5">
      <c r="E585983"/>
    </row>
    <row r="585984" spans="5:5">
      <c r="E585984"/>
    </row>
    <row r="585985" spans="5:5">
      <c r="E585985"/>
    </row>
    <row r="585986" spans="5:5">
      <c r="E585986"/>
    </row>
    <row r="585987" spans="5:5">
      <c r="E585987"/>
    </row>
    <row r="585988" spans="5:5">
      <c r="E585988"/>
    </row>
    <row r="585989" spans="5:5">
      <c r="E585989"/>
    </row>
    <row r="585990" spans="5:5">
      <c r="E585990"/>
    </row>
    <row r="585991" spans="5:5">
      <c r="E585991"/>
    </row>
    <row r="585992" spans="5:5">
      <c r="E585992"/>
    </row>
    <row r="585993" spans="5:5">
      <c r="E585993"/>
    </row>
    <row r="585994" spans="5:5">
      <c r="E585994"/>
    </row>
    <row r="585995" spans="5:5">
      <c r="E585995"/>
    </row>
    <row r="585996" spans="5:5">
      <c r="E585996"/>
    </row>
    <row r="585997" spans="5:5">
      <c r="E585997"/>
    </row>
    <row r="585998" spans="5:5">
      <c r="E585998"/>
    </row>
    <row r="585999" spans="5:5">
      <c r="E585999"/>
    </row>
    <row r="586000" spans="5:5">
      <c r="E586000"/>
    </row>
    <row r="586001" spans="5:5">
      <c r="E586001"/>
    </row>
    <row r="586002" spans="5:5">
      <c r="E586002"/>
    </row>
    <row r="586003" spans="5:5">
      <c r="E586003"/>
    </row>
    <row r="586004" spans="5:5">
      <c r="E586004"/>
    </row>
    <row r="586005" spans="5:5">
      <c r="E586005"/>
    </row>
    <row r="586006" spans="5:5">
      <c r="E586006"/>
    </row>
    <row r="586007" spans="5:5">
      <c r="E586007"/>
    </row>
    <row r="586008" spans="5:5">
      <c r="E586008"/>
    </row>
    <row r="586009" spans="5:5">
      <c r="E586009"/>
    </row>
    <row r="586010" spans="5:5">
      <c r="E586010"/>
    </row>
    <row r="586011" spans="5:5">
      <c r="E586011"/>
    </row>
    <row r="586012" spans="5:5">
      <c r="E586012"/>
    </row>
    <row r="586013" spans="5:5">
      <c r="E586013"/>
    </row>
    <row r="586014" spans="5:5">
      <c r="E586014"/>
    </row>
    <row r="586015" spans="5:5">
      <c r="E586015"/>
    </row>
    <row r="586016" spans="5:5">
      <c r="E586016"/>
    </row>
    <row r="586017" spans="5:5">
      <c r="E586017"/>
    </row>
    <row r="586018" spans="5:5">
      <c r="E586018"/>
    </row>
    <row r="586019" spans="5:5">
      <c r="E586019"/>
    </row>
    <row r="586020" spans="5:5">
      <c r="E586020"/>
    </row>
    <row r="586021" spans="5:5">
      <c r="E586021"/>
    </row>
    <row r="586022" spans="5:5">
      <c r="E586022"/>
    </row>
    <row r="586023" spans="5:5">
      <c r="E586023"/>
    </row>
    <row r="586024" spans="5:5">
      <c r="E586024"/>
    </row>
    <row r="586025" spans="5:5">
      <c r="E586025"/>
    </row>
    <row r="586026" spans="5:5">
      <c r="E586026"/>
    </row>
    <row r="586027" spans="5:5">
      <c r="E586027"/>
    </row>
    <row r="586028" spans="5:5">
      <c r="E586028"/>
    </row>
    <row r="586029" spans="5:5">
      <c r="E586029"/>
    </row>
    <row r="586030" spans="5:5">
      <c r="E586030"/>
    </row>
    <row r="586031" spans="5:5">
      <c r="E586031"/>
    </row>
    <row r="586032" spans="5:5">
      <c r="E586032"/>
    </row>
    <row r="586033" spans="5:5">
      <c r="E586033"/>
    </row>
    <row r="586034" spans="5:5">
      <c r="E586034"/>
    </row>
    <row r="586035" spans="5:5">
      <c r="E586035"/>
    </row>
    <row r="586036" spans="5:5">
      <c r="E586036"/>
    </row>
    <row r="586037" spans="5:5">
      <c r="E586037"/>
    </row>
    <row r="586038" spans="5:5">
      <c r="E586038"/>
    </row>
    <row r="586039" spans="5:5">
      <c r="E586039"/>
    </row>
    <row r="586040" spans="5:5">
      <c r="E586040"/>
    </row>
    <row r="586041" spans="5:5">
      <c r="E586041"/>
    </row>
    <row r="586042" spans="5:5">
      <c r="E586042"/>
    </row>
    <row r="586043" spans="5:5">
      <c r="E586043"/>
    </row>
    <row r="586044" spans="5:5">
      <c r="E586044"/>
    </row>
    <row r="586045" spans="5:5">
      <c r="E586045"/>
    </row>
    <row r="586046" spans="5:5">
      <c r="E586046"/>
    </row>
    <row r="586047" spans="5:5">
      <c r="E586047"/>
    </row>
    <row r="586048" spans="5:5">
      <c r="E586048"/>
    </row>
    <row r="586049" spans="5:5">
      <c r="E586049"/>
    </row>
    <row r="586050" spans="5:5">
      <c r="E586050"/>
    </row>
    <row r="586051" spans="5:5">
      <c r="E586051"/>
    </row>
    <row r="586052" spans="5:5">
      <c r="E586052"/>
    </row>
    <row r="586053" spans="5:5">
      <c r="E586053"/>
    </row>
    <row r="586054" spans="5:5">
      <c r="E586054"/>
    </row>
    <row r="586055" spans="5:5">
      <c r="E586055"/>
    </row>
    <row r="586056" spans="5:5">
      <c r="E586056"/>
    </row>
    <row r="586057" spans="5:5">
      <c r="E586057"/>
    </row>
    <row r="586058" spans="5:5">
      <c r="E586058"/>
    </row>
    <row r="586059" spans="5:5">
      <c r="E586059"/>
    </row>
    <row r="586060" spans="5:5">
      <c r="E586060"/>
    </row>
    <row r="586061" spans="5:5">
      <c r="E586061"/>
    </row>
    <row r="586062" spans="5:5">
      <c r="E586062"/>
    </row>
    <row r="586063" spans="5:5">
      <c r="E586063"/>
    </row>
    <row r="586064" spans="5:5">
      <c r="E586064"/>
    </row>
    <row r="586065" spans="5:5">
      <c r="E586065"/>
    </row>
    <row r="586066" spans="5:5">
      <c r="E586066"/>
    </row>
    <row r="586067" spans="5:5">
      <c r="E586067"/>
    </row>
    <row r="586068" spans="5:5">
      <c r="E586068"/>
    </row>
    <row r="586069" spans="5:5">
      <c r="E586069"/>
    </row>
    <row r="586070" spans="5:5">
      <c r="E586070"/>
    </row>
    <row r="586071" spans="5:5">
      <c r="E586071"/>
    </row>
    <row r="586072" spans="5:5">
      <c r="E586072"/>
    </row>
    <row r="586073" spans="5:5">
      <c r="E586073"/>
    </row>
    <row r="586074" spans="5:5">
      <c r="E586074"/>
    </row>
    <row r="586075" spans="5:5">
      <c r="E586075"/>
    </row>
    <row r="586076" spans="5:5">
      <c r="E586076"/>
    </row>
    <row r="586077" spans="5:5">
      <c r="E586077"/>
    </row>
    <row r="586078" spans="5:5">
      <c r="E586078"/>
    </row>
    <row r="586079" spans="5:5">
      <c r="E586079"/>
    </row>
    <row r="586080" spans="5:5">
      <c r="E586080"/>
    </row>
    <row r="586081" spans="5:5">
      <c r="E586081"/>
    </row>
    <row r="586082" spans="5:5">
      <c r="E586082"/>
    </row>
    <row r="586083" spans="5:5">
      <c r="E586083"/>
    </row>
    <row r="586084" spans="5:5">
      <c r="E586084"/>
    </row>
    <row r="586085" spans="5:5">
      <c r="E586085"/>
    </row>
    <row r="586086" spans="5:5">
      <c r="E586086"/>
    </row>
    <row r="586087" spans="5:5">
      <c r="E586087"/>
    </row>
    <row r="586088" spans="5:5">
      <c r="E586088"/>
    </row>
    <row r="586089" spans="5:5">
      <c r="E586089"/>
    </row>
    <row r="586090" spans="5:5">
      <c r="E586090"/>
    </row>
    <row r="586091" spans="5:5">
      <c r="E586091"/>
    </row>
    <row r="586092" spans="5:5">
      <c r="E586092"/>
    </row>
    <row r="586093" spans="5:5">
      <c r="E586093"/>
    </row>
    <row r="586094" spans="5:5">
      <c r="E586094"/>
    </row>
    <row r="586095" spans="5:5">
      <c r="E586095"/>
    </row>
    <row r="586096" spans="5:5">
      <c r="E586096"/>
    </row>
    <row r="586097" spans="5:5">
      <c r="E586097"/>
    </row>
    <row r="586098" spans="5:5">
      <c r="E586098"/>
    </row>
    <row r="586099" spans="5:5">
      <c r="E586099"/>
    </row>
    <row r="586100" spans="5:5">
      <c r="E586100"/>
    </row>
    <row r="586101" spans="5:5">
      <c r="E586101"/>
    </row>
    <row r="586102" spans="5:5">
      <c r="E586102"/>
    </row>
    <row r="586103" spans="5:5">
      <c r="E586103"/>
    </row>
    <row r="586104" spans="5:5">
      <c r="E586104"/>
    </row>
    <row r="586105" spans="5:5">
      <c r="E586105"/>
    </row>
    <row r="586106" spans="5:5">
      <c r="E586106"/>
    </row>
    <row r="586107" spans="5:5">
      <c r="E586107"/>
    </row>
    <row r="586108" spans="5:5">
      <c r="E586108"/>
    </row>
    <row r="586109" spans="5:5">
      <c r="E586109"/>
    </row>
    <row r="586110" spans="5:5">
      <c r="E586110"/>
    </row>
    <row r="586111" spans="5:5">
      <c r="E586111"/>
    </row>
    <row r="586112" spans="5:5">
      <c r="E586112"/>
    </row>
    <row r="586113" spans="5:5">
      <c r="E586113"/>
    </row>
    <row r="586114" spans="5:5">
      <c r="E586114"/>
    </row>
    <row r="586115" spans="5:5">
      <c r="E586115"/>
    </row>
    <row r="586116" spans="5:5">
      <c r="E586116"/>
    </row>
    <row r="586117" spans="5:5">
      <c r="E586117"/>
    </row>
    <row r="586118" spans="5:5">
      <c r="E586118"/>
    </row>
    <row r="586119" spans="5:5">
      <c r="E586119"/>
    </row>
    <row r="586120" spans="5:5">
      <c r="E586120"/>
    </row>
    <row r="586121" spans="5:5">
      <c r="E586121"/>
    </row>
    <row r="586122" spans="5:5">
      <c r="E586122"/>
    </row>
    <row r="586123" spans="5:5">
      <c r="E586123"/>
    </row>
    <row r="586124" spans="5:5">
      <c r="E586124"/>
    </row>
    <row r="586125" spans="5:5">
      <c r="E586125"/>
    </row>
    <row r="586126" spans="5:5">
      <c r="E586126"/>
    </row>
    <row r="586127" spans="5:5">
      <c r="E586127"/>
    </row>
    <row r="586128" spans="5:5">
      <c r="E586128"/>
    </row>
    <row r="586129" spans="5:5">
      <c r="E586129"/>
    </row>
    <row r="586130" spans="5:5">
      <c r="E586130"/>
    </row>
    <row r="586131" spans="5:5">
      <c r="E586131"/>
    </row>
    <row r="586132" spans="5:5">
      <c r="E586132"/>
    </row>
    <row r="586133" spans="5:5">
      <c r="E586133"/>
    </row>
    <row r="586134" spans="5:5">
      <c r="E586134"/>
    </row>
    <row r="586135" spans="5:5">
      <c r="E586135"/>
    </row>
    <row r="586136" spans="5:5">
      <c r="E586136"/>
    </row>
    <row r="586137" spans="5:5">
      <c r="E586137"/>
    </row>
    <row r="586138" spans="5:5">
      <c r="E586138"/>
    </row>
    <row r="586139" spans="5:5">
      <c r="E586139"/>
    </row>
    <row r="586140" spans="5:5">
      <c r="E586140"/>
    </row>
    <row r="586141" spans="5:5">
      <c r="E586141"/>
    </row>
    <row r="586142" spans="5:5">
      <c r="E586142"/>
    </row>
    <row r="586143" spans="5:5">
      <c r="E586143"/>
    </row>
    <row r="586144" spans="5:5">
      <c r="E586144"/>
    </row>
    <row r="586145" spans="5:5">
      <c r="E586145"/>
    </row>
    <row r="586146" spans="5:5">
      <c r="E586146"/>
    </row>
    <row r="586147" spans="5:5">
      <c r="E586147"/>
    </row>
    <row r="586148" spans="5:5">
      <c r="E586148"/>
    </row>
    <row r="586149" spans="5:5">
      <c r="E586149"/>
    </row>
    <row r="586150" spans="5:5">
      <c r="E586150"/>
    </row>
    <row r="586151" spans="5:5">
      <c r="E586151"/>
    </row>
    <row r="586152" spans="5:5">
      <c r="E586152"/>
    </row>
    <row r="586153" spans="5:5">
      <c r="E586153"/>
    </row>
    <row r="586154" spans="5:5">
      <c r="E586154"/>
    </row>
    <row r="586155" spans="5:5">
      <c r="E586155"/>
    </row>
    <row r="586156" spans="5:5">
      <c r="E586156"/>
    </row>
    <row r="586157" spans="5:5">
      <c r="E586157"/>
    </row>
    <row r="586158" spans="5:5">
      <c r="E586158"/>
    </row>
    <row r="586159" spans="5:5">
      <c r="E586159"/>
    </row>
    <row r="586160" spans="5:5">
      <c r="E586160"/>
    </row>
    <row r="586161" spans="5:5">
      <c r="E586161"/>
    </row>
    <row r="586162" spans="5:5">
      <c r="E586162"/>
    </row>
    <row r="586163" spans="5:5">
      <c r="E586163"/>
    </row>
    <row r="586164" spans="5:5">
      <c r="E586164"/>
    </row>
    <row r="586165" spans="5:5">
      <c r="E586165"/>
    </row>
    <row r="586166" spans="5:5">
      <c r="E586166"/>
    </row>
    <row r="586167" spans="5:5">
      <c r="E586167"/>
    </row>
    <row r="586168" spans="5:5">
      <c r="E586168"/>
    </row>
    <row r="586169" spans="5:5">
      <c r="E586169"/>
    </row>
    <row r="586170" spans="5:5">
      <c r="E586170"/>
    </row>
    <row r="586171" spans="5:5">
      <c r="E586171"/>
    </row>
    <row r="586172" spans="5:5">
      <c r="E586172"/>
    </row>
    <row r="586173" spans="5:5">
      <c r="E586173"/>
    </row>
    <row r="586174" spans="5:5">
      <c r="E586174"/>
    </row>
    <row r="586175" spans="5:5">
      <c r="E586175"/>
    </row>
    <row r="586176" spans="5:5">
      <c r="E586176"/>
    </row>
    <row r="586177" spans="5:5">
      <c r="E586177"/>
    </row>
    <row r="586178" spans="5:5">
      <c r="E586178"/>
    </row>
    <row r="586179" spans="5:5">
      <c r="E586179"/>
    </row>
    <row r="586180" spans="5:5">
      <c r="E586180"/>
    </row>
    <row r="586181" spans="5:5">
      <c r="E586181"/>
    </row>
    <row r="586182" spans="5:5">
      <c r="E586182"/>
    </row>
    <row r="586183" spans="5:5">
      <c r="E586183"/>
    </row>
    <row r="586184" spans="5:5">
      <c r="E586184"/>
    </row>
    <row r="586185" spans="5:5">
      <c r="E586185"/>
    </row>
    <row r="586186" spans="5:5">
      <c r="E586186"/>
    </row>
    <row r="586187" spans="5:5">
      <c r="E586187"/>
    </row>
    <row r="586188" spans="5:5">
      <c r="E586188"/>
    </row>
    <row r="586189" spans="5:5">
      <c r="E586189"/>
    </row>
    <row r="586190" spans="5:5">
      <c r="E586190"/>
    </row>
    <row r="586191" spans="5:5">
      <c r="E586191"/>
    </row>
    <row r="586192" spans="5:5">
      <c r="E586192"/>
    </row>
    <row r="586193" spans="5:5">
      <c r="E586193"/>
    </row>
    <row r="586194" spans="5:5">
      <c r="E586194"/>
    </row>
    <row r="586195" spans="5:5">
      <c r="E586195"/>
    </row>
    <row r="586196" spans="5:5">
      <c r="E586196"/>
    </row>
    <row r="586197" spans="5:5">
      <c r="E586197"/>
    </row>
    <row r="586198" spans="5:5">
      <c r="E586198"/>
    </row>
    <row r="586199" spans="5:5">
      <c r="E586199"/>
    </row>
    <row r="586200" spans="5:5">
      <c r="E586200"/>
    </row>
    <row r="586201" spans="5:5">
      <c r="E586201"/>
    </row>
    <row r="586202" spans="5:5">
      <c r="E586202"/>
    </row>
    <row r="586203" spans="5:5">
      <c r="E586203"/>
    </row>
    <row r="586204" spans="5:5">
      <c r="E586204"/>
    </row>
    <row r="586205" spans="5:5">
      <c r="E586205"/>
    </row>
    <row r="586206" spans="5:5">
      <c r="E586206"/>
    </row>
    <row r="586207" spans="5:5">
      <c r="E586207"/>
    </row>
    <row r="586208" spans="5:5">
      <c r="E586208"/>
    </row>
    <row r="586209" spans="5:5">
      <c r="E586209"/>
    </row>
    <row r="586210" spans="5:5">
      <c r="E586210"/>
    </row>
    <row r="586211" spans="5:5">
      <c r="E586211"/>
    </row>
    <row r="586212" spans="5:5">
      <c r="E586212"/>
    </row>
    <row r="586213" spans="5:5">
      <c r="E586213"/>
    </row>
    <row r="586214" spans="5:5">
      <c r="E586214"/>
    </row>
    <row r="586215" spans="5:5">
      <c r="E586215"/>
    </row>
    <row r="586216" spans="5:5">
      <c r="E586216"/>
    </row>
    <row r="586217" spans="5:5">
      <c r="E586217"/>
    </row>
    <row r="586218" spans="5:5">
      <c r="E586218"/>
    </row>
    <row r="586219" spans="5:5">
      <c r="E586219"/>
    </row>
    <row r="586220" spans="5:5">
      <c r="E586220"/>
    </row>
    <row r="586221" spans="5:5">
      <c r="E586221"/>
    </row>
    <row r="586222" spans="5:5">
      <c r="E586222"/>
    </row>
    <row r="586223" spans="5:5">
      <c r="E586223"/>
    </row>
    <row r="586224" spans="5:5">
      <c r="E586224"/>
    </row>
    <row r="586225" spans="5:5">
      <c r="E586225"/>
    </row>
    <row r="586226" spans="5:5">
      <c r="E586226"/>
    </row>
    <row r="586227" spans="5:5">
      <c r="E586227"/>
    </row>
    <row r="586228" spans="5:5">
      <c r="E586228"/>
    </row>
    <row r="586229" spans="5:5">
      <c r="E586229"/>
    </row>
    <row r="586230" spans="5:5">
      <c r="E586230"/>
    </row>
    <row r="586231" spans="5:5">
      <c r="E586231"/>
    </row>
    <row r="586232" spans="5:5">
      <c r="E586232"/>
    </row>
    <row r="586233" spans="5:5">
      <c r="E586233"/>
    </row>
    <row r="586234" spans="5:5">
      <c r="E586234"/>
    </row>
    <row r="586235" spans="5:5">
      <c r="E586235"/>
    </row>
    <row r="586236" spans="5:5">
      <c r="E586236"/>
    </row>
    <row r="586237" spans="5:5">
      <c r="E586237"/>
    </row>
    <row r="586238" spans="5:5">
      <c r="E586238"/>
    </row>
    <row r="586239" spans="5:5">
      <c r="E586239"/>
    </row>
    <row r="586240" spans="5:5">
      <c r="E586240"/>
    </row>
    <row r="586241" spans="5:5">
      <c r="E586241"/>
    </row>
    <row r="586242" spans="5:5">
      <c r="E586242"/>
    </row>
    <row r="586243" spans="5:5">
      <c r="E586243"/>
    </row>
    <row r="586244" spans="5:5">
      <c r="E586244"/>
    </row>
    <row r="586245" spans="5:5">
      <c r="E586245"/>
    </row>
    <row r="586246" spans="5:5">
      <c r="E586246"/>
    </row>
    <row r="586247" spans="5:5">
      <c r="E586247"/>
    </row>
    <row r="586248" spans="5:5">
      <c r="E586248"/>
    </row>
    <row r="586249" spans="5:5">
      <c r="E586249"/>
    </row>
    <row r="586250" spans="5:5">
      <c r="E586250"/>
    </row>
    <row r="586251" spans="5:5">
      <c r="E586251"/>
    </row>
    <row r="586252" spans="5:5">
      <c r="E586252"/>
    </row>
    <row r="586253" spans="5:5">
      <c r="E586253"/>
    </row>
    <row r="586254" spans="5:5">
      <c r="E586254"/>
    </row>
    <row r="586255" spans="5:5">
      <c r="E586255"/>
    </row>
    <row r="586256" spans="5:5">
      <c r="E586256"/>
    </row>
    <row r="586257" spans="5:5">
      <c r="E586257"/>
    </row>
    <row r="586258" spans="5:5">
      <c r="E586258"/>
    </row>
    <row r="586259" spans="5:5">
      <c r="E586259"/>
    </row>
    <row r="586260" spans="5:5">
      <c r="E586260"/>
    </row>
    <row r="586261" spans="5:5">
      <c r="E586261"/>
    </row>
    <row r="586262" spans="5:5">
      <c r="E586262"/>
    </row>
    <row r="586263" spans="5:5">
      <c r="E586263"/>
    </row>
    <row r="586264" spans="5:5">
      <c r="E586264"/>
    </row>
    <row r="586265" spans="5:5">
      <c r="E586265"/>
    </row>
    <row r="586266" spans="5:5">
      <c r="E586266"/>
    </row>
    <row r="586267" spans="5:5">
      <c r="E586267"/>
    </row>
    <row r="586268" spans="5:5">
      <c r="E586268"/>
    </row>
    <row r="586269" spans="5:5">
      <c r="E586269"/>
    </row>
    <row r="586270" spans="5:5">
      <c r="E586270"/>
    </row>
    <row r="586271" spans="5:5">
      <c r="E586271"/>
    </row>
    <row r="586272" spans="5:5">
      <c r="E586272"/>
    </row>
    <row r="586273" spans="5:5">
      <c r="E586273"/>
    </row>
    <row r="586274" spans="5:5">
      <c r="E586274"/>
    </row>
    <row r="586275" spans="5:5">
      <c r="E586275"/>
    </row>
    <row r="586276" spans="5:5">
      <c r="E586276"/>
    </row>
    <row r="586277" spans="5:5">
      <c r="E586277"/>
    </row>
    <row r="586278" spans="5:5">
      <c r="E586278"/>
    </row>
    <row r="586279" spans="5:5">
      <c r="E586279"/>
    </row>
    <row r="586280" spans="5:5">
      <c r="E586280"/>
    </row>
    <row r="586281" spans="5:5">
      <c r="E586281"/>
    </row>
    <row r="586282" spans="5:5">
      <c r="E586282"/>
    </row>
    <row r="586283" spans="5:5">
      <c r="E586283"/>
    </row>
    <row r="586284" spans="5:5">
      <c r="E586284"/>
    </row>
    <row r="586285" spans="5:5">
      <c r="E586285"/>
    </row>
    <row r="586286" spans="5:5">
      <c r="E586286"/>
    </row>
    <row r="586287" spans="5:5">
      <c r="E586287"/>
    </row>
    <row r="586288" spans="5:5">
      <c r="E586288"/>
    </row>
    <row r="586289" spans="5:5">
      <c r="E586289"/>
    </row>
    <row r="586290" spans="5:5">
      <c r="E586290"/>
    </row>
    <row r="586291" spans="5:5">
      <c r="E586291"/>
    </row>
    <row r="586292" spans="5:5">
      <c r="E586292"/>
    </row>
    <row r="586293" spans="5:5">
      <c r="E586293"/>
    </row>
    <row r="586294" spans="5:5">
      <c r="E586294"/>
    </row>
    <row r="586295" spans="5:5">
      <c r="E586295"/>
    </row>
    <row r="586296" spans="5:5">
      <c r="E586296"/>
    </row>
    <row r="586297" spans="5:5">
      <c r="E586297"/>
    </row>
    <row r="586298" spans="5:5">
      <c r="E586298"/>
    </row>
    <row r="586299" spans="5:5">
      <c r="E586299"/>
    </row>
    <row r="586300" spans="5:5">
      <c r="E586300"/>
    </row>
    <row r="586301" spans="5:5">
      <c r="E586301"/>
    </row>
    <row r="586302" spans="5:5">
      <c r="E586302"/>
    </row>
    <row r="586303" spans="5:5">
      <c r="E586303"/>
    </row>
    <row r="586304" spans="5:5">
      <c r="E586304"/>
    </row>
    <row r="586305" spans="5:5">
      <c r="E586305"/>
    </row>
    <row r="586306" spans="5:5">
      <c r="E586306"/>
    </row>
    <row r="586307" spans="5:5">
      <c r="E586307"/>
    </row>
    <row r="586308" spans="5:5">
      <c r="E586308"/>
    </row>
    <row r="586309" spans="5:5">
      <c r="E586309"/>
    </row>
    <row r="586310" spans="5:5">
      <c r="E586310"/>
    </row>
    <row r="586311" spans="5:5">
      <c r="E586311"/>
    </row>
    <row r="586312" spans="5:5">
      <c r="E586312"/>
    </row>
    <row r="586313" spans="5:5">
      <c r="E586313"/>
    </row>
    <row r="586314" spans="5:5">
      <c r="E586314"/>
    </row>
    <row r="586315" spans="5:5">
      <c r="E586315"/>
    </row>
    <row r="586316" spans="5:5">
      <c r="E586316"/>
    </row>
    <row r="586317" spans="5:5">
      <c r="E586317"/>
    </row>
    <row r="586318" spans="5:5">
      <c r="E586318"/>
    </row>
    <row r="586319" spans="5:5">
      <c r="E586319"/>
    </row>
    <row r="586320" spans="5:5">
      <c r="E586320"/>
    </row>
    <row r="586321" spans="5:5">
      <c r="E586321"/>
    </row>
    <row r="586322" spans="5:5">
      <c r="E586322"/>
    </row>
    <row r="586323" spans="5:5">
      <c r="E586323"/>
    </row>
    <row r="586324" spans="5:5">
      <c r="E586324"/>
    </row>
    <row r="586325" spans="5:5">
      <c r="E586325"/>
    </row>
    <row r="586326" spans="5:5">
      <c r="E586326"/>
    </row>
    <row r="586327" spans="5:5">
      <c r="E586327"/>
    </row>
    <row r="586328" spans="5:5">
      <c r="E586328"/>
    </row>
    <row r="586329" spans="5:5">
      <c r="E586329"/>
    </row>
    <row r="586330" spans="5:5">
      <c r="E586330"/>
    </row>
    <row r="586331" spans="5:5">
      <c r="E586331"/>
    </row>
    <row r="586332" spans="5:5">
      <c r="E586332"/>
    </row>
    <row r="586333" spans="5:5">
      <c r="E586333"/>
    </row>
    <row r="586334" spans="5:5">
      <c r="E586334"/>
    </row>
    <row r="586335" spans="5:5">
      <c r="E586335"/>
    </row>
    <row r="586336" spans="5:5">
      <c r="E586336"/>
    </row>
    <row r="586337" spans="5:5">
      <c r="E586337"/>
    </row>
    <row r="586338" spans="5:5">
      <c r="E586338"/>
    </row>
    <row r="586339" spans="5:5">
      <c r="E586339"/>
    </row>
    <row r="586340" spans="5:5">
      <c r="E586340"/>
    </row>
    <row r="586341" spans="5:5">
      <c r="E586341"/>
    </row>
    <row r="586342" spans="5:5">
      <c r="E586342"/>
    </row>
    <row r="586343" spans="5:5">
      <c r="E586343"/>
    </row>
    <row r="586344" spans="5:5">
      <c r="E586344"/>
    </row>
    <row r="586345" spans="5:5">
      <c r="E586345"/>
    </row>
    <row r="586346" spans="5:5">
      <c r="E586346"/>
    </row>
    <row r="586347" spans="5:5">
      <c r="E586347"/>
    </row>
    <row r="586348" spans="5:5">
      <c r="E586348"/>
    </row>
    <row r="586349" spans="5:5">
      <c r="E586349"/>
    </row>
    <row r="586350" spans="5:5">
      <c r="E586350"/>
    </row>
    <row r="586351" spans="5:5">
      <c r="E586351"/>
    </row>
    <row r="586352" spans="5:5">
      <c r="E586352"/>
    </row>
    <row r="586353" spans="5:5">
      <c r="E586353"/>
    </row>
    <row r="586354" spans="5:5">
      <c r="E586354"/>
    </row>
    <row r="586355" spans="5:5">
      <c r="E586355"/>
    </row>
    <row r="586356" spans="5:5">
      <c r="E586356"/>
    </row>
    <row r="586357" spans="5:5">
      <c r="E586357"/>
    </row>
    <row r="586358" spans="5:5">
      <c r="E586358"/>
    </row>
    <row r="586359" spans="5:5">
      <c r="E586359"/>
    </row>
    <row r="586360" spans="5:5">
      <c r="E586360"/>
    </row>
    <row r="586361" spans="5:5">
      <c r="E586361"/>
    </row>
    <row r="586362" spans="5:5">
      <c r="E586362"/>
    </row>
    <row r="586363" spans="5:5">
      <c r="E586363"/>
    </row>
    <row r="586364" spans="5:5">
      <c r="E586364"/>
    </row>
    <row r="586365" spans="5:5">
      <c r="E586365"/>
    </row>
    <row r="586366" spans="5:5">
      <c r="E586366"/>
    </row>
    <row r="586367" spans="5:5">
      <c r="E586367"/>
    </row>
    <row r="586368" spans="5:5">
      <c r="E586368"/>
    </row>
    <row r="586369" spans="5:5">
      <c r="E586369"/>
    </row>
    <row r="586370" spans="5:5">
      <c r="E586370"/>
    </row>
    <row r="586371" spans="5:5">
      <c r="E586371"/>
    </row>
    <row r="586372" spans="5:5">
      <c r="E586372"/>
    </row>
    <row r="586373" spans="5:5">
      <c r="E586373"/>
    </row>
    <row r="586374" spans="5:5">
      <c r="E586374"/>
    </row>
    <row r="586375" spans="5:5">
      <c r="E586375"/>
    </row>
    <row r="586376" spans="5:5">
      <c r="E586376"/>
    </row>
    <row r="586377" spans="5:5">
      <c r="E586377"/>
    </row>
    <row r="586378" spans="5:5">
      <c r="E586378"/>
    </row>
    <row r="586379" spans="5:5">
      <c r="E586379"/>
    </row>
    <row r="586380" spans="5:5">
      <c r="E586380"/>
    </row>
    <row r="586381" spans="5:5">
      <c r="E586381"/>
    </row>
    <row r="586382" spans="5:5">
      <c r="E586382"/>
    </row>
    <row r="586383" spans="5:5">
      <c r="E586383"/>
    </row>
    <row r="586384" spans="5:5">
      <c r="E586384"/>
    </row>
    <row r="586385" spans="5:5">
      <c r="E586385"/>
    </row>
    <row r="586386" spans="5:5">
      <c r="E586386"/>
    </row>
    <row r="586387" spans="5:5">
      <c r="E586387"/>
    </row>
    <row r="586388" spans="5:5">
      <c r="E586388"/>
    </row>
    <row r="586389" spans="5:5">
      <c r="E586389"/>
    </row>
    <row r="586390" spans="5:5">
      <c r="E586390"/>
    </row>
    <row r="586391" spans="5:5">
      <c r="E586391"/>
    </row>
    <row r="586392" spans="5:5">
      <c r="E586392"/>
    </row>
    <row r="586393" spans="5:5">
      <c r="E586393"/>
    </row>
    <row r="586394" spans="5:5">
      <c r="E586394"/>
    </row>
    <row r="586395" spans="5:5">
      <c r="E586395"/>
    </row>
    <row r="586396" spans="5:5">
      <c r="E586396"/>
    </row>
    <row r="586397" spans="5:5">
      <c r="E586397"/>
    </row>
    <row r="586398" spans="5:5">
      <c r="E586398"/>
    </row>
    <row r="586399" spans="5:5">
      <c r="E586399"/>
    </row>
    <row r="586400" spans="5:5">
      <c r="E586400"/>
    </row>
    <row r="586401" spans="5:5">
      <c r="E586401"/>
    </row>
    <row r="586402" spans="5:5">
      <c r="E586402"/>
    </row>
    <row r="586403" spans="5:5">
      <c r="E586403"/>
    </row>
    <row r="586404" spans="5:5">
      <c r="E586404"/>
    </row>
    <row r="586405" spans="5:5">
      <c r="E586405"/>
    </row>
    <row r="586406" spans="5:5">
      <c r="E586406"/>
    </row>
    <row r="586407" spans="5:5">
      <c r="E586407"/>
    </row>
    <row r="586408" spans="5:5">
      <c r="E586408"/>
    </row>
    <row r="586409" spans="5:5">
      <c r="E586409"/>
    </row>
    <row r="586410" spans="5:5">
      <c r="E586410"/>
    </row>
    <row r="586411" spans="5:5">
      <c r="E586411"/>
    </row>
    <row r="586412" spans="5:5">
      <c r="E586412"/>
    </row>
    <row r="586413" spans="5:5">
      <c r="E586413"/>
    </row>
    <row r="586414" spans="5:5">
      <c r="E586414"/>
    </row>
    <row r="586415" spans="5:5">
      <c r="E586415"/>
    </row>
    <row r="586416" spans="5:5">
      <c r="E586416"/>
    </row>
    <row r="586417" spans="5:5">
      <c r="E586417"/>
    </row>
    <row r="586418" spans="5:5">
      <c r="E586418"/>
    </row>
    <row r="586419" spans="5:5">
      <c r="E586419"/>
    </row>
    <row r="586420" spans="5:5">
      <c r="E586420"/>
    </row>
    <row r="586421" spans="5:5">
      <c r="E586421"/>
    </row>
    <row r="586422" spans="5:5">
      <c r="E586422"/>
    </row>
    <row r="586423" spans="5:5">
      <c r="E586423"/>
    </row>
    <row r="586424" spans="5:5">
      <c r="E586424"/>
    </row>
    <row r="586425" spans="5:5">
      <c r="E586425"/>
    </row>
    <row r="586426" spans="5:5">
      <c r="E586426"/>
    </row>
    <row r="586427" spans="5:5">
      <c r="E586427"/>
    </row>
    <row r="586428" spans="5:5">
      <c r="E586428"/>
    </row>
    <row r="586429" spans="5:5">
      <c r="E586429"/>
    </row>
    <row r="586430" spans="5:5">
      <c r="E586430"/>
    </row>
    <row r="586431" spans="5:5">
      <c r="E586431"/>
    </row>
    <row r="586432" spans="5:5">
      <c r="E586432"/>
    </row>
    <row r="586433" spans="5:5">
      <c r="E586433"/>
    </row>
    <row r="586434" spans="5:5">
      <c r="E586434"/>
    </row>
    <row r="586435" spans="5:5">
      <c r="E586435"/>
    </row>
    <row r="586436" spans="5:5">
      <c r="E586436"/>
    </row>
    <row r="586437" spans="5:5">
      <c r="E586437"/>
    </row>
    <row r="586438" spans="5:5">
      <c r="E586438"/>
    </row>
    <row r="586439" spans="5:5">
      <c r="E586439"/>
    </row>
    <row r="586440" spans="5:5">
      <c r="E586440"/>
    </row>
    <row r="586441" spans="5:5">
      <c r="E586441"/>
    </row>
    <row r="586442" spans="5:5">
      <c r="E586442"/>
    </row>
    <row r="586443" spans="5:5">
      <c r="E586443"/>
    </row>
    <row r="586444" spans="5:5">
      <c r="E586444"/>
    </row>
    <row r="586445" spans="5:5">
      <c r="E586445"/>
    </row>
    <row r="586446" spans="5:5">
      <c r="E586446"/>
    </row>
    <row r="586447" spans="5:5">
      <c r="E586447"/>
    </row>
    <row r="586448" spans="5:5">
      <c r="E586448"/>
    </row>
    <row r="586449" spans="5:5">
      <c r="E586449"/>
    </row>
    <row r="586450" spans="5:5">
      <c r="E586450"/>
    </row>
    <row r="586451" spans="5:5">
      <c r="E586451"/>
    </row>
    <row r="586452" spans="5:5">
      <c r="E586452"/>
    </row>
    <row r="586453" spans="5:5">
      <c r="E586453"/>
    </row>
    <row r="586454" spans="5:5">
      <c r="E586454"/>
    </row>
    <row r="586455" spans="5:5">
      <c r="E586455"/>
    </row>
    <row r="586456" spans="5:5">
      <c r="E586456"/>
    </row>
    <row r="586457" spans="5:5">
      <c r="E586457"/>
    </row>
    <row r="586458" spans="5:5">
      <c r="E586458"/>
    </row>
    <row r="586459" spans="5:5">
      <c r="E586459"/>
    </row>
    <row r="586460" spans="5:5">
      <c r="E586460"/>
    </row>
    <row r="586461" spans="5:5">
      <c r="E586461"/>
    </row>
    <row r="586462" spans="5:5">
      <c r="E586462"/>
    </row>
    <row r="586463" spans="5:5">
      <c r="E586463"/>
    </row>
    <row r="586464" spans="5:5">
      <c r="E586464"/>
    </row>
    <row r="586465" spans="5:5">
      <c r="E586465"/>
    </row>
    <row r="586466" spans="5:5">
      <c r="E586466"/>
    </row>
    <row r="586467" spans="5:5">
      <c r="E586467"/>
    </row>
    <row r="586468" spans="5:5">
      <c r="E586468"/>
    </row>
    <row r="586469" spans="5:5">
      <c r="E586469"/>
    </row>
    <row r="586470" spans="5:5">
      <c r="E586470"/>
    </row>
    <row r="586471" spans="5:5">
      <c r="E586471"/>
    </row>
    <row r="586472" spans="5:5">
      <c r="E586472"/>
    </row>
    <row r="586473" spans="5:5">
      <c r="E586473"/>
    </row>
    <row r="586474" spans="5:5">
      <c r="E586474"/>
    </row>
    <row r="586475" spans="5:5">
      <c r="E586475"/>
    </row>
    <row r="586476" spans="5:5">
      <c r="E586476"/>
    </row>
    <row r="586477" spans="5:5">
      <c r="E586477"/>
    </row>
    <row r="586478" spans="5:5">
      <c r="E586478"/>
    </row>
    <row r="586479" spans="5:5">
      <c r="E586479"/>
    </row>
    <row r="586480" spans="5:5">
      <c r="E586480"/>
    </row>
    <row r="586481" spans="5:5">
      <c r="E586481"/>
    </row>
    <row r="586482" spans="5:5">
      <c r="E586482"/>
    </row>
    <row r="586483" spans="5:5">
      <c r="E586483"/>
    </row>
    <row r="586484" spans="5:5">
      <c r="E586484"/>
    </row>
    <row r="586485" spans="5:5">
      <c r="E586485"/>
    </row>
    <row r="586486" spans="5:5">
      <c r="E586486"/>
    </row>
    <row r="586487" spans="5:5">
      <c r="E586487"/>
    </row>
    <row r="586488" spans="5:5">
      <c r="E586488"/>
    </row>
    <row r="586489" spans="5:5">
      <c r="E586489"/>
    </row>
    <row r="586490" spans="5:5">
      <c r="E586490"/>
    </row>
    <row r="586491" spans="5:5">
      <c r="E586491"/>
    </row>
    <row r="586492" spans="5:5">
      <c r="E586492"/>
    </row>
    <row r="586493" spans="5:5">
      <c r="E586493"/>
    </row>
    <row r="586494" spans="5:5">
      <c r="E586494"/>
    </row>
    <row r="586495" spans="5:5">
      <c r="E586495"/>
    </row>
    <row r="586496" spans="5:5">
      <c r="E586496"/>
    </row>
    <row r="586497" spans="5:5">
      <c r="E586497"/>
    </row>
    <row r="586498" spans="5:5">
      <c r="E586498"/>
    </row>
    <row r="586499" spans="5:5">
      <c r="E586499"/>
    </row>
    <row r="586500" spans="5:5">
      <c r="E586500"/>
    </row>
    <row r="586501" spans="5:5">
      <c r="E586501"/>
    </row>
    <row r="586502" spans="5:5">
      <c r="E586502"/>
    </row>
    <row r="586503" spans="5:5">
      <c r="E586503"/>
    </row>
    <row r="586504" spans="5:5">
      <c r="E586504"/>
    </row>
    <row r="586505" spans="5:5">
      <c r="E586505"/>
    </row>
    <row r="586506" spans="5:5">
      <c r="E586506"/>
    </row>
    <row r="586507" spans="5:5">
      <c r="E586507"/>
    </row>
    <row r="586508" spans="5:5">
      <c r="E586508"/>
    </row>
    <row r="586509" spans="5:5">
      <c r="E586509"/>
    </row>
    <row r="586510" spans="5:5">
      <c r="E586510"/>
    </row>
    <row r="586511" spans="5:5">
      <c r="E586511"/>
    </row>
    <row r="586512" spans="5:5">
      <c r="E586512"/>
    </row>
    <row r="586513" spans="5:5">
      <c r="E586513"/>
    </row>
    <row r="586514" spans="5:5">
      <c r="E586514"/>
    </row>
    <row r="586515" spans="5:5">
      <c r="E586515"/>
    </row>
    <row r="586516" spans="5:5">
      <c r="E586516"/>
    </row>
    <row r="586517" spans="5:5">
      <c r="E586517"/>
    </row>
    <row r="586518" spans="5:5">
      <c r="E586518"/>
    </row>
    <row r="586519" spans="5:5">
      <c r="E586519"/>
    </row>
    <row r="586520" spans="5:5">
      <c r="E586520"/>
    </row>
    <row r="586521" spans="5:5">
      <c r="E586521"/>
    </row>
    <row r="586522" spans="5:5">
      <c r="E586522"/>
    </row>
    <row r="586523" spans="5:5">
      <c r="E586523"/>
    </row>
    <row r="586524" spans="5:5">
      <c r="E586524"/>
    </row>
    <row r="586525" spans="5:5">
      <c r="E586525"/>
    </row>
    <row r="586526" spans="5:5">
      <c r="E586526"/>
    </row>
    <row r="586527" spans="5:5">
      <c r="E586527"/>
    </row>
    <row r="586528" spans="5:5">
      <c r="E586528"/>
    </row>
    <row r="586529" spans="5:5">
      <c r="E586529"/>
    </row>
    <row r="586530" spans="5:5">
      <c r="E586530"/>
    </row>
    <row r="586531" spans="5:5">
      <c r="E586531"/>
    </row>
    <row r="586532" spans="5:5">
      <c r="E586532"/>
    </row>
    <row r="586533" spans="5:5">
      <c r="E586533"/>
    </row>
    <row r="586534" spans="5:5">
      <c r="E586534"/>
    </row>
    <row r="586535" spans="5:5">
      <c r="E586535"/>
    </row>
    <row r="586536" spans="5:5">
      <c r="E586536"/>
    </row>
    <row r="586537" spans="5:5">
      <c r="E586537"/>
    </row>
    <row r="586538" spans="5:5">
      <c r="E586538"/>
    </row>
    <row r="586539" spans="5:5">
      <c r="E586539"/>
    </row>
    <row r="586540" spans="5:5">
      <c r="E586540"/>
    </row>
    <row r="586541" spans="5:5">
      <c r="E586541"/>
    </row>
    <row r="586542" spans="5:5">
      <c r="E586542"/>
    </row>
    <row r="586543" spans="5:5">
      <c r="E586543"/>
    </row>
    <row r="586544" spans="5:5">
      <c r="E586544"/>
    </row>
    <row r="586545" spans="5:5">
      <c r="E586545"/>
    </row>
    <row r="586546" spans="5:5">
      <c r="E586546"/>
    </row>
    <row r="586547" spans="5:5">
      <c r="E586547"/>
    </row>
    <row r="586548" spans="5:5">
      <c r="E586548"/>
    </row>
    <row r="586549" spans="5:5">
      <c r="E586549"/>
    </row>
    <row r="586550" spans="5:5">
      <c r="E586550"/>
    </row>
    <row r="586551" spans="5:5">
      <c r="E586551"/>
    </row>
    <row r="586552" spans="5:5">
      <c r="E586552"/>
    </row>
    <row r="586553" spans="5:5">
      <c r="E586553"/>
    </row>
    <row r="586554" spans="5:5">
      <c r="E586554"/>
    </row>
    <row r="586555" spans="5:5">
      <c r="E586555"/>
    </row>
    <row r="586556" spans="5:5">
      <c r="E586556"/>
    </row>
    <row r="586557" spans="5:5">
      <c r="E586557"/>
    </row>
    <row r="586558" spans="5:5">
      <c r="E586558"/>
    </row>
    <row r="586559" spans="5:5">
      <c r="E586559"/>
    </row>
    <row r="586560" spans="5:5">
      <c r="E586560"/>
    </row>
    <row r="586561" spans="5:5">
      <c r="E586561"/>
    </row>
    <row r="586562" spans="5:5">
      <c r="E586562"/>
    </row>
    <row r="586563" spans="5:5">
      <c r="E586563"/>
    </row>
    <row r="586564" spans="5:5">
      <c r="E586564"/>
    </row>
    <row r="586565" spans="5:5">
      <c r="E586565"/>
    </row>
    <row r="586566" spans="5:5">
      <c r="E586566"/>
    </row>
    <row r="586567" spans="5:5">
      <c r="E586567"/>
    </row>
    <row r="586568" spans="5:5">
      <c r="E586568"/>
    </row>
    <row r="586569" spans="5:5">
      <c r="E586569"/>
    </row>
    <row r="586570" spans="5:5">
      <c r="E586570"/>
    </row>
    <row r="586571" spans="5:5">
      <c r="E586571"/>
    </row>
    <row r="586572" spans="5:5">
      <c r="E586572"/>
    </row>
    <row r="586573" spans="5:5">
      <c r="E586573"/>
    </row>
    <row r="586574" spans="5:5">
      <c r="E586574"/>
    </row>
    <row r="586575" spans="5:5">
      <c r="E586575"/>
    </row>
    <row r="586576" spans="5:5">
      <c r="E586576"/>
    </row>
    <row r="586577" spans="5:5">
      <c r="E586577"/>
    </row>
    <row r="586578" spans="5:5">
      <c r="E586578"/>
    </row>
    <row r="586579" spans="5:5">
      <c r="E586579"/>
    </row>
    <row r="586580" spans="5:5">
      <c r="E586580"/>
    </row>
    <row r="586581" spans="5:5">
      <c r="E586581"/>
    </row>
    <row r="586582" spans="5:5">
      <c r="E586582"/>
    </row>
    <row r="586583" spans="5:5">
      <c r="E586583"/>
    </row>
    <row r="586584" spans="5:5">
      <c r="E586584"/>
    </row>
    <row r="586585" spans="5:5">
      <c r="E586585"/>
    </row>
    <row r="586586" spans="5:5">
      <c r="E586586"/>
    </row>
    <row r="586587" spans="5:5">
      <c r="E586587"/>
    </row>
    <row r="586588" spans="5:5">
      <c r="E586588"/>
    </row>
    <row r="586589" spans="5:5">
      <c r="E586589"/>
    </row>
    <row r="586590" spans="5:5">
      <c r="E586590"/>
    </row>
    <row r="586591" spans="5:5">
      <c r="E586591"/>
    </row>
    <row r="586592" spans="5:5">
      <c r="E586592"/>
    </row>
    <row r="586593" spans="5:5">
      <c r="E586593"/>
    </row>
    <row r="586594" spans="5:5">
      <c r="E586594"/>
    </row>
    <row r="586595" spans="5:5">
      <c r="E586595"/>
    </row>
    <row r="586596" spans="5:5">
      <c r="E586596"/>
    </row>
    <row r="586597" spans="5:5">
      <c r="E586597"/>
    </row>
    <row r="586598" spans="5:5">
      <c r="E586598"/>
    </row>
    <row r="586599" spans="5:5">
      <c r="E586599"/>
    </row>
    <row r="586600" spans="5:5">
      <c r="E586600"/>
    </row>
    <row r="586601" spans="5:5">
      <c r="E586601"/>
    </row>
    <row r="586602" spans="5:5">
      <c r="E586602"/>
    </row>
    <row r="586603" spans="5:5">
      <c r="E586603"/>
    </row>
    <row r="586604" spans="5:5">
      <c r="E586604"/>
    </row>
    <row r="586605" spans="5:5">
      <c r="E586605"/>
    </row>
    <row r="586606" spans="5:5">
      <c r="E586606"/>
    </row>
    <row r="586607" spans="5:5">
      <c r="E586607"/>
    </row>
    <row r="586608" spans="5:5">
      <c r="E586608"/>
    </row>
    <row r="586609" spans="5:5">
      <c r="E586609"/>
    </row>
    <row r="586610" spans="5:5">
      <c r="E586610"/>
    </row>
    <row r="586611" spans="5:5">
      <c r="E586611"/>
    </row>
    <row r="586612" spans="5:5">
      <c r="E586612"/>
    </row>
    <row r="586613" spans="5:5">
      <c r="E586613"/>
    </row>
    <row r="586614" spans="5:5">
      <c r="E586614"/>
    </row>
    <row r="586615" spans="5:5">
      <c r="E586615"/>
    </row>
    <row r="586616" spans="5:5">
      <c r="E586616"/>
    </row>
    <row r="586617" spans="5:5">
      <c r="E586617"/>
    </row>
    <row r="586618" spans="5:5">
      <c r="E586618"/>
    </row>
    <row r="586619" spans="5:5">
      <c r="E586619"/>
    </row>
    <row r="586620" spans="5:5">
      <c r="E586620"/>
    </row>
    <row r="586621" spans="5:5">
      <c r="E586621"/>
    </row>
    <row r="586622" spans="5:5">
      <c r="E586622"/>
    </row>
    <row r="586623" spans="5:5">
      <c r="E586623"/>
    </row>
    <row r="586624" spans="5:5">
      <c r="E586624"/>
    </row>
    <row r="586625" spans="5:5">
      <c r="E586625"/>
    </row>
    <row r="586626" spans="5:5">
      <c r="E586626"/>
    </row>
    <row r="586627" spans="5:5">
      <c r="E586627"/>
    </row>
    <row r="586628" spans="5:5">
      <c r="E586628"/>
    </row>
    <row r="586629" spans="5:5">
      <c r="E586629"/>
    </row>
    <row r="586630" spans="5:5">
      <c r="E586630"/>
    </row>
    <row r="586631" spans="5:5">
      <c r="E586631"/>
    </row>
    <row r="586632" spans="5:5">
      <c r="E586632"/>
    </row>
    <row r="586633" spans="5:5">
      <c r="E586633"/>
    </row>
    <row r="586634" spans="5:5">
      <c r="E586634"/>
    </row>
    <row r="586635" spans="5:5">
      <c r="E586635"/>
    </row>
    <row r="586636" spans="5:5">
      <c r="E586636"/>
    </row>
    <row r="586637" spans="5:5">
      <c r="E586637"/>
    </row>
    <row r="586638" spans="5:5">
      <c r="E586638"/>
    </row>
    <row r="586639" spans="5:5">
      <c r="E586639"/>
    </row>
    <row r="586640" spans="5:5">
      <c r="E586640"/>
    </row>
    <row r="586641" spans="5:5">
      <c r="E586641"/>
    </row>
    <row r="586642" spans="5:5">
      <c r="E586642"/>
    </row>
    <row r="586643" spans="5:5">
      <c r="E586643"/>
    </row>
    <row r="586644" spans="5:5">
      <c r="E586644"/>
    </row>
    <row r="586645" spans="5:5">
      <c r="E586645"/>
    </row>
    <row r="586646" spans="5:5">
      <c r="E586646"/>
    </row>
    <row r="586647" spans="5:5">
      <c r="E586647"/>
    </row>
    <row r="586648" spans="5:5">
      <c r="E586648"/>
    </row>
    <row r="586649" spans="5:5">
      <c r="E586649"/>
    </row>
    <row r="586650" spans="5:5">
      <c r="E586650"/>
    </row>
    <row r="586651" spans="5:5">
      <c r="E586651"/>
    </row>
    <row r="586652" spans="5:5">
      <c r="E586652"/>
    </row>
    <row r="586653" spans="5:5">
      <c r="E586653"/>
    </row>
    <row r="586654" spans="5:5">
      <c r="E586654"/>
    </row>
    <row r="586655" spans="5:5">
      <c r="E586655"/>
    </row>
    <row r="586656" spans="5:5">
      <c r="E586656"/>
    </row>
    <row r="586657" spans="5:5">
      <c r="E586657"/>
    </row>
    <row r="586658" spans="5:5">
      <c r="E586658"/>
    </row>
    <row r="586659" spans="5:5">
      <c r="E586659"/>
    </row>
    <row r="586660" spans="5:5">
      <c r="E586660"/>
    </row>
    <row r="586661" spans="5:5">
      <c r="E586661"/>
    </row>
    <row r="586662" spans="5:5">
      <c r="E586662"/>
    </row>
    <row r="586663" spans="5:5">
      <c r="E586663"/>
    </row>
    <row r="586664" spans="5:5">
      <c r="E586664"/>
    </row>
    <row r="586665" spans="5:5">
      <c r="E586665"/>
    </row>
    <row r="586666" spans="5:5">
      <c r="E586666"/>
    </row>
    <row r="586667" spans="5:5">
      <c r="E586667"/>
    </row>
    <row r="586668" spans="5:5">
      <c r="E586668"/>
    </row>
    <row r="586669" spans="5:5">
      <c r="E586669"/>
    </row>
    <row r="586670" spans="5:5">
      <c r="E586670"/>
    </row>
    <row r="586671" spans="5:5">
      <c r="E586671"/>
    </row>
    <row r="586672" spans="5:5">
      <c r="E586672"/>
    </row>
    <row r="586673" spans="5:5">
      <c r="E586673"/>
    </row>
    <row r="586674" spans="5:5">
      <c r="E586674"/>
    </row>
    <row r="586675" spans="5:5">
      <c r="E586675"/>
    </row>
    <row r="586676" spans="5:5">
      <c r="E586676"/>
    </row>
    <row r="586677" spans="5:5">
      <c r="E586677"/>
    </row>
    <row r="586678" spans="5:5">
      <c r="E586678"/>
    </row>
    <row r="586679" spans="5:5">
      <c r="E586679"/>
    </row>
    <row r="586680" spans="5:5">
      <c r="E586680"/>
    </row>
    <row r="586681" spans="5:5">
      <c r="E586681"/>
    </row>
    <row r="586682" spans="5:5">
      <c r="E586682"/>
    </row>
    <row r="586683" spans="5:5">
      <c r="E586683"/>
    </row>
    <row r="586684" spans="5:5">
      <c r="E586684"/>
    </row>
    <row r="586685" spans="5:5">
      <c r="E586685"/>
    </row>
    <row r="586686" spans="5:5">
      <c r="E586686"/>
    </row>
    <row r="586687" spans="5:5">
      <c r="E586687"/>
    </row>
    <row r="586688" spans="5:5">
      <c r="E586688"/>
    </row>
    <row r="586689" spans="5:5">
      <c r="E586689"/>
    </row>
    <row r="586690" spans="5:5">
      <c r="E586690"/>
    </row>
    <row r="586691" spans="5:5">
      <c r="E586691"/>
    </row>
    <row r="586692" spans="5:5">
      <c r="E586692"/>
    </row>
    <row r="586693" spans="5:5">
      <c r="E586693"/>
    </row>
    <row r="586694" spans="5:5">
      <c r="E586694"/>
    </row>
    <row r="586695" spans="5:5">
      <c r="E586695"/>
    </row>
    <row r="586696" spans="5:5">
      <c r="E586696"/>
    </row>
    <row r="586697" spans="5:5">
      <c r="E586697"/>
    </row>
    <row r="586698" spans="5:5">
      <c r="E586698"/>
    </row>
    <row r="586699" spans="5:5">
      <c r="E586699"/>
    </row>
    <row r="586700" spans="5:5">
      <c r="E586700"/>
    </row>
    <row r="586701" spans="5:5">
      <c r="E586701"/>
    </row>
    <row r="586702" spans="5:5">
      <c r="E586702"/>
    </row>
    <row r="586703" spans="5:5">
      <c r="E586703"/>
    </row>
    <row r="586704" spans="5:5">
      <c r="E586704"/>
    </row>
    <row r="586705" spans="5:5">
      <c r="E586705"/>
    </row>
    <row r="586706" spans="5:5">
      <c r="E586706"/>
    </row>
    <row r="586707" spans="5:5">
      <c r="E586707"/>
    </row>
    <row r="586708" spans="5:5">
      <c r="E586708"/>
    </row>
    <row r="586709" spans="5:5">
      <c r="E586709"/>
    </row>
    <row r="586710" spans="5:5">
      <c r="E586710"/>
    </row>
    <row r="586711" spans="5:5">
      <c r="E586711"/>
    </row>
    <row r="586712" spans="5:5">
      <c r="E586712"/>
    </row>
    <row r="586713" spans="5:5">
      <c r="E586713"/>
    </row>
    <row r="586714" spans="5:5">
      <c r="E586714"/>
    </row>
    <row r="586715" spans="5:5">
      <c r="E586715"/>
    </row>
    <row r="586716" spans="5:5">
      <c r="E586716"/>
    </row>
    <row r="586717" spans="5:5">
      <c r="E586717"/>
    </row>
    <row r="586718" spans="5:5">
      <c r="E586718"/>
    </row>
    <row r="586719" spans="5:5">
      <c r="E586719"/>
    </row>
    <row r="586720" spans="5:5">
      <c r="E586720"/>
    </row>
    <row r="586721" spans="5:5">
      <c r="E586721"/>
    </row>
    <row r="586722" spans="5:5">
      <c r="E586722"/>
    </row>
    <row r="586723" spans="5:5">
      <c r="E586723"/>
    </row>
    <row r="586724" spans="5:5">
      <c r="E586724"/>
    </row>
    <row r="586725" spans="5:5">
      <c r="E586725"/>
    </row>
    <row r="586726" spans="5:5">
      <c r="E586726"/>
    </row>
    <row r="586727" spans="5:5">
      <c r="E586727"/>
    </row>
    <row r="586728" spans="5:5">
      <c r="E586728"/>
    </row>
    <row r="586729" spans="5:5">
      <c r="E586729"/>
    </row>
    <row r="586730" spans="5:5">
      <c r="E586730"/>
    </row>
    <row r="586731" spans="5:5">
      <c r="E586731"/>
    </row>
    <row r="586732" spans="5:5">
      <c r="E586732"/>
    </row>
    <row r="586733" spans="5:5">
      <c r="E586733"/>
    </row>
    <row r="586734" spans="5:5">
      <c r="E586734"/>
    </row>
    <row r="586735" spans="5:5">
      <c r="E586735"/>
    </row>
    <row r="586736" spans="5:5">
      <c r="E586736"/>
    </row>
    <row r="586737" spans="5:5">
      <c r="E586737"/>
    </row>
    <row r="586738" spans="5:5">
      <c r="E586738"/>
    </row>
    <row r="586739" spans="5:5">
      <c r="E586739"/>
    </row>
    <row r="586740" spans="5:5">
      <c r="E586740"/>
    </row>
    <row r="586741" spans="5:5">
      <c r="E586741"/>
    </row>
    <row r="586742" spans="5:5">
      <c r="E586742"/>
    </row>
    <row r="586743" spans="5:5">
      <c r="E586743"/>
    </row>
    <row r="586744" spans="5:5">
      <c r="E586744"/>
    </row>
    <row r="586745" spans="5:5">
      <c r="E586745"/>
    </row>
    <row r="586746" spans="5:5">
      <c r="E586746"/>
    </row>
    <row r="586747" spans="5:5">
      <c r="E586747"/>
    </row>
    <row r="586748" spans="5:5">
      <c r="E586748"/>
    </row>
    <row r="586749" spans="5:5">
      <c r="E586749"/>
    </row>
    <row r="586750" spans="5:5">
      <c r="E586750"/>
    </row>
    <row r="586751" spans="5:5">
      <c r="E586751"/>
    </row>
    <row r="586752" spans="5:5">
      <c r="E586752"/>
    </row>
    <row r="586753" spans="5:5">
      <c r="E586753"/>
    </row>
    <row r="586754" spans="5:5">
      <c r="E586754"/>
    </row>
    <row r="586755" spans="5:5">
      <c r="E586755"/>
    </row>
    <row r="586756" spans="5:5">
      <c r="E586756"/>
    </row>
    <row r="586757" spans="5:5">
      <c r="E586757"/>
    </row>
    <row r="586758" spans="5:5">
      <c r="E586758"/>
    </row>
    <row r="586759" spans="5:5">
      <c r="E586759"/>
    </row>
    <row r="586760" spans="5:5">
      <c r="E586760"/>
    </row>
    <row r="586761" spans="5:5">
      <c r="E586761"/>
    </row>
    <row r="586762" spans="5:5">
      <c r="E586762"/>
    </row>
    <row r="586763" spans="5:5">
      <c r="E586763"/>
    </row>
    <row r="586764" spans="5:5">
      <c r="E586764"/>
    </row>
    <row r="586765" spans="5:5">
      <c r="E586765"/>
    </row>
    <row r="586766" spans="5:5">
      <c r="E586766"/>
    </row>
    <row r="586767" spans="5:5">
      <c r="E586767"/>
    </row>
    <row r="586768" spans="5:5">
      <c r="E586768"/>
    </row>
    <row r="586769" spans="5:5">
      <c r="E586769"/>
    </row>
    <row r="586770" spans="5:5">
      <c r="E586770"/>
    </row>
    <row r="586771" spans="5:5">
      <c r="E586771"/>
    </row>
    <row r="586772" spans="5:5">
      <c r="E586772"/>
    </row>
    <row r="586773" spans="5:5">
      <c r="E586773"/>
    </row>
    <row r="586774" spans="5:5">
      <c r="E586774"/>
    </row>
    <row r="586775" spans="5:5">
      <c r="E586775"/>
    </row>
    <row r="586776" spans="5:5">
      <c r="E586776"/>
    </row>
    <row r="586777" spans="5:5">
      <c r="E586777"/>
    </row>
    <row r="586778" spans="5:5">
      <c r="E586778"/>
    </row>
    <row r="586779" spans="5:5">
      <c r="E586779"/>
    </row>
    <row r="586780" spans="5:5">
      <c r="E586780"/>
    </row>
    <row r="586781" spans="5:5">
      <c r="E586781"/>
    </row>
    <row r="586782" spans="5:5">
      <c r="E586782"/>
    </row>
    <row r="586783" spans="5:5">
      <c r="E586783"/>
    </row>
    <row r="586784" spans="5:5">
      <c r="E586784"/>
    </row>
    <row r="586785" spans="5:5">
      <c r="E586785"/>
    </row>
    <row r="586786" spans="5:5">
      <c r="E586786"/>
    </row>
    <row r="586787" spans="5:5">
      <c r="E586787"/>
    </row>
    <row r="586788" spans="5:5">
      <c r="E586788"/>
    </row>
    <row r="586789" spans="5:5">
      <c r="E586789"/>
    </row>
    <row r="586790" spans="5:5">
      <c r="E586790"/>
    </row>
    <row r="586791" spans="5:5">
      <c r="E586791"/>
    </row>
    <row r="586792" spans="5:5">
      <c r="E586792"/>
    </row>
    <row r="586793" spans="5:5">
      <c r="E586793"/>
    </row>
    <row r="586794" spans="5:5">
      <c r="E586794"/>
    </row>
    <row r="586795" spans="5:5">
      <c r="E586795"/>
    </row>
    <row r="586796" spans="5:5">
      <c r="E586796"/>
    </row>
    <row r="586797" spans="5:5">
      <c r="E586797"/>
    </row>
    <row r="586798" spans="5:5">
      <c r="E586798"/>
    </row>
    <row r="586799" spans="5:5">
      <c r="E586799"/>
    </row>
    <row r="586800" spans="5:5">
      <c r="E586800"/>
    </row>
    <row r="586801" spans="5:5">
      <c r="E586801"/>
    </row>
    <row r="586802" spans="5:5">
      <c r="E586802"/>
    </row>
    <row r="586803" spans="5:5">
      <c r="E586803"/>
    </row>
    <row r="586804" spans="5:5">
      <c r="E586804"/>
    </row>
    <row r="586805" spans="5:5">
      <c r="E586805"/>
    </row>
    <row r="586806" spans="5:5">
      <c r="E586806"/>
    </row>
    <row r="586807" spans="5:5">
      <c r="E586807"/>
    </row>
    <row r="586808" spans="5:5">
      <c r="E586808"/>
    </row>
    <row r="586809" spans="5:5">
      <c r="E586809"/>
    </row>
    <row r="586810" spans="5:5">
      <c r="E586810"/>
    </row>
    <row r="586811" spans="5:5">
      <c r="E586811"/>
    </row>
    <row r="586812" spans="5:5">
      <c r="E586812"/>
    </row>
    <row r="586813" spans="5:5">
      <c r="E586813"/>
    </row>
    <row r="586814" spans="5:5">
      <c r="E586814"/>
    </row>
    <row r="586815" spans="5:5">
      <c r="E586815"/>
    </row>
    <row r="586816" spans="5:5">
      <c r="E586816"/>
    </row>
    <row r="586817" spans="5:5">
      <c r="E586817"/>
    </row>
    <row r="586818" spans="5:5">
      <c r="E586818"/>
    </row>
    <row r="586819" spans="5:5">
      <c r="E586819"/>
    </row>
    <row r="586820" spans="5:5">
      <c r="E586820"/>
    </row>
    <row r="586821" spans="5:5">
      <c r="E586821"/>
    </row>
    <row r="586822" spans="5:5">
      <c r="E586822"/>
    </row>
    <row r="586823" spans="5:5">
      <c r="E586823"/>
    </row>
    <row r="586824" spans="5:5">
      <c r="E586824"/>
    </row>
    <row r="586825" spans="5:5">
      <c r="E586825"/>
    </row>
    <row r="586826" spans="5:5">
      <c r="E586826"/>
    </row>
    <row r="586827" spans="5:5">
      <c r="E586827"/>
    </row>
    <row r="586828" spans="5:5">
      <c r="E586828"/>
    </row>
    <row r="586829" spans="5:5">
      <c r="E586829"/>
    </row>
    <row r="586830" spans="5:5">
      <c r="E586830"/>
    </row>
    <row r="586831" spans="5:5">
      <c r="E586831"/>
    </row>
    <row r="586832" spans="5:5">
      <c r="E586832"/>
    </row>
    <row r="586833" spans="5:5">
      <c r="E586833"/>
    </row>
    <row r="586834" spans="5:5">
      <c r="E586834"/>
    </row>
    <row r="586835" spans="5:5">
      <c r="E586835"/>
    </row>
    <row r="586836" spans="5:5">
      <c r="E586836"/>
    </row>
    <row r="586837" spans="5:5">
      <c r="E586837"/>
    </row>
    <row r="586838" spans="5:5">
      <c r="E586838"/>
    </row>
    <row r="586839" spans="5:5">
      <c r="E586839"/>
    </row>
    <row r="586840" spans="5:5">
      <c r="E586840"/>
    </row>
    <row r="586841" spans="5:5">
      <c r="E586841"/>
    </row>
    <row r="586842" spans="5:5">
      <c r="E586842"/>
    </row>
    <row r="586843" spans="5:5">
      <c r="E586843"/>
    </row>
    <row r="586844" spans="5:5">
      <c r="E586844"/>
    </row>
    <row r="586845" spans="5:5">
      <c r="E586845"/>
    </row>
    <row r="586846" spans="5:5">
      <c r="E586846"/>
    </row>
    <row r="586847" spans="5:5">
      <c r="E586847"/>
    </row>
    <row r="586848" spans="5:5">
      <c r="E586848"/>
    </row>
    <row r="586849" spans="5:5">
      <c r="E586849"/>
    </row>
    <row r="586850" spans="5:5">
      <c r="E586850"/>
    </row>
    <row r="586851" spans="5:5">
      <c r="E586851"/>
    </row>
    <row r="586852" spans="5:5">
      <c r="E586852"/>
    </row>
    <row r="586853" spans="5:5">
      <c r="E586853"/>
    </row>
    <row r="586854" spans="5:5">
      <c r="E586854"/>
    </row>
    <row r="586855" spans="5:5">
      <c r="E586855"/>
    </row>
    <row r="586856" spans="5:5">
      <c r="E586856"/>
    </row>
    <row r="586857" spans="5:5">
      <c r="E586857"/>
    </row>
    <row r="586858" spans="5:5">
      <c r="E586858"/>
    </row>
    <row r="586859" spans="5:5">
      <c r="E586859"/>
    </row>
    <row r="586860" spans="5:5">
      <c r="E586860"/>
    </row>
    <row r="586861" spans="5:5">
      <c r="E586861"/>
    </row>
    <row r="586862" spans="5:5">
      <c r="E586862"/>
    </row>
    <row r="586863" spans="5:5">
      <c r="E586863"/>
    </row>
    <row r="586864" spans="5:5">
      <c r="E586864"/>
    </row>
    <row r="586865" spans="5:5">
      <c r="E586865"/>
    </row>
    <row r="586866" spans="5:5">
      <c r="E586866"/>
    </row>
    <row r="586867" spans="5:5">
      <c r="E586867"/>
    </row>
    <row r="586868" spans="5:5">
      <c r="E586868"/>
    </row>
    <row r="586869" spans="5:5">
      <c r="E586869"/>
    </row>
    <row r="586870" spans="5:5">
      <c r="E586870"/>
    </row>
    <row r="586871" spans="5:5">
      <c r="E586871"/>
    </row>
    <row r="586872" spans="5:5">
      <c r="E586872"/>
    </row>
    <row r="586873" spans="5:5">
      <c r="E586873"/>
    </row>
    <row r="586874" spans="5:5">
      <c r="E586874"/>
    </row>
    <row r="586875" spans="5:5">
      <c r="E586875"/>
    </row>
    <row r="586876" spans="5:5">
      <c r="E586876"/>
    </row>
    <row r="586877" spans="5:5">
      <c r="E586877"/>
    </row>
    <row r="586878" spans="5:5">
      <c r="E586878"/>
    </row>
    <row r="586879" spans="5:5">
      <c r="E586879"/>
    </row>
    <row r="586880" spans="5:5">
      <c r="E586880"/>
    </row>
    <row r="586881" spans="5:5">
      <c r="E586881"/>
    </row>
    <row r="586882" spans="5:5">
      <c r="E586882"/>
    </row>
    <row r="586883" spans="5:5">
      <c r="E586883"/>
    </row>
    <row r="586884" spans="5:5">
      <c r="E586884"/>
    </row>
    <row r="586885" spans="5:5">
      <c r="E586885"/>
    </row>
    <row r="586886" spans="5:5">
      <c r="E586886"/>
    </row>
    <row r="586887" spans="5:5">
      <c r="E586887"/>
    </row>
    <row r="586888" spans="5:5">
      <c r="E586888"/>
    </row>
    <row r="586889" spans="5:5">
      <c r="E586889"/>
    </row>
    <row r="586890" spans="5:5">
      <c r="E586890"/>
    </row>
    <row r="586891" spans="5:5">
      <c r="E586891"/>
    </row>
    <row r="586892" spans="5:5">
      <c r="E586892"/>
    </row>
    <row r="586893" spans="5:5">
      <c r="E586893"/>
    </row>
    <row r="586894" spans="5:5">
      <c r="E586894"/>
    </row>
    <row r="586895" spans="5:5">
      <c r="E586895"/>
    </row>
    <row r="586896" spans="5:5">
      <c r="E586896"/>
    </row>
    <row r="586897" spans="5:5">
      <c r="E586897"/>
    </row>
    <row r="586898" spans="5:5">
      <c r="E586898"/>
    </row>
    <row r="586899" spans="5:5">
      <c r="E586899"/>
    </row>
    <row r="586900" spans="5:5">
      <c r="E586900"/>
    </row>
    <row r="586901" spans="5:5">
      <c r="E586901"/>
    </row>
    <row r="586902" spans="5:5">
      <c r="E586902"/>
    </row>
    <row r="586903" spans="5:5">
      <c r="E586903"/>
    </row>
    <row r="586904" spans="5:5">
      <c r="E586904"/>
    </row>
    <row r="586905" spans="5:5">
      <c r="E586905"/>
    </row>
    <row r="586906" spans="5:5">
      <c r="E586906"/>
    </row>
    <row r="586907" spans="5:5">
      <c r="E586907"/>
    </row>
    <row r="586908" spans="5:5">
      <c r="E586908"/>
    </row>
    <row r="586909" spans="5:5">
      <c r="E586909"/>
    </row>
    <row r="586910" spans="5:5">
      <c r="E586910"/>
    </row>
    <row r="586911" spans="5:5">
      <c r="E586911"/>
    </row>
    <row r="586912" spans="5:5">
      <c r="E586912"/>
    </row>
    <row r="586913" spans="5:5">
      <c r="E586913"/>
    </row>
    <row r="586914" spans="5:5">
      <c r="E586914"/>
    </row>
    <row r="586915" spans="5:5">
      <c r="E586915"/>
    </row>
    <row r="586916" spans="5:5">
      <c r="E586916"/>
    </row>
    <row r="586917" spans="5:5">
      <c r="E586917"/>
    </row>
    <row r="586918" spans="5:5">
      <c r="E586918"/>
    </row>
    <row r="586919" spans="5:5">
      <c r="E586919"/>
    </row>
    <row r="586920" spans="5:5">
      <c r="E586920"/>
    </row>
    <row r="586921" spans="5:5">
      <c r="E586921"/>
    </row>
    <row r="586922" spans="5:5">
      <c r="E586922"/>
    </row>
    <row r="586923" spans="5:5">
      <c r="E586923"/>
    </row>
    <row r="586924" spans="5:5">
      <c r="E586924"/>
    </row>
    <row r="586925" spans="5:5">
      <c r="E586925"/>
    </row>
    <row r="586926" spans="5:5">
      <c r="E586926"/>
    </row>
    <row r="586927" spans="5:5">
      <c r="E586927"/>
    </row>
    <row r="586928" spans="5:5">
      <c r="E586928"/>
    </row>
    <row r="586929" spans="5:5">
      <c r="E586929"/>
    </row>
    <row r="586930" spans="5:5">
      <c r="E586930"/>
    </row>
    <row r="586931" spans="5:5">
      <c r="E586931"/>
    </row>
    <row r="586932" spans="5:5">
      <c r="E586932"/>
    </row>
    <row r="586933" spans="5:5">
      <c r="E586933"/>
    </row>
    <row r="586934" spans="5:5">
      <c r="E586934"/>
    </row>
    <row r="586935" spans="5:5">
      <c r="E586935"/>
    </row>
    <row r="586936" spans="5:5">
      <c r="E586936"/>
    </row>
    <row r="586937" spans="5:5">
      <c r="E586937"/>
    </row>
    <row r="586938" spans="5:5">
      <c r="E586938"/>
    </row>
    <row r="586939" spans="5:5">
      <c r="E586939"/>
    </row>
    <row r="586940" spans="5:5">
      <c r="E586940"/>
    </row>
    <row r="586941" spans="5:5">
      <c r="E586941"/>
    </row>
    <row r="586942" spans="5:5">
      <c r="E586942"/>
    </row>
    <row r="586943" spans="5:5">
      <c r="E586943"/>
    </row>
    <row r="586944" spans="5:5">
      <c r="E586944"/>
    </row>
    <row r="586945" spans="5:5">
      <c r="E586945"/>
    </row>
    <row r="586946" spans="5:5">
      <c r="E586946"/>
    </row>
    <row r="586947" spans="5:5">
      <c r="E586947"/>
    </row>
    <row r="586948" spans="5:5">
      <c r="E586948"/>
    </row>
    <row r="586949" spans="5:5">
      <c r="E586949"/>
    </row>
    <row r="586950" spans="5:5">
      <c r="E586950"/>
    </row>
    <row r="586951" spans="5:5">
      <c r="E586951"/>
    </row>
    <row r="586952" spans="5:5">
      <c r="E586952"/>
    </row>
    <row r="586953" spans="5:5">
      <c r="E586953"/>
    </row>
    <row r="586954" spans="5:5">
      <c r="E586954"/>
    </row>
    <row r="586955" spans="5:5">
      <c r="E586955"/>
    </row>
    <row r="586956" spans="5:5">
      <c r="E586956"/>
    </row>
    <row r="586957" spans="5:5">
      <c r="E586957"/>
    </row>
    <row r="586958" spans="5:5">
      <c r="E586958"/>
    </row>
    <row r="586959" spans="5:5">
      <c r="E586959"/>
    </row>
    <row r="586960" spans="5:5">
      <c r="E586960"/>
    </row>
    <row r="586961" spans="5:5">
      <c r="E586961"/>
    </row>
    <row r="586962" spans="5:5">
      <c r="E586962"/>
    </row>
    <row r="586963" spans="5:5">
      <c r="E586963"/>
    </row>
    <row r="586964" spans="5:5">
      <c r="E586964"/>
    </row>
    <row r="586965" spans="5:5">
      <c r="E586965"/>
    </row>
    <row r="586966" spans="5:5">
      <c r="E586966"/>
    </row>
    <row r="586967" spans="5:5">
      <c r="E586967"/>
    </row>
    <row r="586968" spans="5:5">
      <c r="E586968"/>
    </row>
    <row r="586969" spans="5:5">
      <c r="E586969"/>
    </row>
    <row r="586970" spans="5:5">
      <c r="E586970"/>
    </row>
    <row r="586971" spans="5:5">
      <c r="E586971"/>
    </row>
    <row r="586972" spans="5:5">
      <c r="E586972"/>
    </row>
    <row r="586973" spans="5:5">
      <c r="E586973"/>
    </row>
    <row r="586974" spans="5:5">
      <c r="E586974"/>
    </row>
    <row r="586975" spans="5:5">
      <c r="E586975"/>
    </row>
    <row r="586976" spans="5:5">
      <c r="E586976"/>
    </row>
    <row r="586977" spans="5:5">
      <c r="E586977"/>
    </row>
    <row r="586978" spans="5:5">
      <c r="E586978"/>
    </row>
    <row r="586979" spans="5:5">
      <c r="E586979"/>
    </row>
    <row r="586980" spans="5:5">
      <c r="E586980"/>
    </row>
    <row r="586981" spans="5:5">
      <c r="E586981"/>
    </row>
    <row r="586982" spans="5:5">
      <c r="E586982"/>
    </row>
    <row r="586983" spans="5:5">
      <c r="E586983"/>
    </row>
    <row r="586984" spans="5:5">
      <c r="E586984"/>
    </row>
    <row r="586985" spans="5:5">
      <c r="E586985"/>
    </row>
    <row r="586986" spans="5:5">
      <c r="E586986"/>
    </row>
    <row r="586987" spans="5:5">
      <c r="E586987"/>
    </row>
    <row r="586988" spans="5:5">
      <c r="E586988"/>
    </row>
    <row r="586989" spans="5:5">
      <c r="E586989"/>
    </row>
    <row r="586990" spans="5:5">
      <c r="E586990"/>
    </row>
    <row r="586991" spans="5:5">
      <c r="E586991"/>
    </row>
    <row r="586992" spans="5:5">
      <c r="E586992"/>
    </row>
    <row r="586993" spans="5:5">
      <c r="E586993"/>
    </row>
    <row r="586994" spans="5:5">
      <c r="E586994"/>
    </row>
    <row r="586995" spans="5:5">
      <c r="E586995"/>
    </row>
    <row r="586996" spans="5:5">
      <c r="E586996"/>
    </row>
    <row r="586997" spans="5:5">
      <c r="E586997"/>
    </row>
    <row r="586998" spans="5:5">
      <c r="E586998"/>
    </row>
    <row r="586999" spans="5:5">
      <c r="E586999"/>
    </row>
    <row r="587000" spans="5:5">
      <c r="E587000"/>
    </row>
    <row r="587001" spans="5:5">
      <c r="E587001"/>
    </row>
    <row r="587002" spans="5:5">
      <c r="E587002"/>
    </row>
    <row r="587003" spans="5:5">
      <c r="E587003"/>
    </row>
    <row r="587004" spans="5:5">
      <c r="E587004"/>
    </row>
    <row r="587005" spans="5:5">
      <c r="E587005"/>
    </row>
    <row r="587006" spans="5:5">
      <c r="E587006"/>
    </row>
    <row r="587007" spans="5:5">
      <c r="E587007"/>
    </row>
    <row r="587008" spans="5:5">
      <c r="E587008"/>
    </row>
    <row r="587009" spans="5:5">
      <c r="E587009"/>
    </row>
    <row r="587010" spans="5:5">
      <c r="E587010"/>
    </row>
    <row r="587011" spans="5:5">
      <c r="E587011"/>
    </row>
    <row r="587012" spans="5:5">
      <c r="E587012"/>
    </row>
    <row r="587013" spans="5:5">
      <c r="E587013"/>
    </row>
    <row r="587014" spans="5:5">
      <c r="E587014"/>
    </row>
    <row r="587015" spans="5:5">
      <c r="E587015"/>
    </row>
    <row r="587016" spans="5:5">
      <c r="E587016"/>
    </row>
    <row r="587017" spans="5:5">
      <c r="E587017"/>
    </row>
    <row r="587018" spans="5:5">
      <c r="E587018"/>
    </row>
    <row r="587019" spans="5:5">
      <c r="E587019"/>
    </row>
    <row r="587020" spans="5:5">
      <c r="E587020"/>
    </row>
    <row r="587021" spans="5:5">
      <c r="E587021"/>
    </row>
    <row r="587022" spans="5:5">
      <c r="E587022"/>
    </row>
    <row r="587023" spans="5:5">
      <c r="E587023"/>
    </row>
    <row r="587024" spans="5:5">
      <c r="E587024"/>
    </row>
    <row r="587025" spans="5:5">
      <c r="E587025"/>
    </row>
    <row r="587026" spans="5:5">
      <c r="E587026"/>
    </row>
    <row r="587027" spans="5:5">
      <c r="E587027"/>
    </row>
    <row r="587028" spans="5:5">
      <c r="E587028"/>
    </row>
    <row r="587029" spans="5:5">
      <c r="E587029"/>
    </row>
    <row r="587030" spans="5:5">
      <c r="E587030"/>
    </row>
    <row r="587031" spans="5:5">
      <c r="E587031"/>
    </row>
    <row r="587032" spans="5:5">
      <c r="E587032"/>
    </row>
    <row r="587033" spans="5:5">
      <c r="E587033"/>
    </row>
    <row r="587034" spans="5:5">
      <c r="E587034"/>
    </row>
    <row r="587035" spans="5:5">
      <c r="E587035"/>
    </row>
    <row r="587036" spans="5:5">
      <c r="E587036"/>
    </row>
    <row r="587037" spans="5:5">
      <c r="E587037"/>
    </row>
    <row r="587038" spans="5:5">
      <c r="E587038"/>
    </row>
    <row r="587039" spans="5:5">
      <c r="E587039"/>
    </row>
    <row r="587040" spans="5:5">
      <c r="E587040"/>
    </row>
    <row r="587041" spans="5:5">
      <c r="E587041"/>
    </row>
    <row r="587042" spans="5:5">
      <c r="E587042"/>
    </row>
    <row r="587043" spans="5:5">
      <c r="E587043"/>
    </row>
    <row r="587044" spans="5:5">
      <c r="E587044"/>
    </row>
    <row r="587045" spans="5:5">
      <c r="E587045"/>
    </row>
    <row r="587046" spans="5:5">
      <c r="E587046"/>
    </row>
    <row r="587047" spans="5:5">
      <c r="E587047"/>
    </row>
    <row r="587048" spans="5:5">
      <c r="E587048"/>
    </row>
    <row r="587049" spans="5:5">
      <c r="E587049"/>
    </row>
    <row r="587050" spans="5:5">
      <c r="E587050"/>
    </row>
    <row r="587051" spans="5:5">
      <c r="E587051"/>
    </row>
    <row r="587052" spans="5:5">
      <c r="E587052"/>
    </row>
    <row r="587053" spans="5:5">
      <c r="E587053"/>
    </row>
    <row r="587054" spans="5:5">
      <c r="E587054"/>
    </row>
    <row r="587055" spans="5:5">
      <c r="E587055"/>
    </row>
    <row r="587056" spans="5:5">
      <c r="E587056"/>
    </row>
    <row r="587057" spans="5:5">
      <c r="E587057"/>
    </row>
    <row r="587058" spans="5:5">
      <c r="E587058"/>
    </row>
    <row r="587059" spans="5:5">
      <c r="E587059"/>
    </row>
    <row r="587060" spans="5:5">
      <c r="E587060"/>
    </row>
    <row r="587061" spans="5:5">
      <c r="E587061"/>
    </row>
    <row r="587062" spans="5:5">
      <c r="E587062"/>
    </row>
    <row r="587063" spans="5:5">
      <c r="E587063"/>
    </row>
    <row r="587064" spans="5:5">
      <c r="E587064"/>
    </row>
    <row r="587065" spans="5:5">
      <c r="E587065"/>
    </row>
    <row r="587066" spans="5:5">
      <c r="E587066"/>
    </row>
    <row r="587067" spans="5:5">
      <c r="E587067"/>
    </row>
    <row r="587068" spans="5:5">
      <c r="E587068"/>
    </row>
    <row r="587069" spans="5:5">
      <c r="E587069"/>
    </row>
    <row r="587070" spans="5:5">
      <c r="E587070"/>
    </row>
    <row r="587071" spans="5:5">
      <c r="E587071"/>
    </row>
    <row r="587072" spans="5:5">
      <c r="E587072"/>
    </row>
    <row r="587073" spans="5:5">
      <c r="E587073"/>
    </row>
    <row r="587074" spans="5:5">
      <c r="E587074"/>
    </row>
    <row r="587075" spans="5:5">
      <c r="E587075"/>
    </row>
    <row r="587076" spans="5:5">
      <c r="E587076"/>
    </row>
    <row r="587077" spans="5:5">
      <c r="E587077"/>
    </row>
    <row r="587078" spans="5:5">
      <c r="E587078"/>
    </row>
    <row r="587079" spans="5:5">
      <c r="E587079"/>
    </row>
    <row r="587080" spans="5:5">
      <c r="E587080"/>
    </row>
    <row r="587081" spans="5:5">
      <c r="E587081"/>
    </row>
    <row r="587082" spans="5:5">
      <c r="E587082"/>
    </row>
    <row r="587083" spans="5:5">
      <c r="E587083"/>
    </row>
    <row r="587084" spans="5:5">
      <c r="E587084"/>
    </row>
    <row r="587085" spans="5:5">
      <c r="E587085"/>
    </row>
    <row r="587086" spans="5:5">
      <c r="E587086"/>
    </row>
    <row r="587087" spans="5:5">
      <c r="E587087"/>
    </row>
    <row r="587088" spans="5:5">
      <c r="E587088"/>
    </row>
    <row r="587089" spans="5:5">
      <c r="E587089"/>
    </row>
    <row r="587090" spans="5:5">
      <c r="E587090"/>
    </row>
    <row r="587091" spans="5:5">
      <c r="E587091"/>
    </row>
    <row r="587092" spans="5:5">
      <c r="E587092"/>
    </row>
    <row r="587093" spans="5:5">
      <c r="E587093"/>
    </row>
    <row r="587094" spans="5:5">
      <c r="E587094"/>
    </row>
    <row r="587095" spans="5:5">
      <c r="E587095"/>
    </row>
    <row r="587096" spans="5:5">
      <c r="E587096"/>
    </row>
    <row r="587097" spans="5:5">
      <c r="E587097"/>
    </row>
    <row r="587098" spans="5:5">
      <c r="E587098"/>
    </row>
    <row r="587099" spans="5:5">
      <c r="E587099"/>
    </row>
    <row r="587100" spans="5:5">
      <c r="E587100"/>
    </row>
    <row r="587101" spans="5:5">
      <c r="E587101"/>
    </row>
    <row r="587102" spans="5:5">
      <c r="E587102"/>
    </row>
    <row r="587103" spans="5:5">
      <c r="E587103"/>
    </row>
    <row r="587104" spans="5:5">
      <c r="E587104"/>
    </row>
    <row r="587105" spans="5:5">
      <c r="E587105"/>
    </row>
    <row r="587106" spans="5:5">
      <c r="E587106"/>
    </row>
    <row r="587107" spans="5:5">
      <c r="E587107"/>
    </row>
    <row r="587108" spans="5:5">
      <c r="E587108"/>
    </row>
    <row r="587109" spans="5:5">
      <c r="E587109"/>
    </row>
    <row r="587110" spans="5:5">
      <c r="E587110"/>
    </row>
    <row r="587111" spans="5:5">
      <c r="E587111"/>
    </row>
    <row r="587112" spans="5:5">
      <c r="E587112"/>
    </row>
    <row r="587113" spans="5:5">
      <c r="E587113"/>
    </row>
    <row r="587114" spans="5:5">
      <c r="E587114"/>
    </row>
    <row r="587115" spans="5:5">
      <c r="E587115"/>
    </row>
    <row r="587116" spans="5:5">
      <c r="E587116"/>
    </row>
    <row r="587117" spans="5:5">
      <c r="E587117"/>
    </row>
    <row r="587118" spans="5:5">
      <c r="E587118"/>
    </row>
    <row r="587119" spans="5:5">
      <c r="E587119"/>
    </row>
    <row r="587120" spans="5:5">
      <c r="E587120"/>
    </row>
    <row r="587121" spans="5:5">
      <c r="E587121"/>
    </row>
    <row r="587122" spans="5:5">
      <c r="E587122"/>
    </row>
    <row r="587123" spans="5:5">
      <c r="E587123"/>
    </row>
    <row r="587124" spans="5:5">
      <c r="E587124"/>
    </row>
    <row r="587125" spans="5:5">
      <c r="E587125"/>
    </row>
    <row r="587126" spans="5:5">
      <c r="E587126"/>
    </row>
    <row r="587127" spans="5:5">
      <c r="E587127"/>
    </row>
    <row r="587128" spans="5:5">
      <c r="E587128"/>
    </row>
    <row r="587129" spans="5:5">
      <c r="E587129"/>
    </row>
    <row r="587130" spans="5:5">
      <c r="E587130"/>
    </row>
    <row r="587131" spans="5:5">
      <c r="E587131"/>
    </row>
    <row r="587132" spans="5:5">
      <c r="E587132"/>
    </row>
    <row r="587133" spans="5:5">
      <c r="E587133"/>
    </row>
    <row r="587134" spans="5:5">
      <c r="E587134"/>
    </row>
    <row r="587135" spans="5:5">
      <c r="E587135"/>
    </row>
    <row r="587136" spans="5:5">
      <c r="E587136"/>
    </row>
    <row r="587137" spans="5:5">
      <c r="E587137"/>
    </row>
    <row r="587138" spans="5:5">
      <c r="E587138"/>
    </row>
    <row r="587139" spans="5:5">
      <c r="E587139"/>
    </row>
    <row r="587140" spans="5:5">
      <c r="E587140"/>
    </row>
    <row r="587141" spans="5:5">
      <c r="E587141"/>
    </row>
    <row r="587142" spans="5:5">
      <c r="E587142"/>
    </row>
    <row r="587143" spans="5:5">
      <c r="E587143"/>
    </row>
    <row r="587144" spans="5:5">
      <c r="E587144"/>
    </row>
    <row r="587145" spans="5:5">
      <c r="E587145"/>
    </row>
    <row r="587146" spans="5:5">
      <c r="E587146"/>
    </row>
    <row r="587147" spans="5:5">
      <c r="E587147"/>
    </row>
    <row r="587148" spans="5:5">
      <c r="E587148"/>
    </row>
    <row r="587149" spans="5:5">
      <c r="E587149"/>
    </row>
    <row r="587150" spans="5:5">
      <c r="E587150"/>
    </row>
    <row r="587151" spans="5:5">
      <c r="E587151"/>
    </row>
    <row r="587152" spans="5:5">
      <c r="E587152"/>
    </row>
    <row r="587153" spans="5:5">
      <c r="E587153"/>
    </row>
    <row r="587154" spans="5:5">
      <c r="E587154"/>
    </row>
    <row r="587155" spans="5:5">
      <c r="E587155"/>
    </row>
    <row r="587156" spans="5:5">
      <c r="E587156"/>
    </row>
    <row r="587157" spans="5:5">
      <c r="E587157"/>
    </row>
    <row r="587158" spans="5:5">
      <c r="E587158"/>
    </row>
    <row r="587159" spans="5:5">
      <c r="E587159"/>
    </row>
    <row r="587160" spans="5:5">
      <c r="E587160"/>
    </row>
    <row r="587161" spans="5:5">
      <c r="E587161"/>
    </row>
    <row r="587162" spans="5:5">
      <c r="E587162"/>
    </row>
    <row r="587163" spans="5:5">
      <c r="E587163"/>
    </row>
    <row r="587164" spans="5:5">
      <c r="E587164"/>
    </row>
    <row r="587165" spans="5:5">
      <c r="E587165"/>
    </row>
    <row r="587166" spans="5:5">
      <c r="E587166"/>
    </row>
    <row r="587167" spans="5:5">
      <c r="E587167"/>
    </row>
    <row r="587168" spans="5:5">
      <c r="E587168"/>
    </row>
    <row r="587169" spans="5:5">
      <c r="E587169"/>
    </row>
    <row r="587170" spans="5:5">
      <c r="E587170"/>
    </row>
    <row r="587171" spans="5:5">
      <c r="E587171"/>
    </row>
    <row r="587172" spans="5:5">
      <c r="E587172"/>
    </row>
    <row r="587173" spans="5:5">
      <c r="E587173"/>
    </row>
    <row r="587174" spans="5:5">
      <c r="E587174"/>
    </row>
    <row r="587175" spans="5:5">
      <c r="E587175"/>
    </row>
    <row r="587176" spans="5:5">
      <c r="E587176"/>
    </row>
    <row r="587177" spans="5:5">
      <c r="E587177"/>
    </row>
    <row r="587178" spans="5:5">
      <c r="E587178"/>
    </row>
    <row r="587179" spans="5:5">
      <c r="E587179"/>
    </row>
    <row r="587180" spans="5:5">
      <c r="E587180"/>
    </row>
    <row r="587181" spans="5:5">
      <c r="E587181"/>
    </row>
    <row r="587182" spans="5:5">
      <c r="E587182"/>
    </row>
    <row r="587183" spans="5:5">
      <c r="E587183"/>
    </row>
    <row r="587184" spans="5:5">
      <c r="E587184"/>
    </row>
    <row r="587185" spans="5:5">
      <c r="E587185"/>
    </row>
    <row r="587186" spans="5:5">
      <c r="E587186"/>
    </row>
    <row r="587187" spans="5:5">
      <c r="E587187"/>
    </row>
    <row r="587188" spans="5:5">
      <c r="E587188"/>
    </row>
    <row r="587189" spans="5:5">
      <c r="E587189"/>
    </row>
    <row r="587190" spans="5:5">
      <c r="E587190"/>
    </row>
    <row r="587191" spans="5:5">
      <c r="E587191"/>
    </row>
    <row r="587192" spans="5:5">
      <c r="E587192"/>
    </row>
    <row r="587193" spans="5:5">
      <c r="E587193"/>
    </row>
    <row r="587194" spans="5:5">
      <c r="E587194"/>
    </row>
    <row r="587195" spans="5:5">
      <c r="E587195"/>
    </row>
    <row r="587196" spans="5:5">
      <c r="E587196"/>
    </row>
    <row r="587197" spans="5:5">
      <c r="E587197"/>
    </row>
    <row r="587198" spans="5:5">
      <c r="E587198"/>
    </row>
    <row r="587199" spans="5:5">
      <c r="E587199"/>
    </row>
    <row r="587200" spans="5:5">
      <c r="E587200"/>
    </row>
    <row r="587201" spans="5:5">
      <c r="E587201"/>
    </row>
    <row r="587202" spans="5:5">
      <c r="E587202"/>
    </row>
    <row r="587203" spans="5:5">
      <c r="E587203"/>
    </row>
    <row r="587204" spans="5:5">
      <c r="E587204"/>
    </row>
    <row r="587205" spans="5:5">
      <c r="E587205"/>
    </row>
    <row r="587206" spans="5:5">
      <c r="E587206"/>
    </row>
    <row r="587207" spans="5:5">
      <c r="E587207"/>
    </row>
    <row r="587208" spans="5:5">
      <c r="E587208"/>
    </row>
    <row r="587209" spans="5:5">
      <c r="E587209"/>
    </row>
    <row r="587210" spans="5:5">
      <c r="E587210"/>
    </row>
    <row r="587211" spans="5:5">
      <c r="E587211"/>
    </row>
    <row r="587212" spans="5:5">
      <c r="E587212"/>
    </row>
    <row r="587213" spans="5:5">
      <c r="E587213"/>
    </row>
    <row r="587214" spans="5:5">
      <c r="E587214"/>
    </row>
    <row r="587215" spans="5:5">
      <c r="E587215"/>
    </row>
    <row r="587216" spans="5:5">
      <c r="E587216"/>
    </row>
    <row r="587217" spans="5:5">
      <c r="E587217"/>
    </row>
    <row r="587218" spans="5:5">
      <c r="E587218"/>
    </row>
    <row r="587219" spans="5:5">
      <c r="E587219"/>
    </row>
    <row r="587220" spans="5:5">
      <c r="E587220"/>
    </row>
    <row r="587221" spans="5:5">
      <c r="E587221"/>
    </row>
    <row r="587222" spans="5:5">
      <c r="E587222"/>
    </row>
    <row r="587223" spans="5:5">
      <c r="E587223"/>
    </row>
    <row r="587224" spans="5:5">
      <c r="E587224"/>
    </row>
    <row r="587225" spans="5:5">
      <c r="E587225"/>
    </row>
    <row r="587226" spans="5:5">
      <c r="E587226"/>
    </row>
    <row r="587227" spans="5:5">
      <c r="E587227"/>
    </row>
    <row r="587228" spans="5:5">
      <c r="E587228"/>
    </row>
    <row r="587229" spans="5:5">
      <c r="E587229"/>
    </row>
    <row r="587230" spans="5:5">
      <c r="E587230"/>
    </row>
    <row r="587231" spans="5:5">
      <c r="E587231"/>
    </row>
    <row r="587232" spans="5:5">
      <c r="E587232"/>
    </row>
    <row r="587233" spans="5:5">
      <c r="E587233"/>
    </row>
    <row r="587234" spans="5:5">
      <c r="E587234"/>
    </row>
    <row r="587235" spans="5:5">
      <c r="E587235"/>
    </row>
    <row r="587236" spans="5:5">
      <c r="E587236"/>
    </row>
    <row r="587237" spans="5:5">
      <c r="E587237"/>
    </row>
    <row r="587238" spans="5:5">
      <c r="E587238"/>
    </row>
    <row r="587239" spans="5:5">
      <c r="E587239"/>
    </row>
    <row r="587240" spans="5:5">
      <c r="E587240"/>
    </row>
    <row r="587241" spans="5:5">
      <c r="E587241"/>
    </row>
    <row r="587242" spans="5:5">
      <c r="E587242"/>
    </row>
    <row r="587243" spans="5:5">
      <c r="E587243"/>
    </row>
    <row r="587244" spans="5:5">
      <c r="E587244"/>
    </row>
    <row r="587245" spans="5:5">
      <c r="E587245"/>
    </row>
    <row r="587246" spans="5:5">
      <c r="E587246"/>
    </row>
    <row r="587247" spans="5:5">
      <c r="E587247"/>
    </row>
    <row r="587248" spans="5:5">
      <c r="E587248"/>
    </row>
    <row r="587249" spans="5:5">
      <c r="E587249"/>
    </row>
    <row r="587250" spans="5:5">
      <c r="E587250"/>
    </row>
    <row r="587251" spans="5:5">
      <c r="E587251"/>
    </row>
    <row r="587252" spans="5:5">
      <c r="E587252"/>
    </row>
    <row r="587253" spans="5:5">
      <c r="E587253"/>
    </row>
    <row r="587254" spans="5:5">
      <c r="E587254"/>
    </row>
    <row r="587255" spans="5:5">
      <c r="E587255"/>
    </row>
    <row r="587256" spans="5:5">
      <c r="E587256"/>
    </row>
    <row r="587257" spans="5:5">
      <c r="E587257"/>
    </row>
    <row r="587258" spans="5:5">
      <c r="E587258"/>
    </row>
    <row r="587259" spans="5:5">
      <c r="E587259"/>
    </row>
    <row r="587260" spans="5:5">
      <c r="E587260"/>
    </row>
    <row r="587261" spans="5:5">
      <c r="E587261"/>
    </row>
    <row r="587262" spans="5:5">
      <c r="E587262"/>
    </row>
    <row r="587263" spans="5:5">
      <c r="E587263"/>
    </row>
    <row r="587264" spans="5:5">
      <c r="E587264"/>
    </row>
    <row r="587265" spans="5:5">
      <c r="E587265"/>
    </row>
    <row r="587266" spans="5:5">
      <c r="E587266"/>
    </row>
    <row r="587267" spans="5:5">
      <c r="E587267"/>
    </row>
    <row r="587268" spans="5:5">
      <c r="E587268"/>
    </row>
    <row r="587269" spans="5:5">
      <c r="E587269"/>
    </row>
    <row r="587270" spans="5:5">
      <c r="E587270"/>
    </row>
    <row r="587271" spans="5:5">
      <c r="E587271"/>
    </row>
    <row r="587272" spans="5:5">
      <c r="E587272"/>
    </row>
    <row r="587273" spans="5:5">
      <c r="E587273"/>
    </row>
    <row r="587274" spans="5:5">
      <c r="E587274"/>
    </row>
    <row r="587275" spans="5:5">
      <c r="E587275"/>
    </row>
    <row r="587276" spans="5:5">
      <c r="E587276"/>
    </row>
    <row r="587277" spans="5:5">
      <c r="E587277"/>
    </row>
    <row r="587278" spans="5:5">
      <c r="E587278"/>
    </row>
    <row r="587279" spans="5:5">
      <c r="E587279"/>
    </row>
    <row r="587280" spans="5:5">
      <c r="E587280"/>
    </row>
    <row r="587281" spans="5:5">
      <c r="E587281"/>
    </row>
    <row r="587282" spans="5:5">
      <c r="E587282"/>
    </row>
    <row r="587283" spans="5:5">
      <c r="E587283"/>
    </row>
    <row r="587284" spans="5:5">
      <c r="E587284"/>
    </row>
    <row r="587285" spans="5:5">
      <c r="E587285"/>
    </row>
    <row r="587286" spans="5:5">
      <c r="E587286"/>
    </row>
    <row r="587287" spans="5:5">
      <c r="E587287"/>
    </row>
    <row r="587288" spans="5:5">
      <c r="E587288"/>
    </row>
    <row r="587289" spans="5:5">
      <c r="E587289"/>
    </row>
    <row r="587290" spans="5:5">
      <c r="E587290"/>
    </row>
    <row r="587291" spans="5:5">
      <c r="E587291"/>
    </row>
    <row r="587292" spans="5:5">
      <c r="E587292"/>
    </row>
    <row r="587293" spans="5:5">
      <c r="E587293"/>
    </row>
    <row r="587294" spans="5:5">
      <c r="E587294"/>
    </row>
    <row r="587295" spans="5:5">
      <c r="E587295"/>
    </row>
    <row r="587296" spans="5:5">
      <c r="E587296"/>
    </row>
    <row r="587297" spans="5:5">
      <c r="E587297"/>
    </row>
    <row r="587298" spans="5:5">
      <c r="E587298"/>
    </row>
    <row r="587299" spans="5:5">
      <c r="E587299"/>
    </row>
    <row r="587300" spans="5:5">
      <c r="E587300"/>
    </row>
    <row r="587301" spans="5:5">
      <c r="E587301"/>
    </row>
    <row r="587302" spans="5:5">
      <c r="E587302"/>
    </row>
    <row r="587303" spans="5:5">
      <c r="E587303"/>
    </row>
    <row r="587304" spans="5:5">
      <c r="E587304"/>
    </row>
    <row r="587305" spans="5:5">
      <c r="E587305"/>
    </row>
    <row r="587306" spans="5:5">
      <c r="E587306"/>
    </row>
    <row r="587307" spans="5:5">
      <c r="E587307"/>
    </row>
    <row r="587308" spans="5:5">
      <c r="E587308"/>
    </row>
    <row r="587309" spans="5:5">
      <c r="E587309"/>
    </row>
    <row r="587310" spans="5:5">
      <c r="E587310"/>
    </row>
    <row r="587311" spans="5:5">
      <c r="E587311"/>
    </row>
    <row r="587312" spans="5:5">
      <c r="E587312"/>
    </row>
    <row r="587313" spans="5:5">
      <c r="E587313"/>
    </row>
    <row r="587314" spans="5:5">
      <c r="E587314"/>
    </row>
    <row r="587315" spans="5:5">
      <c r="E587315"/>
    </row>
    <row r="587316" spans="5:5">
      <c r="E587316"/>
    </row>
    <row r="587317" spans="5:5">
      <c r="E587317"/>
    </row>
    <row r="587318" spans="5:5">
      <c r="E587318"/>
    </row>
    <row r="587319" spans="5:5">
      <c r="E587319"/>
    </row>
    <row r="587320" spans="5:5">
      <c r="E587320"/>
    </row>
    <row r="587321" spans="5:5">
      <c r="E587321"/>
    </row>
    <row r="587322" spans="5:5">
      <c r="E587322"/>
    </row>
    <row r="587323" spans="5:5">
      <c r="E587323"/>
    </row>
    <row r="587324" spans="5:5">
      <c r="E587324"/>
    </row>
    <row r="587325" spans="5:5">
      <c r="E587325"/>
    </row>
    <row r="587326" spans="5:5">
      <c r="E587326"/>
    </row>
    <row r="587327" spans="5:5">
      <c r="E587327"/>
    </row>
    <row r="587328" spans="5:5">
      <c r="E587328"/>
    </row>
    <row r="587329" spans="5:5">
      <c r="E587329"/>
    </row>
    <row r="587330" spans="5:5">
      <c r="E587330"/>
    </row>
    <row r="587331" spans="5:5">
      <c r="E587331"/>
    </row>
    <row r="587332" spans="5:5">
      <c r="E587332"/>
    </row>
    <row r="587333" spans="5:5">
      <c r="E587333"/>
    </row>
    <row r="587334" spans="5:5">
      <c r="E587334"/>
    </row>
    <row r="587335" spans="5:5">
      <c r="E587335"/>
    </row>
    <row r="587336" spans="5:5">
      <c r="E587336"/>
    </row>
    <row r="587337" spans="5:5">
      <c r="E587337"/>
    </row>
    <row r="587338" spans="5:5">
      <c r="E587338"/>
    </row>
    <row r="587339" spans="5:5">
      <c r="E587339"/>
    </row>
    <row r="587340" spans="5:5">
      <c r="E587340"/>
    </row>
    <row r="587341" spans="5:5">
      <c r="E587341"/>
    </row>
    <row r="587342" spans="5:5">
      <c r="E587342"/>
    </row>
    <row r="587343" spans="5:5">
      <c r="E587343"/>
    </row>
    <row r="587344" spans="5:5">
      <c r="E587344"/>
    </row>
    <row r="587345" spans="5:5">
      <c r="E587345"/>
    </row>
    <row r="587346" spans="5:5">
      <c r="E587346"/>
    </row>
    <row r="587347" spans="5:5">
      <c r="E587347"/>
    </row>
    <row r="587348" spans="5:5">
      <c r="E587348"/>
    </row>
    <row r="587349" spans="5:5">
      <c r="E587349"/>
    </row>
    <row r="587350" spans="5:5">
      <c r="E587350"/>
    </row>
    <row r="587351" spans="5:5">
      <c r="E587351"/>
    </row>
    <row r="587352" spans="5:5">
      <c r="E587352"/>
    </row>
    <row r="587353" spans="5:5">
      <c r="E587353"/>
    </row>
    <row r="587354" spans="5:5">
      <c r="E587354"/>
    </row>
    <row r="587355" spans="5:5">
      <c r="E587355"/>
    </row>
    <row r="587356" spans="5:5">
      <c r="E587356"/>
    </row>
    <row r="587357" spans="5:5">
      <c r="E587357"/>
    </row>
    <row r="587358" spans="5:5">
      <c r="E587358"/>
    </row>
    <row r="587359" spans="5:5">
      <c r="E587359"/>
    </row>
    <row r="587360" spans="5:5">
      <c r="E587360"/>
    </row>
    <row r="587361" spans="5:5">
      <c r="E587361"/>
    </row>
    <row r="587362" spans="5:5">
      <c r="E587362"/>
    </row>
    <row r="587363" spans="5:5">
      <c r="E587363"/>
    </row>
    <row r="587364" spans="5:5">
      <c r="E587364"/>
    </row>
    <row r="587365" spans="5:5">
      <c r="E587365"/>
    </row>
    <row r="587366" spans="5:5">
      <c r="E587366"/>
    </row>
    <row r="587367" spans="5:5">
      <c r="E587367"/>
    </row>
    <row r="587368" spans="5:5">
      <c r="E587368"/>
    </row>
    <row r="587369" spans="5:5">
      <c r="E587369"/>
    </row>
    <row r="587370" spans="5:5">
      <c r="E587370"/>
    </row>
    <row r="587371" spans="5:5">
      <c r="E587371"/>
    </row>
    <row r="587372" spans="5:5">
      <c r="E587372"/>
    </row>
    <row r="587373" spans="5:5">
      <c r="E587373"/>
    </row>
    <row r="587374" spans="5:5">
      <c r="E587374"/>
    </row>
    <row r="587375" spans="5:5">
      <c r="E587375"/>
    </row>
    <row r="587376" spans="5:5">
      <c r="E587376"/>
    </row>
    <row r="587377" spans="5:5">
      <c r="E587377"/>
    </row>
    <row r="587378" spans="5:5">
      <c r="E587378"/>
    </row>
    <row r="587379" spans="5:5">
      <c r="E587379"/>
    </row>
    <row r="587380" spans="5:5">
      <c r="E587380"/>
    </row>
    <row r="587381" spans="5:5">
      <c r="E587381"/>
    </row>
    <row r="587382" spans="5:5">
      <c r="E587382"/>
    </row>
    <row r="587383" spans="5:5">
      <c r="E587383"/>
    </row>
    <row r="587384" spans="5:5">
      <c r="E587384"/>
    </row>
    <row r="587385" spans="5:5">
      <c r="E587385"/>
    </row>
    <row r="587386" spans="5:5">
      <c r="E587386"/>
    </row>
    <row r="587387" spans="5:5">
      <c r="E587387"/>
    </row>
    <row r="587388" spans="5:5">
      <c r="E587388"/>
    </row>
    <row r="587389" spans="5:5">
      <c r="E587389"/>
    </row>
    <row r="587390" spans="5:5">
      <c r="E587390"/>
    </row>
    <row r="587391" spans="5:5">
      <c r="E587391"/>
    </row>
    <row r="587392" spans="5:5">
      <c r="E587392"/>
    </row>
    <row r="587393" spans="5:5">
      <c r="E587393"/>
    </row>
    <row r="587394" spans="5:5">
      <c r="E587394"/>
    </row>
    <row r="587395" spans="5:5">
      <c r="E587395"/>
    </row>
    <row r="587396" spans="5:5">
      <c r="E587396"/>
    </row>
    <row r="587397" spans="5:5">
      <c r="E587397"/>
    </row>
    <row r="587398" spans="5:5">
      <c r="E587398"/>
    </row>
    <row r="587399" spans="5:5">
      <c r="E587399"/>
    </row>
    <row r="587400" spans="5:5">
      <c r="E587400"/>
    </row>
    <row r="587401" spans="5:5">
      <c r="E587401"/>
    </row>
    <row r="587402" spans="5:5">
      <c r="E587402"/>
    </row>
    <row r="587403" spans="5:5">
      <c r="E587403"/>
    </row>
    <row r="587404" spans="5:5">
      <c r="E587404"/>
    </row>
    <row r="587405" spans="5:5">
      <c r="E587405"/>
    </row>
    <row r="587406" spans="5:5">
      <c r="E587406"/>
    </row>
    <row r="587407" spans="5:5">
      <c r="E587407"/>
    </row>
    <row r="587408" spans="5:5">
      <c r="E587408"/>
    </row>
    <row r="587409" spans="5:5">
      <c r="E587409"/>
    </row>
    <row r="587410" spans="5:5">
      <c r="E587410"/>
    </row>
    <row r="587411" spans="5:5">
      <c r="E587411"/>
    </row>
    <row r="587412" spans="5:5">
      <c r="E587412"/>
    </row>
    <row r="587413" spans="5:5">
      <c r="E587413"/>
    </row>
    <row r="587414" spans="5:5">
      <c r="E587414"/>
    </row>
    <row r="587415" spans="5:5">
      <c r="E587415"/>
    </row>
    <row r="587416" spans="5:5">
      <c r="E587416"/>
    </row>
    <row r="587417" spans="5:5">
      <c r="E587417"/>
    </row>
    <row r="587418" spans="5:5">
      <c r="E587418"/>
    </row>
    <row r="587419" spans="5:5">
      <c r="E587419"/>
    </row>
    <row r="587420" spans="5:5">
      <c r="E587420"/>
    </row>
    <row r="587421" spans="5:5">
      <c r="E587421"/>
    </row>
    <row r="587422" spans="5:5">
      <c r="E587422"/>
    </row>
    <row r="587423" spans="5:5">
      <c r="E587423"/>
    </row>
    <row r="587424" spans="5:5">
      <c r="E587424"/>
    </row>
    <row r="587425" spans="5:5">
      <c r="E587425"/>
    </row>
    <row r="587426" spans="5:5">
      <c r="E587426"/>
    </row>
    <row r="587427" spans="5:5">
      <c r="E587427"/>
    </row>
    <row r="587428" spans="5:5">
      <c r="E587428"/>
    </row>
    <row r="587429" spans="5:5">
      <c r="E587429"/>
    </row>
    <row r="587430" spans="5:5">
      <c r="E587430"/>
    </row>
    <row r="587431" spans="5:5">
      <c r="E587431"/>
    </row>
    <row r="587432" spans="5:5">
      <c r="E587432"/>
    </row>
    <row r="587433" spans="5:5">
      <c r="E587433"/>
    </row>
    <row r="587434" spans="5:5">
      <c r="E587434"/>
    </row>
    <row r="587435" spans="5:5">
      <c r="E587435"/>
    </row>
    <row r="587436" spans="5:5">
      <c r="E587436"/>
    </row>
    <row r="587437" spans="5:5">
      <c r="E587437"/>
    </row>
    <row r="587438" spans="5:5">
      <c r="E587438"/>
    </row>
    <row r="587439" spans="5:5">
      <c r="E587439"/>
    </row>
    <row r="587440" spans="5:5">
      <c r="E587440"/>
    </row>
    <row r="587441" spans="5:5">
      <c r="E587441"/>
    </row>
    <row r="587442" spans="5:5">
      <c r="E587442"/>
    </row>
    <row r="587443" spans="5:5">
      <c r="E587443"/>
    </row>
    <row r="587444" spans="5:5">
      <c r="E587444"/>
    </row>
    <row r="587445" spans="5:5">
      <c r="E587445"/>
    </row>
    <row r="587446" spans="5:5">
      <c r="E587446"/>
    </row>
    <row r="587447" spans="5:5">
      <c r="E587447"/>
    </row>
    <row r="587448" spans="5:5">
      <c r="E587448"/>
    </row>
    <row r="587449" spans="5:5">
      <c r="E587449"/>
    </row>
    <row r="587450" spans="5:5">
      <c r="E587450"/>
    </row>
    <row r="587451" spans="5:5">
      <c r="E587451"/>
    </row>
    <row r="587452" spans="5:5">
      <c r="E587452"/>
    </row>
    <row r="587453" spans="5:5">
      <c r="E587453"/>
    </row>
    <row r="587454" spans="5:5">
      <c r="E587454"/>
    </row>
    <row r="587455" spans="5:5">
      <c r="E587455"/>
    </row>
    <row r="587456" spans="5:5">
      <c r="E587456"/>
    </row>
    <row r="587457" spans="5:5">
      <c r="E587457"/>
    </row>
    <row r="587458" spans="5:5">
      <c r="E587458"/>
    </row>
    <row r="587459" spans="5:5">
      <c r="E587459"/>
    </row>
    <row r="587460" spans="5:5">
      <c r="E587460"/>
    </row>
    <row r="587461" spans="5:5">
      <c r="E587461"/>
    </row>
    <row r="587462" spans="5:5">
      <c r="E587462"/>
    </row>
    <row r="587463" spans="5:5">
      <c r="E587463"/>
    </row>
    <row r="587464" spans="5:5">
      <c r="E587464"/>
    </row>
    <row r="587465" spans="5:5">
      <c r="E587465"/>
    </row>
    <row r="587466" spans="5:5">
      <c r="E587466"/>
    </row>
    <row r="587467" spans="5:5">
      <c r="E587467"/>
    </row>
    <row r="587468" spans="5:5">
      <c r="E587468"/>
    </row>
    <row r="587469" spans="5:5">
      <c r="E587469"/>
    </row>
    <row r="587470" spans="5:5">
      <c r="E587470"/>
    </row>
    <row r="587471" spans="5:5">
      <c r="E587471"/>
    </row>
    <row r="587472" spans="5:5">
      <c r="E587472"/>
    </row>
    <row r="587473" spans="5:5">
      <c r="E587473"/>
    </row>
    <row r="587474" spans="5:5">
      <c r="E587474"/>
    </row>
    <row r="587475" spans="5:5">
      <c r="E587475"/>
    </row>
    <row r="587476" spans="5:5">
      <c r="E587476"/>
    </row>
    <row r="587477" spans="5:5">
      <c r="E587477"/>
    </row>
    <row r="587478" spans="5:5">
      <c r="E587478"/>
    </row>
    <row r="587479" spans="5:5">
      <c r="E587479"/>
    </row>
    <row r="587480" spans="5:5">
      <c r="E587480"/>
    </row>
    <row r="587481" spans="5:5">
      <c r="E587481"/>
    </row>
    <row r="587482" spans="5:5">
      <c r="E587482"/>
    </row>
    <row r="587483" spans="5:5">
      <c r="E587483"/>
    </row>
    <row r="587484" spans="5:5">
      <c r="E587484"/>
    </row>
    <row r="587485" spans="5:5">
      <c r="E587485"/>
    </row>
    <row r="587486" spans="5:5">
      <c r="E587486"/>
    </row>
    <row r="587487" spans="5:5">
      <c r="E587487"/>
    </row>
    <row r="587488" spans="5:5">
      <c r="E587488"/>
    </row>
    <row r="587489" spans="5:5">
      <c r="E587489"/>
    </row>
    <row r="587490" spans="5:5">
      <c r="E587490"/>
    </row>
    <row r="587491" spans="5:5">
      <c r="E587491"/>
    </row>
    <row r="587492" spans="5:5">
      <c r="E587492"/>
    </row>
    <row r="587493" spans="5:5">
      <c r="E587493"/>
    </row>
    <row r="587494" spans="5:5">
      <c r="E587494"/>
    </row>
    <row r="587495" spans="5:5">
      <c r="E587495"/>
    </row>
    <row r="587496" spans="5:5">
      <c r="E587496"/>
    </row>
    <row r="587497" spans="5:5">
      <c r="E587497"/>
    </row>
    <row r="587498" spans="5:5">
      <c r="E587498"/>
    </row>
    <row r="587499" spans="5:5">
      <c r="E587499"/>
    </row>
    <row r="587500" spans="5:5">
      <c r="E587500"/>
    </row>
    <row r="587501" spans="5:5">
      <c r="E587501"/>
    </row>
    <row r="587502" spans="5:5">
      <c r="E587502"/>
    </row>
    <row r="587503" spans="5:5">
      <c r="E587503"/>
    </row>
    <row r="587504" spans="5:5">
      <c r="E587504"/>
    </row>
    <row r="587505" spans="5:5">
      <c r="E587505"/>
    </row>
    <row r="587506" spans="5:5">
      <c r="E587506"/>
    </row>
    <row r="587507" spans="5:5">
      <c r="E587507"/>
    </row>
    <row r="587508" spans="5:5">
      <c r="E587508"/>
    </row>
    <row r="587509" spans="5:5">
      <c r="E587509"/>
    </row>
    <row r="587510" spans="5:5">
      <c r="E587510"/>
    </row>
    <row r="587511" spans="5:5">
      <c r="E587511"/>
    </row>
    <row r="587512" spans="5:5">
      <c r="E587512"/>
    </row>
    <row r="587513" spans="5:5">
      <c r="E587513"/>
    </row>
    <row r="587514" spans="5:5">
      <c r="E587514"/>
    </row>
    <row r="587515" spans="5:5">
      <c r="E587515"/>
    </row>
    <row r="587516" spans="5:5">
      <c r="E587516"/>
    </row>
    <row r="587517" spans="5:5">
      <c r="E587517"/>
    </row>
    <row r="587518" spans="5:5">
      <c r="E587518"/>
    </row>
    <row r="587519" spans="5:5">
      <c r="E587519"/>
    </row>
    <row r="587520" spans="5:5">
      <c r="E587520"/>
    </row>
    <row r="587521" spans="5:5">
      <c r="E587521"/>
    </row>
    <row r="587522" spans="5:5">
      <c r="E587522"/>
    </row>
    <row r="587523" spans="5:5">
      <c r="E587523"/>
    </row>
    <row r="587524" spans="5:5">
      <c r="E587524"/>
    </row>
    <row r="587525" spans="5:5">
      <c r="E587525"/>
    </row>
    <row r="587526" spans="5:5">
      <c r="E587526"/>
    </row>
    <row r="587527" spans="5:5">
      <c r="E587527"/>
    </row>
    <row r="587528" spans="5:5">
      <c r="E587528"/>
    </row>
    <row r="587529" spans="5:5">
      <c r="E587529"/>
    </row>
    <row r="587530" spans="5:5">
      <c r="E587530"/>
    </row>
    <row r="587531" spans="5:5">
      <c r="E587531"/>
    </row>
    <row r="587532" spans="5:5">
      <c r="E587532"/>
    </row>
    <row r="587533" spans="5:5">
      <c r="E587533"/>
    </row>
    <row r="587534" spans="5:5">
      <c r="E587534"/>
    </row>
    <row r="587535" spans="5:5">
      <c r="E587535"/>
    </row>
    <row r="587536" spans="5:5">
      <c r="E587536"/>
    </row>
    <row r="587537" spans="5:5">
      <c r="E587537"/>
    </row>
    <row r="587538" spans="5:5">
      <c r="E587538"/>
    </row>
    <row r="587539" spans="5:5">
      <c r="E587539"/>
    </row>
    <row r="587540" spans="5:5">
      <c r="E587540"/>
    </row>
    <row r="587541" spans="5:5">
      <c r="E587541"/>
    </row>
    <row r="587542" spans="5:5">
      <c r="E587542"/>
    </row>
    <row r="587543" spans="5:5">
      <c r="E587543"/>
    </row>
    <row r="587544" spans="5:5">
      <c r="E587544"/>
    </row>
    <row r="587545" spans="5:5">
      <c r="E587545"/>
    </row>
    <row r="587546" spans="5:5">
      <c r="E587546"/>
    </row>
    <row r="587547" spans="5:5">
      <c r="E587547"/>
    </row>
    <row r="587548" spans="5:5">
      <c r="E587548"/>
    </row>
    <row r="587549" spans="5:5">
      <c r="E587549"/>
    </row>
    <row r="587550" spans="5:5">
      <c r="E587550"/>
    </row>
    <row r="587551" spans="5:5">
      <c r="E587551"/>
    </row>
    <row r="587552" spans="5:5">
      <c r="E587552"/>
    </row>
    <row r="587553" spans="5:5">
      <c r="E587553"/>
    </row>
    <row r="587554" spans="5:5">
      <c r="E587554"/>
    </row>
    <row r="587555" spans="5:5">
      <c r="E587555"/>
    </row>
    <row r="587556" spans="5:5">
      <c r="E587556"/>
    </row>
    <row r="587557" spans="5:5">
      <c r="E587557"/>
    </row>
    <row r="587558" spans="5:5">
      <c r="E587558"/>
    </row>
    <row r="587559" spans="5:5">
      <c r="E587559"/>
    </row>
    <row r="587560" spans="5:5">
      <c r="E587560"/>
    </row>
    <row r="587561" spans="5:5">
      <c r="E587561"/>
    </row>
    <row r="587562" spans="5:5">
      <c r="E587562"/>
    </row>
    <row r="587563" spans="5:5">
      <c r="E587563"/>
    </row>
    <row r="587564" spans="5:5">
      <c r="E587564"/>
    </row>
    <row r="587565" spans="5:5">
      <c r="E587565"/>
    </row>
    <row r="587566" spans="5:5">
      <c r="E587566"/>
    </row>
    <row r="587567" spans="5:5">
      <c r="E587567"/>
    </row>
    <row r="587568" spans="5:5">
      <c r="E587568"/>
    </row>
    <row r="587569" spans="5:5">
      <c r="E587569"/>
    </row>
    <row r="587570" spans="5:5">
      <c r="E587570"/>
    </row>
    <row r="587571" spans="5:5">
      <c r="E587571"/>
    </row>
    <row r="587572" spans="5:5">
      <c r="E587572"/>
    </row>
    <row r="587573" spans="5:5">
      <c r="E587573"/>
    </row>
    <row r="587574" spans="5:5">
      <c r="E587574"/>
    </row>
    <row r="587575" spans="5:5">
      <c r="E587575"/>
    </row>
    <row r="587576" spans="5:5">
      <c r="E587576"/>
    </row>
    <row r="587577" spans="5:5">
      <c r="E587577"/>
    </row>
    <row r="587578" spans="5:5">
      <c r="E587578"/>
    </row>
    <row r="587579" spans="5:5">
      <c r="E587579"/>
    </row>
    <row r="587580" spans="5:5">
      <c r="E587580"/>
    </row>
    <row r="587581" spans="5:5">
      <c r="E587581"/>
    </row>
    <row r="587582" spans="5:5">
      <c r="E587582"/>
    </row>
    <row r="587583" spans="5:5">
      <c r="E587583"/>
    </row>
    <row r="587584" spans="5:5">
      <c r="E587584"/>
    </row>
    <row r="587585" spans="5:5">
      <c r="E587585"/>
    </row>
    <row r="587586" spans="5:5">
      <c r="E587586"/>
    </row>
    <row r="587587" spans="5:5">
      <c r="E587587"/>
    </row>
    <row r="587588" spans="5:5">
      <c r="E587588"/>
    </row>
    <row r="587589" spans="5:5">
      <c r="E587589"/>
    </row>
    <row r="587590" spans="5:5">
      <c r="E587590"/>
    </row>
    <row r="587591" spans="5:5">
      <c r="E587591"/>
    </row>
    <row r="587592" spans="5:5">
      <c r="E587592"/>
    </row>
    <row r="587593" spans="5:5">
      <c r="E587593"/>
    </row>
    <row r="587594" spans="5:5">
      <c r="E587594"/>
    </row>
    <row r="587595" spans="5:5">
      <c r="E587595"/>
    </row>
    <row r="587596" spans="5:5">
      <c r="E587596"/>
    </row>
    <row r="587597" spans="5:5">
      <c r="E587597"/>
    </row>
    <row r="587598" spans="5:5">
      <c r="E587598"/>
    </row>
    <row r="587599" spans="5:5">
      <c r="E587599"/>
    </row>
    <row r="587600" spans="5:5">
      <c r="E587600"/>
    </row>
    <row r="587601" spans="5:5">
      <c r="E587601"/>
    </row>
    <row r="587602" spans="5:5">
      <c r="E587602"/>
    </row>
    <row r="587603" spans="5:5">
      <c r="E587603"/>
    </row>
    <row r="587604" spans="5:5">
      <c r="E587604"/>
    </row>
    <row r="587605" spans="5:5">
      <c r="E587605"/>
    </row>
    <row r="587606" spans="5:5">
      <c r="E587606"/>
    </row>
    <row r="587607" spans="5:5">
      <c r="E587607"/>
    </row>
    <row r="587608" spans="5:5">
      <c r="E587608"/>
    </row>
    <row r="587609" spans="5:5">
      <c r="E587609"/>
    </row>
    <row r="587610" spans="5:5">
      <c r="E587610"/>
    </row>
    <row r="587611" spans="5:5">
      <c r="E587611"/>
    </row>
    <row r="587612" spans="5:5">
      <c r="E587612"/>
    </row>
    <row r="587613" spans="5:5">
      <c r="E587613"/>
    </row>
    <row r="587614" spans="5:5">
      <c r="E587614"/>
    </row>
    <row r="587615" spans="5:5">
      <c r="E587615"/>
    </row>
    <row r="587616" spans="5:5">
      <c r="E587616"/>
    </row>
    <row r="587617" spans="5:5">
      <c r="E587617"/>
    </row>
    <row r="587618" spans="5:5">
      <c r="E587618"/>
    </row>
    <row r="587619" spans="5:5">
      <c r="E587619"/>
    </row>
    <row r="587620" spans="5:5">
      <c r="E587620"/>
    </row>
    <row r="587621" spans="5:5">
      <c r="E587621"/>
    </row>
    <row r="587622" spans="5:5">
      <c r="E587622"/>
    </row>
    <row r="587623" spans="5:5">
      <c r="E587623"/>
    </row>
    <row r="587624" spans="5:5">
      <c r="E587624"/>
    </row>
    <row r="587625" spans="5:5">
      <c r="E587625"/>
    </row>
    <row r="587626" spans="5:5">
      <c r="E587626"/>
    </row>
    <row r="587627" spans="5:5">
      <c r="E587627"/>
    </row>
    <row r="587628" spans="5:5">
      <c r="E587628"/>
    </row>
    <row r="587629" spans="5:5">
      <c r="E587629"/>
    </row>
    <row r="587630" spans="5:5">
      <c r="E587630"/>
    </row>
    <row r="587631" spans="5:5">
      <c r="E587631"/>
    </row>
    <row r="587632" spans="5:5">
      <c r="E587632"/>
    </row>
    <row r="587633" spans="5:5">
      <c r="E587633"/>
    </row>
    <row r="587634" spans="5:5">
      <c r="E587634"/>
    </row>
    <row r="587635" spans="5:5">
      <c r="E587635"/>
    </row>
    <row r="587636" spans="5:5">
      <c r="E587636"/>
    </row>
    <row r="587637" spans="5:5">
      <c r="E587637"/>
    </row>
    <row r="587638" spans="5:5">
      <c r="E587638"/>
    </row>
    <row r="587639" spans="5:5">
      <c r="E587639"/>
    </row>
    <row r="587640" spans="5:5">
      <c r="E587640"/>
    </row>
    <row r="587641" spans="5:5">
      <c r="E587641"/>
    </row>
    <row r="587642" spans="5:5">
      <c r="E587642"/>
    </row>
    <row r="587643" spans="5:5">
      <c r="E587643"/>
    </row>
    <row r="587644" spans="5:5">
      <c r="E587644"/>
    </row>
    <row r="587645" spans="5:5">
      <c r="E587645"/>
    </row>
    <row r="587646" spans="5:5">
      <c r="E587646"/>
    </row>
    <row r="587647" spans="5:5">
      <c r="E587647"/>
    </row>
    <row r="587648" spans="5:5">
      <c r="E587648"/>
    </row>
    <row r="587649" spans="5:5">
      <c r="E587649"/>
    </row>
    <row r="587650" spans="5:5">
      <c r="E587650"/>
    </row>
    <row r="587651" spans="5:5">
      <c r="E587651"/>
    </row>
    <row r="587652" spans="5:5">
      <c r="E587652"/>
    </row>
    <row r="587653" spans="5:5">
      <c r="E587653"/>
    </row>
    <row r="587654" spans="5:5">
      <c r="E587654"/>
    </row>
    <row r="587655" spans="5:5">
      <c r="E587655"/>
    </row>
    <row r="587656" spans="5:5">
      <c r="E587656"/>
    </row>
    <row r="587657" spans="5:5">
      <c r="E587657"/>
    </row>
    <row r="587658" spans="5:5">
      <c r="E587658"/>
    </row>
    <row r="587659" spans="5:5">
      <c r="E587659"/>
    </row>
    <row r="587660" spans="5:5">
      <c r="E587660"/>
    </row>
    <row r="587661" spans="5:5">
      <c r="E587661"/>
    </row>
    <row r="587662" spans="5:5">
      <c r="E587662"/>
    </row>
    <row r="587663" spans="5:5">
      <c r="E587663"/>
    </row>
    <row r="587664" spans="5:5">
      <c r="E587664"/>
    </row>
    <row r="587665" spans="5:5">
      <c r="E587665"/>
    </row>
    <row r="587666" spans="5:5">
      <c r="E587666"/>
    </row>
    <row r="587667" spans="5:5">
      <c r="E587667"/>
    </row>
    <row r="587668" spans="5:5">
      <c r="E587668"/>
    </row>
    <row r="587669" spans="5:5">
      <c r="E587669"/>
    </row>
    <row r="587670" spans="5:5">
      <c r="E587670"/>
    </row>
    <row r="587671" spans="5:5">
      <c r="E587671"/>
    </row>
    <row r="587672" spans="5:5">
      <c r="E587672"/>
    </row>
    <row r="587673" spans="5:5">
      <c r="E587673"/>
    </row>
    <row r="587674" spans="5:5">
      <c r="E587674"/>
    </row>
    <row r="587675" spans="5:5">
      <c r="E587675"/>
    </row>
    <row r="587676" spans="5:5">
      <c r="E587676"/>
    </row>
    <row r="587677" spans="5:5">
      <c r="E587677"/>
    </row>
    <row r="587678" spans="5:5">
      <c r="E587678"/>
    </row>
    <row r="587679" spans="5:5">
      <c r="E587679"/>
    </row>
    <row r="587680" spans="5:5">
      <c r="E587680"/>
    </row>
    <row r="587681" spans="5:5">
      <c r="E587681"/>
    </row>
    <row r="587682" spans="5:5">
      <c r="E587682"/>
    </row>
    <row r="587683" spans="5:5">
      <c r="E587683"/>
    </row>
    <row r="587684" spans="5:5">
      <c r="E587684"/>
    </row>
    <row r="587685" spans="5:5">
      <c r="E587685"/>
    </row>
    <row r="587686" spans="5:5">
      <c r="E587686"/>
    </row>
    <row r="587687" spans="5:5">
      <c r="E587687"/>
    </row>
    <row r="587688" spans="5:5">
      <c r="E587688"/>
    </row>
    <row r="587689" spans="5:5">
      <c r="E587689"/>
    </row>
    <row r="587690" spans="5:5">
      <c r="E587690"/>
    </row>
    <row r="587691" spans="5:5">
      <c r="E587691"/>
    </row>
    <row r="587692" spans="5:5">
      <c r="E587692"/>
    </row>
    <row r="587693" spans="5:5">
      <c r="E587693"/>
    </row>
    <row r="587694" spans="5:5">
      <c r="E587694"/>
    </row>
    <row r="587695" spans="5:5">
      <c r="E587695"/>
    </row>
    <row r="587696" spans="5:5">
      <c r="E587696"/>
    </row>
    <row r="587697" spans="5:5">
      <c r="E587697"/>
    </row>
    <row r="587698" spans="5:5">
      <c r="E587698"/>
    </row>
    <row r="587699" spans="5:5">
      <c r="E587699"/>
    </row>
    <row r="587700" spans="5:5">
      <c r="E587700"/>
    </row>
    <row r="587701" spans="5:5">
      <c r="E587701"/>
    </row>
    <row r="587702" spans="5:5">
      <c r="E587702"/>
    </row>
    <row r="587703" spans="5:5">
      <c r="E587703"/>
    </row>
    <row r="587704" spans="5:5">
      <c r="E587704"/>
    </row>
    <row r="587705" spans="5:5">
      <c r="E587705"/>
    </row>
    <row r="587706" spans="5:5">
      <c r="E587706"/>
    </row>
    <row r="587707" spans="5:5">
      <c r="E587707"/>
    </row>
    <row r="587708" spans="5:5">
      <c r="E587708"/>
    </row>
    <row r="587709" spans="5:5">
      <c r="E587709"/>
    </row>
    <row r="587710" spans="5:5">
      <c r="E587710"/>
    </row>
    <row r="587711" spans="5:5">
      <c r="E587711"/>
    </row>
    <row r="587712" spans="5:5">
      <c r="E587712"/>
    </row>
    <row r="587713" spans="5:5">
      <c r="E587713"/>
    </row>
    <row r="587714" spans="5:5">
      <c r="E587714"/>
    </row>
    <row r="587715" spans="5:5">
      <c r="E587715"/>
    </row>
    <row r="587716" spans="5:5">
      <c r="E587716"/>
    </row>
    <row r="587717" spans="5:5">
      <c r="E587717"/>
    </row>
    <row r="587718" spans="5:5">
      <c r="E587718"/>
    </row>
    <row r="587719" spans="5:5">
      <c r="E587719"/>
    </row>
    <row r="587720" spans="5:5">
      <c r="E587720"/>
    </row>
    <row r="587721" spans="5:5">
      <c r="E587721"/>
    </row>
    <row r="587722" spans="5:5">
      <c r="E587722"/>
    </row>
    <row r="587723" spans="5:5">
      <c r="E587723"/>
    </row>
    <row r="587724" spans="5:5">
      <c r="E587724"/>
    </row>
    <row r="587725" spans="5:5">
      <c r="E587725"/>
    </row>
    <row r="587726" spans="5:5">
      <c r="E587726"/>
    </row>
    <row r="587727" spans="5:5">
      <c r="E587727"/>
    </row>
    <row r="587728" spans="5:5">
      <c r="E587728"/>
    </row>
    <row r="587729" spans="5:5">
      <c r="E587729"/>
    </row>
    <row r="587730" spans="5:5">
      <c r="E587730"/>
    </row>
    <row r="587731" spans="5:5">
      <c r="E587731"/>
    </row>
    <row r="587732" spans="5:5">
      <c r="E587732"/>
    </row>
    <row r="587733" spans="5:5">
      <c r="E587733"/>
    </row>
    <row r="587734" spans="5:5">
      <c r="E587734"/>
    </row>
    <row r="587735" spans="5:5">
      <c r="E587735"/>
    </row>
    <row r="587736" spans="5:5">
      <c r="E587736"/>
    </row>
    <row r="587737" spans="5:5">
      <c r="E587737"/>
    </row>
    <row r="587738" spans="5:5">
      <c r="E587738"/>
    </row>
    <row r="587739" spans="5:5">
      <c r="E587739"/>
    </row>
    <row r="587740" spans="5:5">
      <c r="E587740"/>
    </row>
    <row r="587741" spans="5:5">
      <c r="E587741"/>
    </row>
    <row r="587742" spans="5:5">
      <c r="E587742"/>
    </row>
    <row r="587743" spans="5:5">
      <c r="E587743"/>
    </row>
    <row r="587744" spans="5:5">
      <c r="E587744"/>
    </row>
    <row r="587745" spans="5:5">
      <c r="E587745"/>
    </row>
    <row r="587746" spans="5:5">
      <c r="E587746"/>
    </row>
    <row r="587747" spans="5:5">
      <c r="E587747"/>
    </row>
    <row r="587748" spans="5:5">
      <c r="E587748"/>
    </row>
    <row r="587749" spans="5:5">
      <c r="E587749"/>
    </row>
    <row r="587750" spans="5:5">
      <c r="E587750"/>
    </row>
    <row r="587751" spans="5:5">
      <c r="E587751"/>
    </row>
    <row r="587752" spans="5:5">
      <c r="E587752"/>
    </row>
    <row r="587753" spans="5:5">
      <c r="E587753"/>
    </row>
    <row r="587754" spans="5:5">
      <c r="E587754"/>
    </row>
    <row r="587755" spans="5:5">
      <c r="E587755"/>
    </row>
    <row r="587756" spans="5:5">
      <c r="E587756"/>
    </row>
    <row r="587757" spans="5:5">
      <c r="E587757"/>
    </row>
    <row r="587758" spans="5:5">
      <c r="E587758"/>
    </row>
    <row r="587759" spans="5:5">
      <c r="E587759"/>
    </row>
    <row r="587760" spans="5:5">
      <c r="E587760"/>
    </row>
    <row r="587761" spans="5:5">
      <c r="E587761"/>
    </row>
    <row r="587762" spans="5:5">
      <c r="E587762"/>
    </row>
    <row r="587763" spans="5:5">
      <c r="E587763"/>
    </row>
    <row r="587764" spans="5:5">
      <c r="E587764"/>
    </row>
    <row r="587765" spans="5:5">
      <c r="E587765"/>
    </row>
    <row r="587766" spans="5:5">
      <c r="E587766"/>
    </row>
    <row r="587767" spans="5:5">
      <c r="E587767"/>
    </row>
    <row r="587768" spans="5:5">
      <c r="E587768"/>
    </row>
    <row r="587769" spans="5:5">
      <c r="E587769"/>
    </row>
    <row r="587770" spans="5:5">
      <c r="E587770"/>
    </row>
    <row r="587771" spans="5:5">
      <c r="E587771"/>
    </row>
    <row r="587772" spans="5:5">
      <c r="E587772"/>
    </row>
    <row r="587773" spans="5:5">
      <c r="E587773"/>
    </row>
    <row r="587774" spans="5:5">
      <c r="E587774"/>
    </row>
    <row r="587775" spans="5:5">
      <c r="E587775"/>
    </row>
    <row r="587776" spans="5:5">
      <c r="E587776"/>
    </row>
    <row r="587777" spans="5:5">
      <c r="E587777"/>
    </row>
    <row r="587778" spans="5:5">
      <c r="E587778"/>
    </row>
    <row r="587779" spans="5:5">
      <c r="E587779"/>
    </row>
    <row r="587780" spans="5:5">
      <c r="E587780"/>
    </row>
    <row r="587781" spans="5:5">
      <c r="E587781"/>
    </row>
    <row r="587782" spans="5:5">
      <c r="E587782"/>
    </row>
    <row r="587783" spans="5:5">
      <c r="E587783"/>
    </row>
    <row r="587784" spans="5:5">
      <c r="E587784"/>
    </row>
    <row r="587785" spans="5:5">
      <c r="E587785"/>
    </row>
    <row r="587786" spans="5:5">
      <c r="E587786"/>
    </row>
    <row r="587787" spans="5:5">
      <c r="E587787"/>
    </row>
    <row r="587788" spans="5:5">
      <c r="E587788"/>
    </row>
    <row r="587789" spans="5:5">
      <c r="E587789"/>
    </row>
    <row r="587790" spans="5:5">
      <c r="E587790"/>
    </row>
    <row r="587791" spans="5:5">
      <c r="E587791"/>
    </row>
    <row r="587792" spans="5:5">
      <c r="E587792"/>
    </row>
    <row r="587793" spans="5:5">
      <c r="E587793"/>
    </row>
    <row r="587794" spans="5:5">
      <c r="E587794"/>
    </row>
    <row r="587795" spans="5:5">
      <c r="E587795"/>
    </row>
    <row r="587796" spans="5:5">
      <c r="E587796"/>
    </row>
    <row r="587797" spans="5:5">
      <c r="E587797"/>
    </row>
    <row r="587798" spans="5:5">
      <c r="E587798"/>
    </row>
    <row r="587799" spans="5:5">
      <c r="E587799"/>
    </row>
    <row r="587800" spans="5:5">
      <c r="E587800"/>
    </row>
    <row r="587801" spans="5:5">
      <c r="E587801"/>
    </row>
    <row r="587802" spans="5:5">
      <c r="E587802"/>
    </row>
    <row r="587803" spans="5:5">
      <c r="E587803"/>
    </row>
    <row r="587804" spans="5:5">
      <c r="E587804"/>
    </row>
    <row r="587805" spans="5:5">
      <c r="E587805"/>
    </row>
    <row r="587806" spans="5:5">
      <c r="E587806"/>
    </row>
    <row r="587807" spans="5:5">
      <c r="E587807"/>
    </row>
    <row r="587808" spans="5:5">
      <c r="E587808"/>
    </row>
    <row r="587809" spans="5:5">
      <c r="E587809"/>
    </row>
    <row r="587810" spans="5:5">
      <c r="E587810"/>
    </row>
    <row r="587811" spans="5:5">
      <c r="E587811"/>
    </row>
    <row r="587812" spans="5:5">
      <c r="E587812"/>
    </row>
    <row r="587813" spans="5:5">
      <c r="E587813"/>
    </row>
    <row r="587814" spans="5:5">
      <c r="E587814"/>
    </row>
    <row r="587815" spans="5:5">
      <c r="E587815"/>
    </row>
    <row r="587816" spans="5:5">
      <c r="E587816"/>
    </row>
    <row r="587817" spans="5:5">
      <c r="E587817"/>
    </row>
    <row r="587818" spans="5:5">
      <c r="E587818"/>
    </row>
    <row r="587819" spans="5:5">
      <c r="E587819"/>
    </row>
    <row r="587820" spans="5:5">
      <c r="E587820"/>
    </row>
    <row r="587821" spans="5:5">
      <c r="E587821"/>
    </row>
    <row r="587822" spans="5:5">
      <c r="E587822"/>
    </row>
    <row r="587823" spans="5:5">
      <c r="E587823"/>
    </row>
    <row r="587824" spans="5:5">
      <c r="E587824"/>
    </row>
    <row r="587825" spans="5:5">
      <c r="E587825"/>
    </row>
    <row r="587826" spans="5:5">
      <c r="E587826"/>
    </row>
    <row r="587827" spans="5:5">
      <c r="E587827"/>
    </row>
    <row r="587828" spans="5:5">
      <c r="E587828"/>
    </row>
    <row r="587829" spans="5:5">
      <c r="E587829"/>
    </row>
    <row r="587830" spans="5:5">
      <c r="E587830"/>
    </row>
    <row r="587831" spans="5:5">
      <c r="E587831"/>
    </row>
    <row r="587832" spans="5:5">
      <c r="E587832"/>
    </row>
    <row r="587833" spans="5:5">
      <c r="E587833"/>
    </row>
    <row r="587834" spans="5:5">
      <c r="E587834"/>
    </row>
    <row r="587835" spans="5:5">
      <c r="E587835"/>
    </row>
    <row r="587836" spans="5:5">
      <c r="E587836"/>
    </row>
    <row r="587837" spans="5:5">
      <c r="E587837"/>
    </row>
    <row r="587838" spans="5:5">
      <c r="E587838"/>
    </row>
    <row r="587839" spans="5:5">
      <c r="E587839"/>
    </row>
    <row r="587840" spans="5:5">
      <c r="E587840"/>
    </row>
    <row r="587841" spans="5:5">
      <c r="E587841"/>
    </row>
    <row r="587842" spans="5:5">
      <c r="E587842"/>
    </row>
    <row r="587843" spans="5:5">
      <c r="E587843"/>
    </row>
    <row r="587844" spans="5:5">
      <c r="E587844"/>
    </row>
    <row r="587845" spans="5:5">
      <c r="E587845"/>
    </row>
    <row r="587846" spans="5:5">
      <c r="E587846"/>
    </row>
    <row r="587847" spans="5:5">
      <c r="E587847"/>
    </row>
    <row r="587848" spans="5:5">
      <c r="E587848"/>
    </row>
    <row r="587849" spans="5:5">
      <c r="E587849"/>
    </row>
    <row r="587850" spans="5:5">
      <c r="E587850"/>
    </row>
    <row r="587851" spans="5:5">
      <c r="E587851"/>
    </row>
    <row r="587852" spans="5:5">
      <c r="E587852"/>
    </row>
    <row r="587853" spans="5:5">
      <c r="E587853"/>
    </row>
    <row r="587854" spans="5:5">
      <c r="E587854"/>
    </row>
    <row r="587855" spans="5:5">
      <c r="E587855"/>
    </row>
    <row r="587856" spans="5:5">
      <c r="E587856"/>
    </row>
    <row r="587857" spans="5:5">
      <c r="E587857"/>
    </row>
    <row r="587858" spans="5:5">
      <c r="E587858"/>
    </row>
    <row r="587859" spans="5:5">
      <c r="E587859"/>
    </row>
    <row r="587860" spans="5:5">
      <c r="E587860"/>
    </row>
    <row r="587861" spans="5:5">
      <c r="E587861"/>
    </row>
    <row r="587862" spans="5:5">
      <c r="E587862"/>
    </row>
    <row r="587863" spans="5:5">
      <c r="E587863"/>
    </row>
    <row r="587864" spans="5:5">
      <c r="E587864"/>
    </row>
    <row r="587865" spans="5:5">
      <c r="E587865"/>
    </row>
    <row r="587866" spans="5:5">
      <c r="E587866"/>
    </row>
    <row r="587867" spans="5:5">
      <c r="E587867"/>
    </row>
    <row r="587868" spans="5:5">
      <c r="E587868"/>
    </row>
    <row r="587869" spans="5:5">
      <c r="E587869"/>
    </row>
    <row r="587870" spans="5:5">
      <c r="E587870"/>
    </row>
    <row r="587871" spans="5:5">
      <c r="E587871"/>
    </row>
    <row r="587872" spans="5:5">
      <c r="E587872"/>
    </row>
    <row r="587873" spans="5:5">
      <c r="E587873"/>
    </row>
    <row r="587874" spans="5:5">
      <c r="E587874"/>
    </row>
    <row r="587875" spans="5:5">
      <c r="E587875"/>
    </row>
    <row r="587876" spans="5:5">
      <c r="E587876"/>
    </row>
    <row r="587877" spans="5:5">
      <c r="E587877"/>
    </row>
    <row r="587878" spans="5:5">
      <c r="E587878"/>
    </row>
    <row r="587879" spans="5:5">
      <c r="E587879"/>
    </row>
    <row r="587880" spans="5:5">
      <c r="E587880"/>
    </row>
    <row r="587881" spans="5:5">
      <c r="E587881"/>
    </row>
    <row r="587882" spans="5:5">
      <c r="E587882"/>
    </row>
    <row r="587883" spans="5:5">
      <c r="E587883"/>
    </row>
    <row r="587884" spans="5:5">
      <c r="E587884"/>
    </row>
    <row r="587885" spans="5:5">
      <c r="E587885"/>
    </row>
    <row r="587886" spans="5:5">
      <c r="E587886"/>
    </row>
    <row r="587887" spans="5:5">
      <c r="E587887"/>
    </row>
    <row r="587888" spans="5:5">
      <c r="E587888"/>
    </row>
    <row r="587889" spans="5:5">
      <c r="E587889"/>
    </row>
    <row r="587890" spans="5:5">
      <c r="E587890"/>
    </row>
    <row r="587891" spans="5:5">
      <c r="E587891"/>
    </row>
    <row r="587892" spans="5:5">
      <c r="E587892"/>
    </row>
    <row r="587893" spans="5:5">
      <c r="E587893"/>
    </row>
    <row r="587894" spans="5:5">
      <c r="E587894"/>
    </row>
    <row r="587895" spans="5:5">
      <c r="E587895"/>
    </row>
    <row r="587896" spans="5:5">
      <c r="E587896"/>
    </row>
    <row r="587897" spans="5:5">
      <c r="E587897"/>
    </row>
    <row r="587898" spans="5:5">
      <c r="E587898"/>
    </row>
    <row r="587899" spans="5:5">
      <c r="E587899"/>
    </row>
    <row r="587900" spans="5:5">
      <c r="E587900"/>
    </row>
    <row r="587901" spans="5:5">
      <c r="E587901"/>
    </row>
    <row r="587902" spans="5:5">
      <c r="E587902"/>
    </row>
    <row r="587903" spans="5:5">
      <c r="E587903"/>
    </row>
    <row r="587904" spans="5:5">
      <c r="E587904"/>
    </row>
    <row r="587905" spans="5:5">
      <c r="E587905"/>
    </row>
    <row r="587906" spans="5:5">
      <c r="E587906"/>
    </row>
    <row r="587907" spans="5:5">
      <c r="E587907"/>
    </row>
    <row r="587908" spans="5:5">
      <c r="E587908"/>
    </row>
    <row r="587909" spans="5:5">
      <c r="E587909"/>
    </row>
    <row r="587910" spans="5:5">
      <c r="E587910"/>
    </row>
    <row r="587911" spans="5:5">
      <c r="E587911"/>
    </row>
    <row r="587912" spans="5:5">
      <c r="E587912"/>
    </row>
    <row r="587913" spans="5:5">
      <c r="E587913"/>
    </row>
    <row r="587914" spans="5:5">
      <c r="E587914"/>
    </row>
    <row r="587915" spans="5:5">
      <c r="E587915"/>
    </row>
    <row r="587916" spans="5:5">
      <c r="E587916"/>
    </row>
    <row r="587917" spans="5:5">
      <c r="E587917"/>
    </row>
    <row r="587918" spans="5:5">
      <c r="E587918"/>
    </row>
    <row r="587919" spans="5:5">
      <c r="E587919"/>
    </row>
    <row r="587920" spans="5:5">
      <c r="E587920"/>
    </row>
    <row r="587921" spans="5:5">
      <c r="E587921"/>
    </row>
    <row r="587922" spans="5:5">
      <c r="E587922"/>
    </row>
    <row r="587923" spans="5:5">
      <c r="E587923"/>
    </row>
    <row r="587924" spans="5:5">
      <c r="E587924"/>
    </row>
    <row r="587925" spans="5:5">
      <c r="E587925"/>
    </row>
    <row r="587926" spans="5:5">
      <c r="E587926"/>
    </row>
    <row r="587927" spans="5:5">
      <c r="E587927"/>
    </row>
    <row r="587928" spans="5:5">
      <c r="E587928"/>
    </row>
    <row r="587929" spans="5:5">
      <c r="E587929"/>
    </row>
    <row r="587930" spans="5:5">
      <c r="E587930"/>
    </row>
    <row r="587931" spans="5:5">
      <c r="E587931"/>
    </row>
    <row r="587932" spans="5:5">
      <c r="E587932"/>
    </row>
    <row r="587933" spans="5:5">
      <c r="E587933"/>
    </row>
    <row r="587934" spans="5:5">
      <c r="E587934"/>
    </row>
    <row r="587935" spans="5:5">
      <c r="E587935"/>
    </row>
    <row r="587936" spans="5:5">
      <c r="E587936"/>
    </row>
    <row r="587937" spans="5:5">
      <c r="E587937"/>
    </row>
    <row r="587938" spans="5:5">
      <c r="E587938"/>
    </row>
    <row r="587939" spans="5:5">
      <c r="E587939"/>
    </row>
    <row r="587940" spans="5:5">
      <c r="E587940"/>
    </row>
    <row r="587941" spans="5:5">
      <c r="E587941"/>
    </row>
    <row r="587942" spans="5:5">
      <c r="E587942"/>
    </row>
    <row r="587943" spans="5:5">
      <c r="E587943"/>
    </row>
    <row r="587944" spans="5:5">
      <c r="E587944"/>
    </row>
    <row r="587945" spans="5:5">
      <c r="E587945"/>
    </row>
    <row r="587946" spans="5:5">
      <c r="E587946"/>
    </row>
    <row r="587947" spans="5:5">
      <c r="E587947"/>
    </row>
    <row r="587948" spans="5:5">
      <c r="E587948"/>
    </row>
    <row r="587949" spans="5:5">
      <c r="E587949"/>
    </row>
    <row r="587950" spans="5:5">
      <c r="E587950"/>
    </row>
    <row r="587951" spans="5:5">
      <c r="E587951"/>
    </row>
    <row r="587952" spans="5:5">
      <c r="E587952"/>
    </row>
    <row r="587953" spans="5:5">
      <c r="E587953"/>
    </row>
    <row r="587954" spans="5:5">
      <c r="E587954"/>
    </row>
    <row r="587955" spans="5:5">
      <c r="E587955"/>
    </row>
    <row r="587956" spans="5:5">
      <c r="E587956"/>
    </row>
    <row r="587957" spans="5:5">
      <c r="E587957"/>
    </row>
    <row r="587958" spans="5:5">
      <c r="E587958"/>
    </row>
    <row r="587959" spans="5:5">
      <c r="E587959"/>
    </row>
    <row r="587960" spans="5:5">
      <c r="E587960"/>
    </row>
    <row r="587961" spans="5:5">
      <c r="E587961"/>
    </row>
    <row r="587962" spans="5:5">
      <c r="E587962"/>
    </row>
    <row r="587963" spans="5:5">
      <c r="E587963"/>
    </row>
    <row r="587964" spans="5:5">
      <c r="E587964"/>
    </row>
    <row r="587965" spans="5:5">
      <c r="E587965"/>
    </row>
    <row r="587966" spans="5:5">
      <c r="E587966"/>
    </row>
    <row r="587967" spans="5:5">
      <c r="E587967"/>
    </row>
    <row r="587968" spans="5:5">
      <c r="E587968"/>
    </row>
    <row r="587969" spans="5:5">
      <c r="E587969"/>
    </row>
    <row r="587970" spans="5:5">
      <c r="E587970"/>
    </row>
    <row r="587971" spans="5:5">
      <c r="E587971"/>
    </row>
    <row r="587972" spans="5:5">
      <c r="E587972"/>
    </row>
    <row r="587973" spans="5:5">
      <c r="E587973"/>
    </row>
    <row r="587974" spans="5:5">
      <c r="E587974"/>
    </row>
    <row r="587975" spans="5:5">
      <c r="E587975"/>
    </row>
    <row r="587976" spans="5:5">
      <c r="E587976"/>
    </row>
    <row r="587977" spans="5:5">
      <c r="E587977"/>
    </row>
    <row r="587978" spans="5:5">
      <c r="E587978"/>
    </row>
    <row r="587979" spans="5:5">
      <c r="E587979"/>
    </row>
    <row r="587980" spans="5:5">
      <c r="E587980"/>
    </row>
    <row r="587981" spans="5:5">
      <c r="E587981"/>
    </row>
    <row r="587982" spans="5:5">
      <c r="E587982"/>
    </row>
    <row r="587983" spans="5:5">
      <c r="E587983"/>
    </row>
    <row r="587984" spans="5:5">
      <c r="E587984"/>
    </row>
    <row r="587985" spans="5:5">
      <c r="E587985"/>
    </row>
    <row r="587986" spans="5:5">
      <c r="E587986"/>
    </row>
    <row r="587987" spans="5:5">
      <c r="E587987"/>
    </row>
    <row r="587988" spans="5:5">
      <c r="E587988"/>
    </row>
    <row r="587989" spans="5:5">
      <c r="E587989"/>
    </row>
    <row r="587990" spans="5:5">
      <c r="E587990"/>
    </row>
    <row r="587991" spans="5:5">
      <c r="E587991"/>
    </row>
    <row r="587992" spans="5:5">
      <c r="E587992"/>
    </row>
    <row r="587993" spans="5:5">
      <c r="E587993"/>
    </row>
    <row r="587994" spans="5:5">
      <c r="E587994"/>
    </row>
    <row r="587995" spans="5:5">
      <c r="E587995"/>
    </row>
    <row r="587996" spans="5:5">
      <c r="E587996"/>
    </row>
    <row r="587997" spans="5:5">
      <c r="E587997"/>
    </row>
    <row r="587998" spans="5:5">
      <c r="E587998"/>
    </row>
    <row r="587999" spans="5:5">
      <c r="E587999"/>
    </row>
    <row r="588000" spans="5:5">
      <c r="E588000"/>
    </row>
    <row r="588001" spans="5:5">
      <c r="E588001"/>
    </row>
    <row r="588002" spans="5:5">
      <c r="E588002"/>
    </row>
    <row r="588003" spans="5:5">
      <c r="E588003"/>
    </row>
    <row r="588004" spans="5:5">
      <c r="E588004"/>
    </row>
    <row r="588005" spans="5:5">
      <c r="E588005"/>
    </row>
    <row r="588006" spans="5:5">
      <c r="E588006"/>
    </row>
    <row r="588007" spans="5:5">
      <c r="E588007"/>
    </row>
    <row r="588008" spans="5:5">
      <c r="E588008"/>
    </row>
    <row r="588009" spans="5:5">
      <c r="E588009"/>
    </row>
    <row r="588010" spans="5:5">
      <c r="E588010"/>
    </row>
    <row r="588011" spans="5:5">
      <c r="E588011"/>
    </row>
    <row r="588012" spans="5:5">
      <c r="E588012"/>
    </row>
    <row r="588013" spans="5:5">
      <c r="E588013"/>
    </row>
    <row r="588014" spans="5:5">
      <c r="E588014"/>
    </row>
    <row r="588015" spans="5:5">
      <c r="E588015"/>
    </row>
    <row r="588016" spans="5:5">
      <c r="E588016"/>
    </row>
    <row r="588017" spans="5:5">
      <c r="E588017"/>
    </row>
    <row r="588018" spans="5:5">
      <c r="E588018"/>
    </row>
    <row r="588019" spans="5:5">
      <c r="E588019"/>
    </row>
    <row r="588020" spans="5:5">
      <c r="E588020"/>
    </row>
    <row r="588021" spans="5:5">
      <c r="E588021"/>
    </row>
    <row r="588022" spans="5:5">
      <c r="E588022"/>
    </row>
    <row r="588023" spans="5:5">
      <c r="E588023"/>
    </row>
    <row r="588024" spans="5:5">
      <c r="E588024"/>
    </row>
    <row r="588025" spans="5:5">
      <c r="E588025"/>
    </row>
    <row r="588026" spans="5:5">
      <c r="E588026"/>
    </row>
    <row r="588027" spans="5:5">
      <c r="E588027"/>
    </row>
    <row r="588028" spans="5:5">
      <c r="E588028"/>
    </row>
    <row r="588029" spans="5:5">
      <c r="E588029"/>
    </row>
    <row r="588030" spans="5:5">
      <c r="E588030"/>
    </row>
    <row r="588031" spans="5:5">
      <c r="E588031"/>
    </row>
    <row r="588032" spans="5:5">
      <c r="E588032"/>
    </row>
    <row r="588033" spans="5:5">
      <c r="E588033"/>
    </row>
    <row r="588034" spans="5:5">
      <c r="E588034"/>
    </row>
    <row r="588035" spans="5:5">
      <c r="E588035"/>
    </row>
    <row r="588036" spans="5:5">
      <c r="E588036"/>
    </row>
    <row r="588037" spans="5:5">
      <c r="E588037"/>
    </row>
    <row r="588038" spans="5:5">
      <c r="E588038"/>
    </row>
    <row r="588039" spans="5:5">
      <c r="E588039"/>
    </row>
    <row r="588040" spans="5:5">
      <c r="E588040"/>
    </row>
    <row r="588041" spans="5:5">
      <c r="E588041"/>
    </row>
    <row r="588042" spans="5:5">
      <c r="E588042"/>
    </row>
    <row r="588043" spans="5:5">
      <c r="E588043"/>
    </row>
    <row r="588044" spans="5:5">
      <c r="E588044"/>
    </row>
    <row r="588045" spans="5:5">
      <c r="E588045"/>
    </row>
    <row r="588046" spans="5:5">
      <c r="E588046"/>
    </row>
    <row r="588047" spans="5:5">
      <c r="E588047"/>
    </row>
    <row r="588048" spans="5:5">
      <c r="E588048"/>
    </row>
    <row r="588049" spans="5:5">
      <c r="E588049"/>
    </row>
    <row r="588050" spans="5:5">
      <c r="E588050"/>
    </row>
    <row r="588051" spans="5:5">
      <c r="E588051"/>
    </row>
    <row r="588052" spans="5:5">
      <c r="E588052"/>
    </row>
    <row r="588053" spans="5:5">
      <c r="E588053"/>
    </row>
    <row r="588054" spans="5:5">
      <c r="E588054"/>
    </row>
    <row r="588055" spans="5:5">
      <c r="E588055"/>
    </row>
    <row r="588056" spans="5:5">
      <c r="E588056"/>
    </row>
    <row r="588057" spans="5:5">
      <c r="E588057"/>
    </row>
    <row r="588058" spans="5:5">
      <c r="E588058"/>
    </row>
    <row r="588059" spans="5:5">
      <c r="E588059"/>
    </row>
    <row r="588060" spans="5:5">
      <c r="E588060"/>
    </row>
    <row r="588061" spans="5:5">
      <c r="E588061"/>
    </row>
    <row r="588062" spans="5:5">
      <c r="E588062"/>
    </row>
    <row r="588063" spans="5:5">
      <c r="E588063"/>
    </row>
    <row r="588064" spans="5:5">
      <c r="E588064"/>
    </row>
    <row r="588065" spans="5:5">
      <c r="E588065"/>
    </row>
    <row r="588066" spans="5:5">
      <c r="E588066"/>
    </row>
    <row r="588067" spans="5:5">
      <c r="E588067"/>
    </row>
    <row r="588068" spans="5:5">
      <c r="E588068"/>
    </row>
    <row r="588069" spans="5:5">
      <c r="E588069"/>
    </row>
    <row r="588070" spans="5:5">
      <c r="E588070"/>
    </row>
    <row r="588071" spans="5:5">
      <c r="E588071"/>
    </row>
    <row r="588072" spans="5:5">
      <c r="E588072"/>
    </row>
    <row r="588073" spans="5:5">
      <c r="E588073"/>
    </row>
    <row r="588074" spans="5:5">
      <c r="E588074"/>
    </row>
    <row r="588075" spans="5:5">
      <c r="E588075"/>
    </row>
    <row r="588076" spans="5:5">
      <c r="E588076"/>
    </row>
    <row r="588077" spans="5:5">
      <c r="E588077"/>
    </row>
    <row r="588078" spans="5:5">
      <c r="E588078"/>
    </row>
    <row r="588079" spans="5:5">
      <c r="E588079"/>
    </row>
    <row r="588080" spans="5:5">
      <c r="E588080"/>
    </row>
    <row r="588081" spans="5:5">
      <c r="E588081"/>
    </row>
    <row r="588082" spans="5:5">
      <c r="E588082"/>
    </row>
    <row r="588083" spans="5:5">
      <c r="E588083"/>
    </row>
    <row r="588084" spans="5:5">
      <c r="E588084"/>
    </row>
    <row r="588085" spans="5:5">
      <c r="E588085"/>
    </row>
    <row r="588086" spans="5:5">
      <c r="E588086"/>
    </row>
    <row r="588087" spans="5:5">
      <c r="E588087"/>
    </row>
    <row r="588088" spans="5:5">
      <c r="E588088"/>
    </row>
    <row r="588089" spans="5:5">
      <c r="E588089"/>
    </row>
    <row r="588090" spans="5:5">
      <c r="E588090"/>
    </row>
    <row r="588091" spans="5:5">
      <c r="E588091"/>
    </row>
    <row r="588092" spans="5:5">
      <c r="E588092"/>
    </row>
    <row r="588093" spans="5:5">
      <c r="E588093"/>
    </row>
    <row r="588094" spans="5:5">
      <c r="E588094"/>
    </row>
    <row r="588095" spans="5:5">
      <c r="E588095"/>
    </row>
    <row r="588096" spans="5:5">
      <c r="E588096"/>
    </row>
    <row r="588097" spans="5:5">
      <c r="E588097"/>
    </row>
    <row r="588098" spans="5:5">
      <c r="E588098"/>
    </row>
    <row r="588099" spans="5:5">
      <c r="E588099"/>
    </row>
    <row r="588100" spans="5:5">
      <c r="E588100"/>
    </row>
    <row r="588101" spans="5:5">
      <c r="E588101"/>
    </row>
    <row r="588102" spans="5:5">
      <c r="E588102"/>
    </row>
    <row r="588103" spans="5:5">
      <c r="E588103"/>
    </row>
    <row r="588104" spans="5:5">
      <c r="E588104"/>
    </row>
    <row r="588105" spans="5:5">
      <c r="E588105"/>
    </row>
    <row r="588106" spans="5:5">
      <c r="E588106"/>
    </row>
    <row r="588107" spans="5:5">
      <c r="E588107"/>
    </row>
    <row r="588108" spans="5:5">
      <c r="E588108"/>
    </row>
    <row r="588109" spans="5:5">
      <c r="E588109"/>
    </row>
    <row r="588110" spans="5:5">
      <c r="E588110"/>
    </row>
    <row r="588111" spans="5:5">
      <c r="E588111"/>
    </row>
    <row r="588112" spans="5:5">
      <c r="E588112"/>
    </row>
    <row r="588113" spans="5:5">
      <c r="E588113"/>
    </row>
    <row r="588114" spans="5:5">
      <c r="E588114"/>
    </row>
    <row r="588115" spans="5:5">
      <c r="E588115"/>
    </row>
    <row r="588116" spans="5:5">
      <c r="E588116"/>
    </row>
    <row r="588117" spans="5:5">
      <c r="E588117"/>
    </row>
    <row r="588118" spans="5:5">
      <c r="E588118"/>
    </row>
    <row r="588119" spans="5:5">
      <c r="E588119"/>
    </row>
    <row r="588120" spans="5:5">
      <c r="E588120"/>
    </row>
    <row r="588121" spans="5:5">
      <c r="E588121"/>
    </row>
    <row r="588122" spans="5:5">
      <c r="E588122"/>
    </row>
    <row r="588123" spans="5:5">
      <c r="E588123"/>
    </row>
    <row r="588124" spans="5:5">
      <c r="E588124"/>
    </row>
    <row r="588125" spans="5:5">
      <c r="E588125"/>
    </row>
    <row r="588126" spans="5:5">
      <c r="E588126"/>
    </row>
    <row r="588127" spans="5:5">
      <c r="E588127"/>
    </row>
    <row r="588128" spans="5:5">
      <c r="E588128"/>
    </row>
    <row r="588129" spans="5:5">
      <c r="E588129"/>
    </row>
    <row r="588130" spans="5:5">
      <c r="E588130"/>
    </row>
    <row r="588131" spans="5:5">
      <c r="E588131"/>
    </row>
    <row r="588132" spans="5:5">
      <c r="E588132"/>
    </row>
    <row r="588133" spans="5:5">
      <c r="E588133"/>
    </row>
    <row r="588134" spans="5:5">
      <c r="E588134"/>
    </row>
    <row r="588135" spans="5:5">
      <c r="E588135"/>
    </row>
    <row r="588136" spans="5:5">
      <c r="E588136"/>
    </row>
    <row r="588137" spans="5:5">
      <c r="E588137"/>
    </row>
    <row r="588138" spans="5:5">
      <c r="E588138"/>
    </row>
    <row r="588139" spans="5:5">
      <c r="E588139"/>
    </row>
    <row r="588140" spans="5:5">
      <c r="E588140"/>
    </row>
    <row r="588141" spans="5:5">
      <c r="E588141"/>
    </row>
    <row r="588142" spans="5:5">
      <c r="E588142"/>
    </row>
    <row r="588143" spans="5:5">
      <c r="E588143"/>
    </row>
    <row r="588144" spans="5:5">
      <c r="E588144"/>
    </row>
    <row r="588145" spans="5:5">
      <c r="E588145"/>
    </row>
    <row r="588146" spans="5:5">
      <c r="E588146"/>
    </row>
    <row r="588147" spans="5:5">
      <c r="E588147"/>
    </row>
    <row r="588148" spans="5:5">
      <c r="E588148"/>
    </row>
    <row r="588149" spans="5:5">
      <c r="E588149"/>
    </row>
    <row r="588150" spans="5:5">
      <c r="E588150"/>
    </row>
    <row r="588151" spans="5:5">
      <c r="E588151"/>
    </row>
    <row r="588152" spans="5:5">
      <c r="E588152"/>
    </row>
    <row r="588153" spans="5:5">
      <c r="E588153"/>
    </row>
    <row r="588154" spans="5:5">
      <c r="E588154"/>
    </row>
    <row r="588155" spans="5:5">
      <c r="E588155"/>
    </row>
    <row r="588156" spans="5:5">
      <c r="E588156"/>
    </row>
    <row r="588157" spans="5:5">
      <c r="E588157"/>
    </row>
    <row r="588158" spans="5:5">
      <c r="E588158"/>
    </row>
    <row r="588159" spans="5:5">
      <c r="E588159"/>
    </row>
    <row r="588160" spans="5:5">
      <c r="E588160"/>
    </row>
    <row r="588161" spans="5:5">
      <c r="E588161"/>
    </row>
    <row r="588162" spans="5:5">
      <c r="E588162"/>
    </row>
    <row r="588163" spans="5:5">
      <c r="E588163"/>
    </row>
    <row r="588164" spans="5:5">
      <c r="E588164"/>
    </row>
    <row r="588165" spans="5:5">
      <c r="E588165"/>
    </row>
    <row r="588166" spans="5:5">
      <c r="E588166"/>
    </row>
    <row r="588167" spans="5:5">
      <c r="E588167"/>
    </row>
    <row r="588168" spans="5:5">
      <c r="E588168"/>
    </row>
    <row r="588169" spans="5:5">
      <c r="E588169"/>
    </row>
    <row r="588170" spans="5:5">
      <c r="E588170"/>
    </row>
    <row r="588171" spans="5:5">
      <c r="E588171"/>
    </row>
    <row r="588172" spans="5:5">
      <c r="E588172"/>
    </row>
    <row r="588173" spans="5:5">
      <c r="E588173"/>
    </row>
    <row r="588174" spans="5:5">
      <c r="E588174"/>
    </row>
    <row r="588175" spans="5:5">
      <c r="E588175"/>
    </row>
    <row r="588176" spans="5:5">
      <c r="E588176"/>
    </row>
    <row r="588177" spans="5:5">
      <c r="E588177"/>
    </row>
    <row r="588178" spans="5:5">
      <c r="E588178"/>
    </row>
    <row r="588179" spans="5:5">
      <c r="E588179"/>
    </row>
    <row r="588180" spans="5:5">
      <c r="E588180"/>
    </row>
    <row r="588181" spans="5:5">
      <c r="E588181"/>
    </row>
    <row r="588182" spans="5:5">
      <c r="E588182"/>
    </row>
    <row r="588183" spans="5:5">
      <c r="E588183"/>
    </row>
    <row r="588184" spans="5:5">
      <c r="E588184"/>
    </row>
    <row r="588185" spans="5:5">
      <c r="E588185"/>
    </row>
    <row r="588186" spans="5:5">
      <c r="E588186"/>
    </row>
    <row r="588187" spans="5:5">
      <c r="E588187"/>
    </row>
    <row r="588188" spans="5:5">
      <c r="E588188"/>
    </row>
    <row r="588189" spans="5:5">
      <c r="E588189"/>
    </row>
    <row r="588190" spans="5:5">
      <c r="E588190"/>
    </row>
    <row r="588191" spans="5:5">
      <c r="E588191"/>
    </row>
    <row r="588192" spans="5:5">
      <c r="E588192"/>
    </row>
    <row r="588193" spans="5:5">
      <c r="E588193"/>
    </row>
    <row r="588194" spans="5:5">
      <c r="E588194"/>
    </row>
    <row r="588195" spans="5:5">
      <c r="E588195"/>
    </row>
    <row r="588196" spans="5:5">
      <c r="E588196"/>
    </row>
    <row r="588197" spans="5:5">
      <c r="E588197"/>
    </row>
    <row r="588198" spans="5:5">
      <c r="E588198"/>
    </row>
    <row r="588199" spans="5:5">
      <c r="E588199"/>
    </row>
    <row r="588200" spans="5:5">
      <c r="E588200"/>
    </row>
    <row r="588201" spans="5:5">
      <c r="E588201"/>
    </row>
    <row r="588202" spans="5:5">
      <c r="E588202"/>
    </row>
    <row r="588203" spans="5:5">
      <c r="E588203"/>
    </row>
    <row r="588204" spans="5:5">
      <c r="E588204"/>
    </row>
    <row r="588205" spans="5:5">
      <c r="E588205"/>
    </row>
    <row r="588206" spans="5:5">
      <c r="E588206"/>
    </row>
    <row r="588207" spans="5:5">
      <c r="E588207"/>
    </row>
    <row r="588208" spans="5:5">
      <c r="E588208"/>
    </row>
    <row r="588209" spans="5:5">
      <c r="E588209"/>
    </row>
    <row r="588210" spans="5:5">
      <c r="E588210"/>
    </row>
    <row r="588211" spans="5:5">
      <c r="E588211"/>
    </row>
    <row r="588212" spans="5:5">
      <c r="E588212"/>
    </row>
    <row r="588213" spans="5:5">
      <c r="E588213"/>
    </row>
    <row r="588214" spans="5:5">
      <c r="E588214"/>
    </row>
    <row r="588215" spans="5:5">
      <c r="E588215"/>
    </row>
    <row r="588216" spans="5:5">
      <c r="E588216"/>
    </row>
    <row r="588217" spans="5:5">
      <c r="E588217"/>
    </row>
    <row r="588218" spans="5:5">
      <c r="E588218"/>
    </row>
    <row r="588219" spans="5:5">
      <c r="E588219"/>
    </row>
    <row r="588220" spans="5:5">
      <c r="E588220"/>
    </row>
    <row r="588221" spans="5:5">
      <c r="E588221"/>
    </row>
    <row r="588222" spans="5:5">
      <c r="E588222"/>
    </row>
    <row r="588223" spans="5:5">
      <c r="E588223"/>
    </row>
    <row r="588224" spans="5:5">
      <c r="E588224"/>
    </row>
    <row r="588225" spans="5:5">
      <c r="E588225"/>
    </row>
    <row r="588226" spans="5:5">
      <c r="E588226"/>
    </row>
    <row r="588227" spans="5:5">
      <c r="E588227"/>
    </row>
    <row r="588228" spans="5:5">
      <c r="E588228"/>
    </row>
    <row r="588229" spans="5:5">
      <c r="E588229"/>
    </row>
    <row r="588230" spans="5:5">
      <c r="E588230"/>
    </row>
    <row r="588231" spans="5:5">
      <c r="E588231"/>
    </row>
    <row r="588232" spans="5:5">
      <c r="E588232"/>
    </row>
    <row r="588233" spans="5:5">
      <c r="E588233"/>
    </row>
    <row r="588234" spans="5:5">
      <c r="E588234"/>
    </row>
    <row r="588235" spans="5:5">
      <c r="E588235"/>
    </row>
    <row r="588236" spans="5:5">
      <c r="E588236"/>
    </row>
    <row r="588237" spans="5:5">
      <c r="E588237"/>
    </row>
    <row r="588238" spans="5:5">
      <c r="E588238"/>
    </row>
    <row r="588239" spans="5:5">
      <c r="E588239"/>
    </row>
    <row r="588240" spans="5:5">
      <c r="E588240"/>
    </row>
    <row r="588241" spans="5:5">
      <c r="E588241"/>
    </row>
    <row r="588242" spans="5:5">
      <c r="E588242"/>
    </row>
    <row r="588243" spans="5:5">
      <c r="E588243"/>
    </row>
    <row r="588244" spans="5:5">
      <c r="E588244"/>
    </row>
    <row r="588245" spans="5:5">
      <c r="E588245"/>
    </row>
    <row r="588246" spans="5:5">
      <c r="E588246"/>
    </row>
    <row r="588247" spans="5:5">
      <c r="E588247"/>
    </row>
    <row r="588248" spans="5:5">
      <c r="E588248"/>
    </row>
    <row r="588249" spans="5:5">
      <c r="E588249"/>
    </row>
    <row r="588250" spans="5:5">
      <c r="E588250"/>
    </row>
    <row r="588251" spans="5:5">
      <c r="E588251"/>
    </row>
    <row r="588252" spans="5:5">
      <c r="E588252"/>
    </row>
    <row r="588253" spans="5:5">
      <c r="E588253"/>
    </row>
    <row r="588254" spans="5:5">
      <c r="E588254"/>
    </row>
    <row r="588255" spans="5:5">
      <c r="E588255"/>
    </row>
    <row r="588256" spans="5:5">
      <c r="E588256"/>
    </row>
    <row r="588257" spans="5:5">
      <c r="E588257"/>
    </row>
    <row r="588258" spans="5:5">
      <c r="E588258"/>
    </row>
    <row r="588259" spans="5:5">
      <c r="E588259"/>
    </row>
    <row r="588260" spans="5:5">
      <c r="E588260"/>
    </row>
    <row r="588261" spans="5:5">
      <c r="E588261"/>
    </row>
    <row r="588262" spans="5:5">
      <c r="E588262"/>
    </row>
    <row r="588263" spans="5:5">
      <c r="E588263"/>
    </row>
    <row r="588264" spans="5:5">
      <c r="E588264"/>
    </row>
    <row r="588265" spans="5:5">
      <c r="E588265"/>
    </row>
    <row r="588266" spans="5:5">
      <c r="E588266"/>
    </row>
    <row r="588267" spans="5:5">
      <c r="E588267"/>
    </row>
    <row r="588268" spans="5:5">
      <c r="E588268"/>
    </row>
    <row r="588269" spans="5:5">
      <c r="E588269"/>
    </row>
    <row r="588270" spans="5:5">
      <c r="E588270"/>
    </row>
    <row r="588271" spans="5:5">
      <c r="E588271"/>
    </row>
    <row r="588272" spans="5:5">
      <c r="E588272"/>
    </row>
    <row r="588273" spans="5:5">
      <c r="E588273"/>
    </row>
    <row r="588274" spans="5:5">
      <c r="E588274"/>
    </row>
    <row r="588275" spans="5:5">
      <c r="E588275"/>
    </row>
    <row r="588276" spans="5:5">
      <c r="E588276"/>
    </row>
    <row r="588277" spans="5:5">
      <c r="E588277"/>
    </row>
    <row r="588278" spans="5:5">
      <c r="E588278"/>
    </row>
    <row r="588279" spans="5:5">
      <c r="E588279"/>
    </row>
    <row r="588280" spans="5:5">
      <c r="E588280"/>
    </row>
    <row r="588281" spans="5:5">
      <c r="E588281"/>
    </row>
    <row r="588282" spans="5:5">
      <c r="E588282"/>
    </row>
    <row r="588283" spans="5:5">
      <c r="E588283"/>
    </row>
    <row r="588284" spans="5:5">
      <c r="E588284"/>
    </row>
    <row r="588285" spans="5:5">
      <c r="E588285"/>
    </row>
    <row r="588286" spans="5:5">
      <c r="E588286"/>
    </row>
    <row r="588287" spans="5:5">
      <c r="E588287"/>
    </row>
    <row r="588288" spans="5:5">
      <c r="E588288"/>
    </row>
    <row r="588289" spans="5:5">
      <c r="E588289"/>
    </row>
    <row r="588290" spans="5:5">
      <c r="E588290"/>
    </row>
    <row r="588291" spans="5:5">
      <c r="E588291"/>
    </row>
    <row r="588292" spans="5:5">
      <c r="E588292"/>
    </row>
    <row r="588293" spans="5:5">
      <c r="E588293"/>
    </row>
    <row r="588294" spans="5:5">
      <c r="E588294"/>
    </row>
    <row r="588295" spans="5:5">
      <c r="E588295"/>
    </row>
    <row r="588296" spans="5:5">
      <c r="E588296"/>
    </row>
    <row r="588297" spans="5:5">
      <c r="E588297"/>
    </row>
    <row r="588298" spans="5:5">
      <c r="E588298"/>
    </row>
    <row r="588299" spans="5:5">
      <c r="E588299"/>
    </row>
    <row r="588300" spans="5:5">
      <c r="E588300"/>
    </row>
    <row r="588301" spans="5:5">
      <c r="E588301"/>
    </row>
    <row r="588302" spans="5:5">
      <c r="E588302"/>
    </row>
    <row r="588303" spans="5:5">
      <c r="E588303"/>
    </row>
    <row r="588304" spans="5:5">
      <c r="E588304"/>
    </row>
    <row r="588305" spans="5:5">
      <c r="E588305"/>
    </row>
    <row r="588306" spans="5:5">
      <c r="E588306"/>
    </row>
    <row r="588307" spans="5:5">
      <c r="E588307"/>
    </row>
    <row r="588308" spans="5:5">
      <c r="E588308"/>
    </row>
    <row r="588309" spans="5:5">
      <c r="E588309"/>
    </row>
    <row r="588310" spans="5:5">
      <c r="E588310"/>
    </row>
    <row r="588311" spans="5:5">
      <c r="E588311"/>
    </row>
    <row r="588312" spans="5:5">
      <c r="E588312"/>
    </row>
    <row r="588313" spans="5:5">
      <c r="E588313"/>
    </row>
    <row r="588314" spans="5:5">
      <c r="E588314"/>
    </row>
    <row r="588315" spans="5:5">
      <c r="E588315"/>
    </row>
    <row r="588316" spans="5:5">
      <c r="E588316"/>
    </row>
    <row r="588317" spans="5:5">
      <c r="E588317"/>
    </row>
    <row r="588318" spans="5:5">
      <c r="E588318"/>
    </row>
    <row r="588319" spans="5:5">
      <c r="E588319"/>
    </row>
    <row r="588320" spans="5:5">
      <c r="E588320"/>
    </row>
    <row r="588321" spans="5:5">
      <c r="E588321"/>
    </row>
    <row r="588322" spans="5:5">
      <c r="E588322"/>
    </row>
    <row r="588323" spans="5:5">
      <c r="E588323"/>
    </row>
    <row r="588324" spans="5:5">
      <c r="E588324"/>
    </row>
    <row r="588325" spans="5:5">
      <c r="E588325"/>
    </row>
    <row r="588326" spans="5:5">
      <c r="E588326"/>
    </row>
    <row r="588327" spans="5:5">
      <c r="E588327"/>
    </row>
    <row r="588328" spans="5:5">
      <c r="E588328"/>
    </row>
    <row r="588329" spans="5:5">
      <c r="E588329"/>
    </row>
    <row r="588330" spans="5:5">
      <c r="E588330"/>
    </row>
    <row r="588331" spans="5:5">
      <c r="E588331"/>
    </row>
    <row r="588332" spans="5:5">
      <c r="E588332"/>
    </row>
    <row r="588333" spans="5:5">
      <c r="E588333"/>
    </row>
    <row r="588334" spans="5:5">
      <c r="E588334"/>
    </row>
    <row r="588335" spans="5:5">
      <c r="E588335"/>
    </row>
    <row r="588336" spans="5:5">
      <c r="E588336"/>
    </row>
    <row r="588337" spans="5:5">
      <c r="E588337"/>
    </row>
    <row r="588338" spans="5:5">
      <c r="E588338"/>
    </row>
    <row r="588339" spans="5:5">
      <c r="E588339"/>
    </row>
    <row r="588340" spans="5:5">
      <c r="E588340"/>
    </row>
    <row r="588341" spans="5:5">
      <c r="E588341"/>
    </row>
    <row r="588342" spans="5:5">
      <c r="E588342"/>
    </row>
    <row r="588343" spans="5:5">
      <c r="E588343"/>
    </row>
    <row r="588344" spans="5:5">
      <c r="E588344"/>
    </row>
    <row r="588345" spans="5:5">
      <c r="E588345"/>
    </row>
    <row r="588346" spans="5:5">
      <c r="E588346"/>
    </row>
    <row r="588347" spans="5:5">
      <c r="E588347"/>
    </row>
    <row r="588348" spans="5:5">
      <c r="E588348"/>
    </row>
    <row r="588349" spans="5:5">
      <c r="E588349"/>
    </row>
    <row r="588350" spans="5:5">
      <c r="E588350"/>
    </row>
    <row r="588351" spans="5:5">
      <c r="E588351"/>
    </row>
    <row r="588352" spans="5:5">
      <c r="E588352"/>
    </row>
    <row r="588353" spans="5:5">
      <c r="E588353"/>
    </row>
    <row r="588354" spans="5:5">
      <c r="E588354"/>
    </row>
    <row r="588355" spans="5:5">
      <c r="E588355"/>
    </row>
    <row r="588356" spans="5:5">
      <c r="E588356"/>
    </row>
    <row r="588357" spans="5:5">
      <c r="E588357"/>
    </row>
    <row r="588358" spans="5:5">
      <c r="E588358"/>
    </row>
    <row r="588359" spans="5:5">
      <c r="E588359"/>
    </row>
    <row r="588360" spans="5:5">
      <c r="E588360"/>
    </row>
    <row r="588361" spans="5:5">
      <c r="E588361"/>
    </row>
    <row r="588362" spans="5:5">
      <c r="E588362"/>
    </row>
    <row r="588363" spans="5:5">
      <c r="E588363"/>
    </row>
    <row r="588364" spans="5:5">
      <c r="E588364"/>
    </row>
    <row r="588365" spans="5:5">
      <c r="E588365"/>
    </row>
    <row r="588366" spans="5:5">
      <c r="E588366"/>
    </row>
    <row r="588367" spans="5:5">
      <c r="E588367"/>
    </row>
    <row r="588368" spans="5:5">
      <c r="E588368"/>
    </row>
    <row r="588369" spans="5:5">
      <c r="E588369"/>
    </row>
    <row r="588370" spans="5:5">
      <c r="E588370"/>
    </row>
    <row r="588371" spans="5:5">
      <c r="E588371"/>
    </row>
    <row r="588372" spans="5:5">
      <c r="E588372"/>
    </row>
    <row r="588373" spans="5:5">
      <c r="E588373"/>
    </row>
    <row r="588374" spans="5:5">
      <c r="E588374"/>
    </row>
    <row r="588375" spans="5:5">
      <c r="E588375"/>
    </row>
    <row r="588376" spans="5:5">
      <c r="E588376"/>
    </row>
    <row r="588377" spans="5:5">
      <c r="E588377"/>
    </row>
    <row r="588378" spans="5:5">
      <c r="E588378"/>
    </row>
    <row r="588379" spans="5:5">
      <c r="E588379"/>
    </row>
    <row r="588380" spans="5:5">
      <c r="E588380"/>
    </row>
    <row r="588381" spans="5:5">
      <c r="E588381"/>
    </row>
    <row r="588382" spans="5:5">
      <c r="E588382"/>
    </row>
    <row r="588383" spans="5:5">
      <c r="E588383"/>
    </row>
    <row r="588384" spans="5:5">
      <c r="E588384"/>
    </row>
    <row r="588385" spans="5:5">
      <c r="E588385"/>
    </row>
    <row r="588386" spans="5:5">
      <c r="E588386"/>
    </row>
    <row r="588387" spans="5:5">
      <c r="E588387"/>
    </row>
    <row r="588388" spans="5:5">
      <c r="E588388"/>
    </row>
    <row r="588389" spans="5:5">
      <c r="E588389"/>
    </row>
    <row r="588390" spans="5:5">
      <c r="E588390"/>
    </row>
    <row r="588391" spans="5:5">
      <c r="E588391"/>
    </row>
    <row r="588392" spans="5:5">
      <c r="E588392"/>
    </row>
    <row r="588393" spans="5:5">
      <c r="E588393"/>
    </row>
    <row r="588394" spans="5:5">
      <c r="E588394"/>
    </row>
    <row r="588395" spans="5:5">
      <c r="E588395"/>
    </row>
    <row r="588396" spans="5:5">
      <c r="E588396"/>
    </row>
    <row r="588397" spans="5:5">
      <c r="E588397"/>
    </row>
    <row r="588398" spans="5:5">
      <c r="E588398"/>
    </row>
    <row r="588399" spans="5:5">
      <c r="E588399"/>
    </row>
    <row r="588400" spans="5:5">
      <c r="E588400"/>
    </row>
    <row r="588401" spans="5:5">
      <c r="E588401"/>
    </row>
    <row r="588402" spans="5:5">
      <c r="E588402"/>
    </row>
    <row r="588403" spans="5:5">
      <c r="E588403"/>
    </row>
    <row r="588404" spans="5:5">
      <c r="E588404"/>
    </row>
    <row r="588405" spans="5:5">
      <c r="E588405"/>
    </row>
    <row r="588406" spans="5:5">
      <c r="E588406"/>
    </row>
    <row r="588407" spans="5:5">
      <c r="E588407"/>
    </row>
    <row r="588408" spans="5:5">
      <c r="E588408"/>
    </row>
    <row r="588409" spans="5:5">
      <c r="E588409"/>
    </row>
    <row r="588410" spans="5:5">
      <c r="E588410"/>
    </row>
    <row r="588411" spans="5:5">
      <c r="E588411"/>
    </row>
    <row r="588412" spans="5:5">
      <c r="E588412"/>
    </row>
    <row r="588413" spans="5:5">
      <c r="E588413"/>
    </row>
    <row r="588414" spans="5:5">
      <c r="E588414"/>
    </row>
    <row r="588415" spans="5:5">
      <c r="E588415"/>
    </row>
    <row r="588416" spans="5:5">
      <c r="E588416"/>
    </row>
    <row r="588417" spans="5:5">
      <c r="E588417"/>
    </row>
    <row r="588418" spans="5:5">
      <c r="E588418"/>
    </row>
    <row r="588419" spans="5:5">
      <c r="E588419"/>
    </row>
    <row r="588420" spans="5:5">
      <c r="E588420"/>
    </row>
    <row r="588421" spans="5:5">
      <c r="E588421"/>
    </row>
    <row r="588422" spans="5:5">
      <c r="E588422"/>
    </row>
    <row r="588423" spans="5:5">
      <c r="E588423"/>
    </row>
    <row r="588424" spans="5:5">
      <c r="E588424"/>
    </row>
    <row r="588425" spans="5:5">
      <c r="E588425"/>
    </row>
    <row r="588426" spans="5:5">
      <c r="E588426"/>
    </row>
    <row r="588427" spans="5:5">
      <c r="E588427"/>
    </row>
    <row r="588428" spans="5:5">
      <c r="E588428"/>
    </row>
    <row r="588429" spans="5:5">
      <c r="E588429"/>
    </row>
    <row r="588430" spans="5:5">
      <c r="E588430"/>
    </row>
    <row r="588431" spans="5:5">
      <c r="E588431"/>
    </row>
    <row r="588432" spans="5:5">
      <c r="E588432"/>
    </row>
    <row r="588433" spans="5:5">
      <c r="E588433"/>
    </row>
    <row r="588434" spans="5:5">
      <c r="E588434"/>
    </row>
    <row r="588435" spans="5:5">
      <c r="E588435"/>
    </row>
    <row r="588436" spans="5:5">
      <c r="E588436"/>
    </row>
    <row r="588437" spans="5:5">
      <c r="E588437"/>
    </row>
    <row r="588438" spans="5:5">
      <c r="E588438"/>
    </row>
    <row r="588439" spans="5:5">
      <c r="E588439"/>
    </row>
    <row r="588440" spans="5:5">
      <c r="E588440"/>
    </row>
    <row r="588441" spans="5:5">
      <c r="E588441"/>
    </row>
    <row r="588442" spans="5:5">
      <c r="E588442"/>
    </row>
    <row r="588443" spans="5:5">
      <c r="E588443"/>
    </row>
    <row r="588444" spans="5:5">
      <c r="E588444"/>
    </row>
    <row r="588445" spans="5:5">
      <c r="E588445"/>
    </row>
    <row r="588446" spans="5:5">
      <c r="E588446"/>
    </row>
    <row r="588447" spans="5:5">
      <c r="E588447"/>
    </row>
    <row r="588448" spans="5:5">
      <c r="E588448"/>
    </row>
    <row r="588449" spans="5:5">
      <c r="E588449"/>
    </row>
    <row r="588450" spans="5:5">
      <c r="E588450"/>
    </row>
    <row r="588451" spans="5:5">
      <c r="E588451"/>
    </row>
    <row r="588452" spans="5:5">
      <c r="E588452"/>
    </row>
    <row r="588453" spans="5:5">
      <c r="E588453"/>
    </row>
    <row r="588454" spans="5:5">
      <c r="E588454"/>
    </row>
    <row r="588455" spans="5:5">
      <c r="E588455"/>
    </row>
    <row r="588456" spans="5:5">
      <c r="E588456"/>
    </row>
    <row r="588457" spans="5:5">
      <c r="E588457"/>
    </row>
    <row r="588458" spans="5:5">
      <c r="E588458"/>
    </row>
    <row r="588459" spans="5:5">
      <c r="E588459"/>
    </row>
    <row r="588460" spans="5:5">
      <c r="E588460"/>
    </row>
    <row r="588461" spans="5:5">
      <c r="E588461"/>
    </row>
    <row r="588462" spans="5:5">
      <c r="E588462"/>
    </row>
    <row r="588463" spans="5:5">
      <c r="E588463"/>
    </row>
    <row r="588464" spans="5:5">
      <c r="E588464"/>
    </row>
    <row r="588465" spans="5:5">
      <c r="E588465"/>
    </row>
    <row r="588466" spans="5:5">
      <c r="E588466"/>
    </row>
    <row r="588467" spans="5:5">
      <c r="E588467"/>
    </row>
    <row r="588468" spans="5:5">
      <c r="E588468"/>
    </row>
    <row r="588469" spans="5:5">
      <c r="E588469"/>
    </row>
    <row r="588470" spans="5:5">
      <c r="E588470"/>
    </row>
    <row r="588471" spans="5:5">
      <c r="E588471"/>
    </row>
    <row r="588472" spans="5:5">
      <c r="E588472"/>
    </row>
    <row r="588473" spans="5:5">
      <c r="E588473"/>
    </row>
    <row r="588474" spans="5:5">
      <c r="E588474"/>
    </row>
    <row r="588475" spans="5:5">
      <c r="E588475"/>
    </row>
    <row r="588476" spans="5:5">
      <c r="E588476"/>
    </row>
    <row r="588477" spans="5:5">
      <c r="E588477"/>
    </row>
    <row r="588478" spans="5:5">
      <c r="E588478"/>
    </row>
    <row r="588479" spans="5:5">
      <c r="E588479"/>
    </row>
    <row r="588480" spans="5:5">
      <c r="E588480"/>
    </row>
    <row r="588481" spans="5:5">
      <c r="E588481"/>
    </row>
    <row r="588482" spans="5:5">
      <c r="E588482"/>
    </row>
    <row r="588483" spans="5:5">
      <c r="E588483"/>
    </row>
    <row r="588484" spans="5:5">
      <c r="E588484"/>
    </row>
    <row r="588485" spans="5:5">
      <c r="E588485"/>
    </row>
    <row r="588486" spans="5:5">
      <c r="E588486"/>
    </row>
    <row r="588487" spans="5:5">
      <c r="E588487"/>
    </row>
    <row r="588488" spans="5:5">
      <c r="E588488"/>
    </row>
    <row r="588489" spans="5:5">
      <c r="E588489"/>
    </row>
    <row r="588490" spans="5:5">
      <c r="E588490"/>
    </row>
    <row r="588491" spans="5:5">
      <c r="E588491"/>
    </row>
    <row r="588492" spans="5:5">
      <c r="E588492"/>
    </row>
    <row r="588493" spans="5:5">
      <c r="E588493"/>
    </row>
    <row r="588494" spans="5:5">
      <c r="E588494"/>
    </row>
    <row r="588495" spans="5:5">
      <c r="E588495"/>
    </row>
    <row r="588496" spans="5:5">
      <c r="E588496"/>
    </row>
    <row r="588497" spans="5:5">
      <c r="E588497"/>
    </row>
    <row r="588498" spans="5:5">
      <c r="E588498"/>
    </row>
    <row r="588499" spans="5:5">
      <c r="E588499"/>
    </row>
    <row r="588500" spans="5:5">
      <c r="E588500"/>
    </row>
    <row r="588501" spans="5:5">
      <c r="E588501"/>
    </row>
    <row r="588502" spans="5:5">
      <c r="E588502"/>
    </row>
    <row r="588503" spans="5:5">
      <c r="E588503"/>
    </row>
    <row r="588504" spans="5:5">
      <c r="E588504"/>
    </row>
    <row r="588505" spans="5:5">
      <c r="E588505"/>
    </row>
    <row r="588506" spans="5:5">
      <c r="E588506"/>
    </row>
    <row r="588507" spans="5:5">
      <c r="E588507"/>
    </row>
    <row r="588508" spans="5:5">
      <c r="E588508"/>
    </row>
    <row r="588509" spans="5:5">
      <c r="E588509"/>
    </row>
    <row r="588510" spans="5:5">
      <c r="E588510"/>
    </row>
    <row r="588511" spans="5:5">
      <c r="E588511"/>
    </row>
    <row r="588512" spans="5:5">
      <c r="E588512"/>
    </row>
    <row r="588513" spans="5:5">
      <c r="E588513"/>
    </row>
    <row r="588514" spans="5:5">
      <c r="E588514"/>
    </row>
    <row r="588515" spans="5:5">
      <c r="E588515"/>
    </row>
    <row r="588516" spans="5:5">
      <c r="E588516"/>
    </row>
    <row r="588517" spans="5:5">
      <c r="E588517"/>
    </row>
    <row r="588518" spans="5:5">
      <c r="E588518"/>
    </row>
    <row r="588519" spans="5:5">
      <c r="E588519"/>
    </row>
    <row r="588520" spans="5:5">
      <c r="E588520"/>
    </row>
    <row r="588521" spans="5:5">
      <c r="E588521"/>
    </row>
    <row r="588522" spans="5:5">
      <c r="E588522"/>
    </row>
    <row r="588523" spans="5:5">
      <c r="E588523"/>
    </row>
    <row r="588524" spans="5:5">
      <c r="E588524"/>
    </row>
    <row r="588525" spans="5:5">
      <c r="E588525"/>
    </row>
    <row r="588526" spans="5:5">
      <c r="E588526"/>
    </row>
    <row r="588527" spans="5:5">
      <c r="E588527"/>
    </row>
    <row r="588528" spans="5:5">
      <c r="E588528"/>
    </row>
    <row r="588529" spans="5:5">
      <c r="E588529"/>
    </row>
    <row r="588530" spans="5:5">
      <c r="E588530"/>
    </row>
    <row r="588531" spans="5:5">
      <c r="E588531"/>
    </row>
    <row r="588532" spans="5:5">
      <c r="E588532"/>
    </row>
    <row r="588533" spans="5:5">
      <c r="E588533"/>
    </row>
    <row r="588534" spans="5:5">
      <c r="E588534"/>
    </row>
    <row r="588535" spans="5:5">
      <c r="E588535"/>
    </row>
    <row r="588536" spans="5:5">
      <c r="E588536"/>
    </row>
    <row r="588537" spans="5:5">
      <c r="E588537"/>
    </row>
    <row r="588538" spans="5:5">
      <c r="E588538"/>
    </row>
    <row r="588539" spans="5:5">
      <c r="E588539"/>
    </row>
    <row r="588540" spans="5:5">
      <c r="E588540"/>
    </row>
    <row r="588541" spans="5:5">
      <c r="E588541"/>
    </row>
    <row r="588542" spans="5:5">
      <c r="E588542"/>
    </row>
    <row r="588543" spans="5:5">
      <c r="E588543"/>
    </row>
    <row r="588544" spans="5:5">
      <c r="E588544"/>
    </row>
    <row r="588545" spans="5:5">
      <c r="E588545"/>
    </row>
    <row r="588546" spans="5:5">
      <c r="E588546"/>
    </row>
    <row r="588547" spans="5:5">
      <c r="E588547"/>
    </row>
    <row r="588548" spans="5:5">
      <c r="E588548"/>
    </row>
    <row r="588549" spans="5:5">
      <c r="E588549"/>
    </row>
    <row r="588550" spans="5:5">
      <c r="E588550"/>
    </row>
    <row r="588551" spans="5:5">
      <c r="E588551"/>
    </row>
    <row r="588552" spans="5:5">
      <c r="E588552"/>
    </row>
    <row r="588553" spans="5:5">
      <c r="E588553"/>
    </row>
    <row r="588554" spans="5:5">
      <c r="E588554"/>
    </row>
    <row r="588555" spans="5:5">
      <c r="E588555"/>
    </row>
    <row r="588556" spans="5:5">
      <c r="E588556"/>
    </row>
    <row r="588557" spans="5:5">
      <c r="E588557"/>
    </row>
    <row r="588558" spans="5:5">
      <c r="E588558"/>
    </row>
    <row r="588559" spans="5:5">
      <c r="E588559"/>
    </row>
    <row r="588560" spans="5:5">
      <c r="E588560"/>
    </row>
    <row r="588561" spans="5:5">
      <c r="E588561"/>
    </row>
    <row r="588562" spans="5:5">
      <c r="E588562"/>
    </row>
    <row r="588563" spans="5:5">
      <c r="E588563"/>
    </row>
    <row r="588564" spans="5:5">
      <c r="E588564"/>
    </row>
    <row r="588565" spans="5:5">
      <c r="E588565"/>
    </row>
    <row r="588566" spans="5:5">
      <c r="E588566"/>
    </row>
    <row r="588567" spans="5:5">
      <c r="E588567"/>
    </row>
    <row r="588568" spans="5:5">
      <c r="E588568"/>
    </row>
    <row r="588569" spans="5:5">
      <c r="E588569"/>
    </row>
    <row r="588570" spans="5:5">
      <c r="E588570"/>
    </row>
    <row r="588571" spans="5:5">
      <c r="E588571"/>
    </row>
    <row r="588572" spans="5:5">
      <c r="E588572"/>
    </row>
    <row r="588573" spans="5:5">
      <c r="E588573"/>
    </row>
    <row r="588574" spans="5:5">
      <c r="E588574"/>
    </row>
    <row r="588575" spans="5:5">
      <c r="E588575"/>
    </row>
    <row r="588576" spans="5:5">
      <c r="E588576"/>
    </row>
    <row r="588577" spans="5:5">
      <c r="E588577"/>
    </row>
    <row r="588578" spans="5:5">
      <c r="E588578"/>
    </row>
    <row r="588579" spans="5:5">
      <c r="E588579"/>
    </row>
    <row r="588580" spans="5:5">
      <c r="E588580"/>
    </row>
    <row r="588581" spans="5:5">
      <c r="E588581"/>
    </row>
    <row r="588582" spans="5:5">
      <c r="E588582"/>
    </row>
    <row r="588583" spans="5:5">
      <c r="E588583"/>
    </row>
    <row r="588584" spans="5:5">
      <c r="E588584"/>
    </row>
    <row r="588585" spans="5:5">
      <c r="E588585"/>
    </row>
    <row r="588586" spans="5:5">
      <c r="E588586"/>
    </row>
    <row r="588587" spans="5:5">
      <c r="E588587"/>
    </row>
    <row r="588588" spans="5:5">
      <c r="E588588"/>
    </row>
    <row r="588589" spans="5:5">
      <c r="E588589"/>
    </row>
    <row r="588590" spans="5:5">
      <c r="E588590"/>
    </row>
    <row r="588591" spans="5:5">
      <c r="E588591"/>
    </row>
    <row r="588592" spans="5:5">
      <c r="E588592"/>
    </row>
    <row r="588593" spans="5:5">
      <c r="E588593"/>
    </row>
    <row r="588594" spans="5:5">
      <c r="E588594"/>
    </row>
    <row r="588595" spans="5:5">
      <c r="E588595"/>
    </row>
    <row r="588596" spans="5:5">
      <c r="E588596"/>
    </row>
    <row r="588597" spans="5:5">
      <c r="E588597"/>
    </row>
    <row r="588598" spans="5:5">
      <c r="E588598"/>
    </row>
    <row r="588599" spans="5:5">
      <c r="E588599"/>
    </row>
    <row r="588600" spans="5:5">
      <c r="E588600"/>
    </row>
    <row r="588601" spans="5:5">
      <c r="E588601"/>
    </row>
    <row r="588602" spans="5:5">
      <c r="E588602"/>
    </row>
    <row r="588603" spans="5:5">
      <c r="E588603"/>
    </row>
    <row r="588604" spans="5:5">
      <c r="E588604"/>
    </row>
    <row r="588605" spans="5:5">
      <c r="E588605"/>
    </row>
    <row r="588606" spans="5:5">
      <c r="E588606"/>
    </row>
    <row r="588607" spans="5:5">
      <c r="E588607"/>
    </row>
    <row r="588608" spans="5:5">
      <c r="E588608"/>
    </row>
    <row r="588609" spans="5:5">
      <c r="E588609"/>
    </row>
    <row r="588610" spans="5:5">
      <c r="E588610"/>
    </row>
    <row r="588611" spans="5:5">
      <c r="E588611"/>
    </row>
    <row r="588612" spans="5:5">
      <c r="E588612"/>
    </row>
    <row r="588613" spans="5:5">
      <c r="E588613"/>
    </row>
    <row r="588614" spans="5:5">
      <c r="E588614"/>
    </row>
    <row r="588615" spans="5:5">
      <c r="E588615"/>
    </row>
    <row r="588616" spans="5:5">
      <c r="E588616"/>
    </row>
    <row r="588617" spans="5:5">
      <c r="E588617"/>
    </row>
    <row r="588618" spans="5:5">
      <c r="E588618"/>
    </row>
    <row r="588619" spans="5:5">
      <c r="E588619"/>
    </row>
    <row r="588620" spans="5:5">
      <c r="E588620"/>
    </row>
    <row r="588621" spans="5:5">
      <c r="E588621"/>
    </row>
    <row r="588622" spans="5:5">
      <c r="E588622"/>
    </row>
    <row r="588623" spans="5:5">
      <c r="E588623"/>
    </row>
    <row r="588624" spans="5:5">
      <c r="E588624"/>
    </row>
    <row r="588625" spans="5:5">
      <c r="E588625"/>
    </row>
    <row r="588626" spans="5:5">
      <c r="E588626"/>
    </row>
    <row r="588627" spans="5:5">
      <c r="E588627"/>
    </row>
    <row r="588628" spans="5:5">
      <c r="E588628"/>
    </row>
    <row r="588629" spans="5:5">
      <c r="E588629"/>
    </row>
    <row r="588630" spans="5:5">
      <c r="E588630"/>
    </row>
    <row r="588631" spans="5:5">
      <c r="E588631"/>
    </row>
    <row r="588632" spans="5:5">
      <c r="E588632"/>
    </row>
    <row r="588633" spans="5:5">
      <c r="E588633"/>
    </row>
    <row r="588634" spans="5:5">
      <c r="E588634"/>
    </row>
    <row r="588635" spans="5:5">
      <c r="E588635"/>
    </row>
    <row r="588636" spans="5:5">
      <c r="E588636"/>
    </row>
    <row r="588637" spans="5:5">
      <c r="E588637"/>
    </row>
    <row r="588638" spans="5:5">
      <c r="E588638"/>
    </row>
    <row r="588639" spans="5:5">
      <c r="E588639"/>
    </row>
    <row r="588640" spans="5:5">
      <c r="E588640"/>
    </row>
    <row r="588641" spans="5:5">
      <c r="E588641"/>
    </row>
    <row r="588642" spans="5:5">
      <c r="E588642"/>
    </row>
    <row r="588643" spans="5:5">
      <c r="E588643"/>
    </row>
    <row r="588644" spans="5:5">
      <c r="E588644"/>
    </row>
    <row r="588645" spans="5:5">
      <c r="E588645"/>
    </row>
    <row r="588646" spans="5:5">
      <c r="E588646"/>
    </row>
    <row r="588647" spans="5:5">
      <c r="E588647"/>
    </row>
    <row r="588648" spans="5:5">
      <c r="E588648"/>
    </row>
    <row r="588649" spans="5:5">
      <c r="E588649"/>
    </row>
    <row r="588650" spans="5:5">
      <c r="E588650"/>
    </row>
    <row r="588651" spans="5:5">
      <c r="E588651"/>
    </row>
    <row r="588652" spans="5:5">
      <c r="E588652"/>
    </row>
    <row r="588653" spans="5:5">
      <c r="E588653"/>
    </row>
    <row r="588654" spans="5:5">
      <c r="E588654"/>
    </row>
    <row r="588655" spans="5:5">
      <c r="E588655"/>
    </row>
    <row r="588656" spans="5:5">
      <c r="E588656"/>
    </row>
    <row r="588657" spans="5:5">
      <c r="E588657"/>
    </row>
    <row r="588658" spans="5:5">
      <c r="E588658"/>
    </row>
    <row r="588659" spans="5:5">
      <c r="E588659"/>
    </row>
    <row r="588660" spans="5:5">
      <c r="E588660"/>
    </row>
    <row r="588661" spans="5:5">
      <c r="E588661"/>
    </row>
    <row r="588662" spans="5:5">
      <c r="E588662"/>
    </row>
    <row r="588663" spans="5:5">
      <c r="E588663"/>
    </row>
    <row r="588664" spans="5:5">
      <c r="E588664"/>
    </row>
    <row r="588665" spans="5:5">
      <c r="E588665"/>
    </row>
    <row r="588666" spans="5:5">
      <c r="E588666"/>
    </row>
    <row r="588667" spans="5:5">
      <c r="E588667"/>
    </row>
    <row r="588668" spans="5:5">
      <c r="E588668"/>
    </row>
    <row r="588669" spans="5:5">
      <c r="E588669"/>
    </row>
    <row r="588670" spans="5:5">
      <c r="E588670"/>
    </row>
    <row r="588671" spans="5:5">
      <c r="E588671"/>
    </row>
    <row r="588672" spans="5:5">
      <c r="E588672"/>
    </row>
    <row r="588673" spans="5:5">
      <c r="E588673"/>
    </row>
    <row r="588674" spans="5:5">
      <c r="E588674"/>
    </row>
    <row r="588675" spans="5:5">
      <c r="E588675"/>
    </row>
    <row r="588676" spans="5:5">
      <c r="E588676"/>
    </row>
    <row r="588677" spans="5:5">
      <c r="E588677"/>
    </row>
    <row r="588678" spans="5:5">
      <c r="E588678"/>
    </row>
    <row r="588679" spans="5:5">
      <c r="E588679"/>
    </row>
    <row r="588680" spans="5:5">
      <c r="E588680"/>
    </row>
    <row r="588681" spans="5:5">
      <c r="E588681"/>
    </row>
    <row r="588682" spans="5:5">
      <c r="E588682"/>
    </row>
    <row r="588683" spans="5:5">
      <c r="E588683"/>
    </row>
    <row r="588684" spans="5:5">
      <c r="E588684"/>
    </row>
    <row r="588685" spans="5:5">
      <c r="E588685"/>
    </row>
    <row r="588686" spans="5:5">
      <c r="E588686"/>
    </row>
    <row r="588687" spans="5:5">
      <c r="E588687"/>
    </row>
    <row r="588688" spans="5:5">
      <c r="E588688"/>
    </row>
    <row r="588689" spans="5:5">
      <c r="E588689"/>
    </row>
    <row r="588690" spans="5:5">
      <c r="E588690"/>
    </row>
    <row r="588691" spans="5:5">
      <c r="E588691"/>
    </row>
    <row r="588692" spans="5:5">
      <c r="E588692"/>
    </row>
    <row r="588693" spans="5:5">
      <c r="E588693"/>
    </row>
    <row r="588694" spans="5:5">
      <c r="E588694"/>
    </row>
    <row r="588695" spans="5:5">
      <c r="E588695"/>
    </row>
    <row r="588696" spans="5:5">
      <c r="E588696"/>
    </row>
    <row r="588697" spans="5:5">
      <c r="E588697"/>
    </row>
    <row r="588698" spans="5:5">
      <c r="E588698"/>
    </row>
    <row r="588699" spans="5:5">
      <c r="E588699"/>
    </row>
    <row r="588700" spans="5:5">
      <c r="E588700"/>
    </row>
    <row r="588701" spans="5:5">
      <c r="E588701"/>
    </row>
    <row r="588702" spans="5:5">
      <c r="E588702"/>
    </row>
    <row r="588703" spans="5:5">
      <c r="E588703"/>
    </row>
    <row r="588704" spans="5:5">
      <c r="E588704"/>
    </row>
    <row r="588705" spans="5:5">
      <c r="E588705"/>
    </row>
    <row r="588706" spans="5:5">
      <c r="E588706"/>
    </row>
    <row r="588707" spans="5:5">
      <c r="E588707"/>
    </row>
    <row r="588708" spans="5:5">
      <c r="E588708"/>
    </row>
    <row r="588709" spans="5:5">
      <c r="E588709"/>
    </row>
    <row r="588710" spans="5:5">
      <c r="E588710"/>
    </row>
    <row r="588711" spans="5:5">
      <c r="E588711"/>
    </row>
    <row r="588712" spans="5:5">
      <c r="E588712"/>
    </row>
    <row r="588713" spans="5:5">
      <c r="E588713"/>
    </row>
    <row r="588714" spans="5:5">
      <c r="E588714"/>
    </row>
    <row r="588715" spans="5:5">
      <c r="E588715"/>
    </row>
    <row r="588716" spans="5:5">
      <c r="E588716"/>
    </row>
    <row r="588717" spans="5:5">
      <c r="E588717"/>
    </row>
    <row r="588718" spans="5:5">
      <c r="E588718"/>
    </row>
    <row r="588719" spans="5:5">
      <c r="E588719"/>
    </row>
    <row r="588720" spans="5:5">
      <c r="E588720"/>
    </row>
    <row r="588721" spans="5:5">
      <c r="E588721"/>
    </row>
    <row r="588722" spans="5:5">
      <c r="E588722"/>
    </row>
    <row r="588723" spans="5:5">
      <c r="E588723"/>
    </row>
    <row r="588724" spans="5:5">
      <c r="E588724"/>
    </row>
    <row r="588725" spans="5:5">
      <c r="E588725"/>
    </row>
    <row r="588726" spans="5:5">
      <c r="E588726"/>
    </row>
    <row r="588727" spans="5:5">
      <c r="E588727"/>
    </row>
    <row r="588728" spans="5:5">
      <c r="E588728"/>
    </row>
    <row r="588729" spans="5:5">
      <c r="E588729"/>
    </row>
    <row r="588730" spans="5:5">
      <c r="E588730"/>
    </row>
    <row r="588731" spans="5:5">
      <c r="E588731"/>
    </row>
    <row r="588732" spans="5:5">
      <c r="E588732"/>
    </row>
    <row r="588733" spans="5:5">
      <c r="E588733"/>
    </row>
    <row r="588734" spans="5:5">
      <c r="E588734"/>
    </row>
    <row r="588735" spans="5:5">
      <c r="E588735"/>
    </row>
    <row r="588736" spans="5:5">
      <c r="E588736"/>
    </row>
    <row r="588737" spans="5:5">
      <c r="E588737"/>
    </row>
    <row r="588738" spans="5:5">
      <c r="E588738"/>
    </row>
    <row r="588739" spans="5:5">
      <c r="E588739"/>
    </row>
    <row r="588740" spans="5:5">
      <c r="E588740"/>
    </row>
    <row r="588741" spans="5:5">
      <c r="E588741"/>
    </row>
    <row r="588742" spans="5:5">
      <c r="E588742"/>
    </row>
    <row r="588743" spans="5:5">
      <c r="E588743"/>
    </row>
    <row r="588744" spans="5:5">
      <c r="E588744"/>
    </row>
    <row r="588745" spans="5:5">
      <c r="E588745"/>
    </row>
    <row r="588746" spans="5:5">
      <c r="E588746"/>
    </row>
    <row r="588747" spans="5:5">
      <c r="E588747"/>
    </row>
    <row r="588748" spans="5:5">
      <c r="E588748"/>
    </row>
    <row r="588749" spans="5:5">
      <c r="E588749"/>
    </row>
    <row r="588750" spans="5:5">
      <c r="E588750"/>
    </row>
    <row r="588751" spans="5:5">
      <c r="E588751"/>
    </row>
    <row r="588752" spans="5:5">
      <c r="E588752"/>
    </row>
    <row r="588753" spans="5:5">
      <c r="E588753"/>
    </row>
    <row r="588754" spans="5:5">
      <c r="E588754"/>
    </row>
    <row r="588755" spans="5:5">
      <c r="E588755"/>
    </row>
    <row r="588756" spans="5:5">
      <c r="E588756"/>
    </row>
    <row r="588757" spans="5:5">
      <c r="E588757"/>
    </row>
    <row r="588758" spans="5:5">
      <c r="E588758"/>
    </row>
    <row r="588759" spans="5:5">
      <c r="E588759"/>
    </row>
    <row r="588760" spans="5:5">
      <c r="E588760"/>
    </row>
    <row r="588761" spans="5:5">
      <c r="E588761"/>
    </row>
    <row r="588762" spans="5:5">
      <c r="E588762"/>
    </row>
    <row r="588763" spans="5:5">
      <c r="E588763"/>
    </row>
    <row r="588764" spans="5:5">
      <c r="E588764"/>
    </row>
    <row r="588765" spans="5:5">
      <c r="E588765"/>
    </row>
    <row r="588766" spans="5:5">
      <c r="E588766"/>
    </row>
    <row r="588767" spans="5:5">
      <c r="E588767"/>
    </row>
    <row r="588768" spans="5:5">
      <c r="E588768"/>
    </row>
    <row r="588769" spans="5:5">
      <c r="E588769"/>
    </row>
    <row r="588770" spans="5:5">
      <c r="E588770"/>
    </row>
    <row r="588771" spans="5:5">
      <c r="E588771"/>
    </row>
    <row r="588772" spans="5:5">
      <c r="E588772"/>
    </row>
    <row r="588773" spans="5:5">
      <c r="E588773"/>
    </row>
    <row r="588774" spans="5:5">
      <c r="E588774"/>
    </row>
    <row r="588775" spans="5:5">
      <c r="E588775"/>
    </row>
    <row r="588776" spans="5:5">
      <c r="E588776"/>
    </row>
    <row r="588777" spans="5:5">
      <c r="E588777"/>
    </row>
    <row r="588778" spans="5:5">
      <c r="E588778"/>
    </row>
    <row r="588779" spans="5:5">
      <c r="E588779"/>
    </row>
    <row r="588780" spans="5:5">
      <c r="E588780"/>
    </row>
    <row r="588781" spans="5:5">
      <c r="E588781"/>
    </row>
    <row r="588782" spans="5:5">
      <c r="E588782"/>
    </row>
    <row r="588783" spans="5:5">
      <c r="E588783"/>
    </row>
    <row r="588784" spans="5:5">
      <c r="E588784"/>
    </row>
    <row r="588785" spans="5:5">
      <c r="E588785"/>
    </row>
    <row r="588786" spans="5:5">
      <c r="E588786"/>
    </row>
    <row r="588787" spans="5:5">
      <c r="E588787"/>
    </row>
    <row r="588788" spans="5:5">
      <c r="E588788"/>
    </row>
    <row r="588789" spans="5:5">
      <c r="E588789"/>
    </row>
    <row r="588790" spans="5:5">
      <c r="E588790"/>
    </row>
    <row r="588791" spans="5:5">
      <c r="E588791"/>
    </row>
    <row r="588792" spans="5:5">
      <c r="E588792"/>
    </row>
    <row r="588793" spans="5:5">
      <c r="E588793"/>
    </row>
    <row r="588794" spans="5:5">
      <c r="E588794"/>
    </row>
    <row r="588795" spans="5:5">
      <c r="E588795"/>
    </row>
    <row r="588796" spans="5:5">
      <c r="E588796"/>
    </row>
    <row r="588797" spans="5:5">
      <c r="E588797"/>
    </row>
    <row r="588798" spans="5:5">
      <c r="E588798"/>
    </row>
    <row r="588799" spans="5:5">
      <c r="E588799"/>
    </row>
    <row r="588800" spans="5:5">
      <c r="E588800"/>
    </row>
    <row r="588801" spans="5:5">
      <c r="E588801"/>
    </row>
    <row r="588802" spans="5:5">
      <c r="E588802"/>
    </row>
    <row r="588803" spans="5:5">
      <c r="E588803"/>
    </row>
    <row r="588804" spans="5:5">
      <c r="E588804"/>
    </row>
    <row r="588805" spans="5:5">
      <c r="E588805"/>
    </row>
    <row r="588806" spans="5:5">
      <c r="E588806"/>
    </row>
    <row r="588807" spans="5:5">
      <c r="E588807"/>
    </row>
    <row r="588808" spans="5:5">
      <c r="E588808"/>
    </row>
    <row r="588809" spans="5:5">
      <c r="E588809"/>
    </row>
    <row r="588810" spans="5:5">
      <c r="E588810"/>
    </row>
    <row r="588811" spans="5:5">
      <c r="E588811"/>
    </row>
    <row r="588812" spans="5:5">
      <c r="E588812"/>
    </row>
    <row r="588813" spans="5:5">
      <c r="E588813"/>
    </row>
    <row r="588814" spans="5:5">
      <c r="E588814"/>
    </row>
    <row r="588815" spans="5:5">
      <c r="E588815"/>
    </row>
    <row r="588816" spans="5:5">
      <c r="E588816"/>
    </row>
    <row r="588817" spans="5:5">
      <c r="E588817"/>
    </row>
    <row r="588818" spans="5:5">
      <c r="E588818"/>
    </row>
    <row r="588819" spans="5:5">
      <c r="E588819"/>
    </row>
    <row r="588820" spans="5:5">
      <c r="E588820"/>
    </row>
    <row r="588821" spans="5:5">
      <c r="E588821"/>
    </row>
    <row r="588822" spans="5:5">
      <c r="E588822"/>
    </row>
    <row r="588823" spans="5:5">
      <c r="E588823"/>
    </row>
    <row r="588824" spans="5:5">
      <c r="E588824"/>
    </row>
    <row r="588825" spans="5:5">
      <c r="E588825"/>
    </row>
    <row r="588826" spans="5:5">
      <c r="E588826"/>
    </row>
    <row r="588827" spans="5:5">
      <c r="E588827"/>
    </row>
    <row r="588828" spans="5:5">
      <c r="E588828"/>
    </row>
    <row r="588829" spans="5:5">
      <c r="E588829"/>
    </row>
    <row r="588830" spans="5:5">
      <c r="E588830"/>
    </row>
    <row r="588831" spans="5:5">
      <c r="E588831"/>
    </row>
    <row r="588832" spans="5:5">
      <c r="E588832"/>
    </row>
    <row r="588833" spans="5:5">
      <c r="E588833"/>
    </row>
    <row r="588834" spans="5:5">
      <c r="E588834"/>
    </row>
    <row r="588835" spans="5:5">
      <c r="E588835"/>
    </row>
    <row r="588836" spans="5:5">
      <c r="E588836"/>
    </row>
    <row r="588837" spans="5:5">
      <c r="E588837"/>
    </row>
    <row r="588838" spans="5:5">
      <c r="E588838"/>
    </row>
    <row r="588839" spans="5:5">
      <c r="E588839"/>
    </row>
    <row r="588840" spans="5:5">
      <c r="E588840"/>
    </row>
    <row r="588841" spans="5:5">
      <c r="E588841"/>
    </row>
    <row r="588842" spans="5:5">
      <c r="E588842"/>
    </row>
    <row r="588843" spans="5:5">
      <c r="E588843"/>
    </row>
    <row r="588844" spans="5:5">
      <c r="E588844"/>
    </row>
    <row r="588845" spans="5:5">
      <c r="E588845"/>
    </row>
    <row r="588846" spans="5:5">
      <c r="E588846"/>
    </row>
    <row r="588847" spans="5:5">
      <c r="E588847"/>
    </row>
    <row r="588848" spans="5:5">
      <c r="E588848"/>
    </row>
    <row r="588849" spans="5:5">
      <c r="E588849"/>
    </row>
    <row r="588850" spans="5:5">
      <c r="E588850"/>
    </row>
    <row r="588851" spans="5:5">
      <c r="E588851"/>
    </row>
    <row r="588852" spans="5:5">
      <c r="E588852"/>
    </row>
    <row r="588853" spans="5:5">
      <c r="E588853"/>
    </row>
    <row r="588854" spans="5:5">
      <c r="E588854"/>
    </row>
    <row r="588855" spans="5:5">
      <c r="E588855"/>
    </row>
    <row r="588856" spans="5:5">
      <c r="E588856"/>
    </row>
    <row r="588857" spans="5:5">
      <c r="E588857"/>
    </row>
    <row r="588858" spans="5:5">
      <c r="E588858"/>
    </row>
    <row r="588859" spans="5:5">
      <c r="E588859"/>
    </row>
    <row r="588860" spans="5:5">
      <c r="E588860"/>
    </row>
    <row r="588861" spans="5:5">
      <c r="E588861"/>
    </row>
    <row r="588862" spans="5:5">
      <c r="E588862"/>
    </row>
    <row r="588863" spans="5:5">
      <c r="E588863"/>
    </row>
    <row r="588864" spans="5:5">
      <c r="E588864"/>
    </row>
    <row r="588865" spans="5:5">
      <c r="E588865"/>
    </row>
    <row r="588866" spans="5:5">
      <c r="E588866"/>
    </row>
    <row r="588867" spans="5:5">
      <c r="E588867"/>
    </row>
    <row r="588868" spans="5:5">
      <c r="E588868"/>
    </row>
    <row r="588869" spans="5:5">
      <c r="E588869"/>
    </row>
    <row r="588870" spans="5:5">
      <c r="E588870"/>
    </row>
    <row r="588871" spans="5:5">
      <c r="E588871"/>
    </row>
    <row r="588872" spans="5:5">
      <c r="E588872"/>
    </row>
    <row r="588873" spans="5:5">
      <c r="E588873"/>
    </row>
    <row r="588874" spans="5:5">
      <c r="E588874"/>
    </row>
    <row r="588875" spans="5:5">
      <c r="E588875"/>
    </row>
    <row r="588876" spans="5:5">
      <c r="E588876"/>
    </row>
    <row r="588877" spans="5:5">
      <c r="E588877"/>
    </row>
    <row r="588878" spans="5:5">
      <c r="E588878"/>
    </row>
    <row r="588879" spans="5:5">
      <c r="E588879"/>
    </row>
    <row r="588880" spans="5:5">
      <c r="E588880"/>
    </row>
    <row r="588881" spans="5:5">
      <c r="E588881"/>
    </row>
    <row r="588882" spans="5:5">
      <c r="E588882"/>
    </row>
    <row r="588883" spans="5:5">
      <c r="E588883"/>
    </row>
    <row r="588884" spans="5:5">
      <c r="E588884"/>
    </row>
    <row r="588885" spans="5:5">
      <c r="E588885"/>
    </row>
    <row r="588886" spans="5:5">
      <c r="E588886"/>
    </row>
    <row r="588887" spans="5:5">
      <c r="E588887"/>
    </row>
    <row r="588888" spans="5:5">
      <c r="E588888"/>
    </row>
    <row r="588889" spans="5:5">
      <c r="E588889"/>
    </row>
    <row r="588890" spans="5:5">
      <c r="E588890"/>
    </row>
    <row r="588891" spans="5:5">
      <c r="E588891"/>
    </row>
    <row r="588892" spans="5:5">
      <c r="E588892"/>
    </row>
    <row r="588893" spans="5:5">
      <c r="E588893"/>
    </row>
    <row r="588894" spans="5:5">
      <c r="E588894"/>
    </row>
    <row r="588895" spans="5:5">
      <c r="E588895"/>
    </row>
    <row r="588896" spans="5:5">
      <c r="E588896"/>
    </row>
    <row r="588897" spans="5:5">
      <c r="E588897"/>
    </row>
    <row r="588898" spans="5:5">
      <c r="E588898"/>
    </row>
    <row r="588899" spans="5:5">
      <c r="E588899"/>
    </row>
    <row r="588900" spans="5:5">
      <c r="E588900"/>
    </row>
    <row r="588901" spans="5:5">
      <c r="E588901"/>
    </row>
    <row r="588902" spans="5:5">
      <c r="E588902"/>
    </row>
    <row r="588903" spans="5:5">
      <c r="E588903"/>
    </row>
    <row r="588904" spans="5:5">
      <c r="E588904"/>
    </row>
    <row r="588905" spans="5:5">
      <c r="E588905"/>
    </row>
    <row r="588906" spans="5:5">
      <c r="E588906"/>
    </row>
    <row r="588907" spans="5:5">
      <c r="E588907"/>
    </row>
    <row r="588908" spans="5:5">
      <c r="E588908"/>
    </row>
    <row r="588909" spans="5:5">
      <c r="E588909"/>
    </row>
    <row r="588910" spans="5:5">
      <c r="E588910"/>
    </row>
    <row r="588911" spans="5:5">
      <c r="E588911"/>
    </row>
    <row r="588912" spans="5:5">
      <c r="E588912"/>
    </row>
    <row r="588913" spans="5:5">
      <c r="E588913"/>
    </row>
    <row r="588914" spans="5:5">
      <c r="E588914"/>
    </row>
    <row r="588915" spans="5:5">
      <c r="E588915"/>
    </row>
    <row r="588916" spans="5:5">
      <c r="E588916"/>
    </row>
    <row r="588917" spans="5:5">
      <c r="E588917"/>
    </row>
    <row r="588918" spans="5:5">
      <c r="E588918"/>
    </row>
    <row r="588919" spans="5:5">
      <c r="E588919"/>
    </row>
    <row r="588920" spans="5:5">
      <c r="E588920"/>
    </row>
    <row r="588921" spans="5:5">
      <c r="E588921"/>
    </row>
    <row r="588922" spans="5:5">
      <c r="E588922"/>
    </row>
    <row r="588923" spans="5:5">
      <c r="E588923"/>
    </row>
    <row r="588924" spans="5:5">
      <c r="E588924"/>
    </row>
    <row r="588925" spans="5:5">
      <c r="E588925"/>
    </row>
    <row r="588926" spans="5:5">
      <c r="E588926"/>
    </row>
    <row r="588927" spans="5:5">
      <c r="E588927"/>
    </row>
    <row r="588928" spans="5:5">
      <c r="E588928"/>
    </row>
    <row r="588929" spans="5:5">
      <c r="E588929"/>
    </row>
    <row r="588930" spans="5:5">
      <c r="E588930"/>
    </row>
    <row r="588931" spans="5:5">
      <c r="E588931"/>
    </row>
    <row r="588932" spans="5:5">
      <c r="E588932"/>
    </row>
    <row r="588933" spans="5:5">
      <c r="E588933"/>
    </row>
    <row r="588934" spans="5:5">
      <c r="E588934"/>
    </row>
    <row r="588935" spans="5:5">
      <c r="E588935"/>
    </row>
    <row r="588936" spans="5:5">
      <c r="E588936"/>
    </row>
    <row r="588937" spans="5:5">
      <c r="E588937"/>
    </row>
    <row r="588938" spans="5:5">
      <c r="E588938"/>
    </row>
    <row r="588939" spans="5:5">
      <c r="E588939"/>
    </row>
    <row r="588940" spans="5:5">
      <c r="E588940"/>
    </row>
    <row r="588941" spans="5:5">
      <c r="E588941"/>
    </row>
    <row r="588942" spans="5:5">
      <c r="E588942"/>
    </row>
    <row r="588943" spans="5:5">
      <c r="E588943"/>
    </row>
    <row r="588944" spans="5:5">
      <c r="E588944"/>
    </row>
    <row r="588945" spans="5:5">
      <c r="E588945"/>
    </row>
    <row r="588946" spans="5:5">
      <c r="E588946"/>
    </row>
    <row r="588947" spans="5:5">
      <c r="E588947"/>
    </row>
    <row r="588948" spans="5:5">
      <c r="E588948"/>
    </row>
    <row r="588949" spans="5:5">
      <c r="E588949"/>
    </row>
    <row r="588950" spans="5:5">
      <c r="E588950"/>
    </row>
    <row r="588951" spans="5:5">
      <c r="E588951"/>
    </row>
    <row r="588952" spans="5:5">
      <c r="E588952"/>
    </row>
    <row r="588953" spans="5:5">
      <c r="E588953"/>
    </row>
    <row r="588954" spans="5:5">
      <c r="E588954"/>
    </row>
    <row r="588955" spans="5:5">
      <c r="E588955"/>
    </row>
    <row r="588956" spans="5:5">
      <c r="E588956"/>
    </row>
    <row r="588957" spans="5:5">
      <c r="E588957"/>
    </row>
    <row r="588958" spans="5:5">
      <c r="E588958"/>
    </row>
    <row r="588959" spans="5:5">
      <c r="E588959"/>
    </row>
    <row r="588960" spans="5:5">
      <c r="E588960"/>
    </row>
    <row r="588961" spans="5:5">
      <c r="E588961"/>
    </row>
    <row r="588962" spans="5:5">
      <c r="E588962"/>
    </row>
    <row r="588963" spans="5:5">
      <c r="E588963"/>
    </row>
    <row r="588964" spans="5:5">
      <c r="E588964"/>
    </row>
    <row r="588965" spans="5:5">
      <c r="E588965"/>
    </row>
    <row r="588966" spans="5:5">
      <c r="E588966"/>
    </row>
    <row r="588967" spans="5:5">
      <c r="E588967"/>
    </row>
    <row r="588968" spans="5:5">
      <c r="E588968"/>
    </row>
    <row r="588969" spans="5:5">
      <c r="E588969"/>
    </row>
    <row r="588970" spans="5:5">
      <c r="E588970"/>
    </row>
    <row r="588971" spans="5:5">
      <c r="E588971"/>
    </row>
    <row r="588972" spans="5:5">
      <c r="E588972"/>
    </row>
    <row r="588973" spans="5:5">
      <c r="E588973"/>
    </row>
    <row r="588974" spans="5:5">
      <c r="E588974"/>
    </row>
    <row r="588975" spans="5:5">
      <c r="E588975"/>
    </row>
    <row r="588976" spans="5:5">
      <c r="E588976"/>
    </row>
    <row r="588977" spans="5:5">
      <c r="E588977"/>
    </row>
    <row r="588978" spans="5:5">
      <c r="E588978"/>
    </row>
    <row r="588979" spans="5:5">
      <c r="E588979"/>
    </row>
    <row r="588980" spans="5:5">
      <c r="E588980"/>
    </row>
    <row r="588981" spans="5:5">
      <c r="E588981"/>
    </row>
    <row r="588982" spans="5:5">
      <c r="E588982"/>
    </row>
    <row r="588983" spans="5:5">
      <c r="E588983"/>
    </row>
    <row r="588984" spans="5:5">
      <c r="E588984"/>
    </row>
    <row r="588985" spans="5:5">
      <c r="E588985"/>
    </row>
    <row r="588986" spans="5:5">
      <c r="E588986"/>
    </row>
    <row r="588987" spans="5:5">
      <c r="E588987"/>
    </row>
    <row r="588988" spans="5:5">
      <c r="E588988"/>
    </row>
    <row r="588989" spans="5:5">
      <c r="E588989"/>
    </row>
    <row r="588990" spans="5:5">
      <c r="E588990"/>
    </row>
    <row r="588991" spans="5:5">
      <c r="E588991"/>
    </row>
    <row r="588992" spans="5:5">
      <c r="E588992"/>
    </row>
    <row r="588993" spans="5:5">
      <c r="E588993"/>
    </row>
    <row r="588994" spans="5:5">
      <c r="E588994"/>
    </row>
    <row r="588995" spans="5:5">
      <c r="E588995"/>
    </row>
    <row r="588996" spans="5:5">
      <c r="E588996"/>
    </row>
    <row r="588997" spans="5:5">
      <c r="E588997"/>
    </row>
    <row r="588998" spans="5:5">
      <c r="E588998"/>
    </row>
    <row r="588999" spans="5:5">
      <c r="E588999"/>
    </row>
    <row r="589000" spans="5:5">
      <c r="E589000"/>
    </row>
    <row r="589001" spans="5:5">
      <c r="E589001"/>
    </row>
    <row r="589002" spans="5:5">
      <c r="E589002"/>
    </row>
    <row r="589003" spans="5:5">
      <c r="E589003"/>
    </row>
    <row r="589004" spans="5:5">
      <c r="E589004"/>
    </row>
    <row r="589005" spans="5:5">
      <c r="E589005"/>
    </row>
    <row r="589006" spans="5:5">
      <c r="E589006"/>
    </row>
    <row r="589007" spans="5:5">
      <c r="E589007"/>
    </row>
    <row r="589008" spans="5:5">
      <c r="E589008"/>
    </row>
    <row r="589009" spans="5:5">
      <c r="E589009"/>
    </row>
    <row r="589010" spans="5:5">
      <c r="E589010"/>
    </row>
    <row r="589011" spans="5:5">
      <c r="E589011"/>
    </row>
    <row r="589012" spans="5:5">
      <c r="E589012"/>
    </row>
    <row r="589013" spans="5:5">
      <c r="E589013"/>
    </row>
    <row r="589014" spans="5:5">
      <c r="E589014"/>
    </row>
    <row r="589015" spans="5:5">
      <c r="E589015"/>
    </row>
    <row r="589016" spans="5:5">
      <c r="E589016"/>
    </row>
    <row r="589017" spans="5:5">
      <c r="E589017"/>
    </row>
    <row r="589018" spans="5:5">
      <c r="E589018"/>
    </row>
    <row r="589019" spans="5:5">
      <c r="E589019"/>
    </row>
    <row r="589020" spans="5:5">
      <c r="E589020"/>
    </row>
    <row r="589021" spans="5:5">
      <c r="E589021"/>
    </row>
    <row r="589022" spans="5:5">
      <c r="E589022"/>
    </row>
    <row r="589023" spans="5:5">
      <c r="E589023"/>
    </row>
    <row r="589024" spans="5:5">
      <c r="E589024"/>
    </row>
    <row r="589025" spans="5:5">
      <c r="E589025"/>
    </row>
    <row r="589026" spans="5:5">
      <c r="E589026"/>
    </row>
    <row r="589027" spans="5:5">
      <c r="E589027"/>
    </row>
    <row r="589028" spans="5:5">
      <c r="E589028"/>
    </row>
    <row r="589029" spans="5:5">
      <c r="E589029"/>
    </row>
    <row r="589030" spans="5:5">
      <c r="E589030"/>
    </row>
    <row r="589031" spans="5:5">
      <c r="E589031"/>
    </row>
    <row r="589032" spans="5:5">
      <c r="E589032"/>
    </row>
    <row r="589033" spans="5:5">
      <c r="E589033"/>
    </row>
    <row r="589034" spans="5:5">
      <c r="E589034"/>
    </row>
    <row r="589035" spans="5:5">
      <c r="E589035"/>
    </row>
    <row r="589036" spans="5:5">
      <c r="E589036"/>
    </row>
    <row r="589037" spans="5:5">
      <c r="E589037"/>
    </row>
    <row r="589038" spans="5:5">
      <c r="E589038"/>
    </row>
    <row r="589039" spans="5:5">
      <c r="E589039"/>
    </row>
    <row r="589040" spans="5:5">
      <c r="E589040"/>
    </row>
    <row r="589041" spans="5:5">
      <c r="E589041"/>
    </row>
    <row r="589042" spans="5:5">
      <c r="E589042"/>
    </row>
    <row r="589043" spans="5:5">
      <c r="E589043"/>
    </row>
    <row r="589044" spans="5:5">
      <c r="E589044"/>
    </row>
    <row r="589045" spans="5:5">
      <c r="E589045"/>
    </row>
    <row r="589046" spans="5:5">
      <c r="E589046"/>
    </row>
    <row r="589047" spans="5:5">
      <c r="E589047"/>
    </row>
    <row r="589048" spans="5:5">
      <c r="E589048"/>
    </row>
    <row r="589049" spans="5:5">
      <c r="E589049"/>
    </row>
    <row r="589050" spans="5:5">
      <c r="E589050"/>
    </row>
    <row r="589051" spans="5:5">
      <c r="E589051"/>
    </row>
    <row r="589052" spans="5:5">
      <c r="E589052"/>
    </row>
    <row r="589053" spans="5:5">
      <c r="E589053"/>
    </row>
    <row r="589054" spans="5:5">
      <c r="E589054"/>
    </row>
    <row r="589055" spans="5:5">
      <c r="E589055"/>
    </row>
    <row r="589056" spans="5:5">
      <c r="E589056"/>
    </row>
    <row r="589057" spans="5:5">
      <c r="E589057"/>
    </row>
    <row r="589058" spans="5:5">
      <c r="E589058"/>
    </row>
    <row r="589059" spans="5:5">
      <c r="E589059"/>
    </row>
    <row r="589060" spans="5:5">
      <c r="E589060"/>
    </row>
    <row r="589061" spans="5:5">
      <c r="E589061"/>
    </row>
    <row r="589062" spans="5:5">
      <c r="E589062"/>
    </row>
    <row r="589063" spans="5:5">
      <c r="E589063"/>
    </row>
    <row r="589064" spans="5:5">
      <c r="E589064"/>
    </row>
    <row r="589065" spans="5:5">
      <c r="E589065"/>
    </row>
    <row r="589066" spans="5:5">
      <c r="E589066"/>
    </row>
    <row r="589067" spans="5:5">
      <c r="E589067"/>
    </row>
    <row r="589068" spans="5:5">
      <c r="E589068"/>
    </row>
    <row r="589069" spans="5:5">
      <c r="E589069"/>
    </row>
    <row r="589070" spans="5:5">
      <c r="E589070"/>
    </row>
    <row r="589071" spans="5:5">
      <c r="E589071"/>
    </row>
    <row r="589072" spans="5:5">
      <c r="E589072"/>
    </row>
    <row r="589073" spans="5:5">
      <c r="E589073"/>
    </row>
    <row r="589074" spans="5:5">
      <c r="E589074"/>
    </row>
    <row r="589075" spans="5:5">
      <c r="E589075"/>
    </row>
    <row r="589076" spans="5:5">
      <c r="E589076"/>
    </row>
    <row r="589077" spans="5:5">
      <c r="E589077"/>
    </row>
    <row r="589078" spans="5:5">
      <c r="E589078"/>
    </row>
    <row r="589079" spans="5:5">
      <c r="E589079"/>
    </row>
    <row r="589080" spans="5:5">
      <c r="E589080"/>
    </row>
    <row r="589081" spans="5:5">
      <c r="E589081"/>
    </row>
    <row r="589082" spans="5:5">
      <c r="E589082"/>
    </row>
    <row r="589083" spans="5:5">
      <c r="E589083"/>
    </row>
    <row r="589084" spans="5:5">
      <c r="E589084"/>
    </row>
    <row r="589085" spans="5:5">
      <c r="E589085"/>
    </row>
    <row r="589086" spans="5:5">
      <c r="E589086"/>
    </row>
    <row r="589087" spans="5:5">
      <c r="E589087"/>
    </row>
    <row r="589088" spans="5:5">
      <c r="E589088"/>
    </row>
    <row r="589089" spans="5:5">
      <c r="E589089"/>
    </row>
    <row r="589090" spans="5:5">
      <c r="E589090"/>
    </row>
    <row r="589091" spans="5:5">
      <c r="E589091"/>
    </row>
    <row r="589092" spans="5:5">
      <c r="E589092"/>
    </row>
    <row r="589093" spans="5:5">
      <c r="E589093"/>
    </row>
    <row r="589094" spans="5:5">
      <c r="E589094"/>
    </row>
    <row r="589095" spans="5:5">
      <c r="E589095"/>
    </row>
    <row r="589096" spans="5:5">
      <c r="E589096"/>
    </row>
    <row r="589097" spans="5:5">
      <c r="E589097"/>
    </row>
    <row r="589098" spans="5:5">
      <c r="E589098"/>
    </row>
    <row r="589099" spans="5:5">
      <c r="E589099"/>
    </row>
    <row r="589100" spans="5:5">
      <c r="E589100"/>
    </row>
    <row r="589101" spans="5:5">
      <c r="E589101"/>
    </row>
    <row r="589102" spans="5:5">
      <c r="E589102"/>
    </row>
    <row r="589103" spans="5:5">
      <c r="E589103"/>
    </row>
    <row r="589104" spans="5:5">
      <c r="E589104"/>
    </row>
    <row r="589105" spans="5:5">
      <c r="E589105"/>
    </row>
    <row r="589106" spans="5:5">
      <c r="E589106"/>
    </row>
    <row r="589107" spans="5:5">
      <c r="E589107"/>
    </row>
    <row r="589108" spans="5:5">
      <c r="E589108"/>
    </row>
    <row r="589109" spans="5:5">
      <c r="E589109"/>
    </row>
    <row r="589110" spans="5:5">
      <c r="E589110"/>
    </row>
    <row r="589111" spans="5:5">
      <c r="E589111"/>
    </row>
    <row r="589112" spans="5:5">
      <c r="E589112"/>
    </row>
    <row r="589113" spans="5:5">
      <c r="E589113"/>
    </row>
    <row r="589114" spans="5:5">
      <c r="E589114"/>
    </row>
    <row r="589115" spans="5:5">
      <c r="E589115"/>
    </row>
    <row r="589116" spans="5:5">
      <c r="E589116"/>
    </row>
    <row r="589117" spans="5:5">
      <c r="E589117"/>
    </row>
    <row r="589118" spans="5:5">
      <c r="E589118"/>
    </row>
    <row r="589119" spans="5:5">
      <c r="E589119"/>
    </row>
    <row r="589120" spans="5:5">
      <c r="E589120"/>
    </row>
    <row r="589121" spans="5:5">
      <c r="E589121"/>
    </row>
    <row r="589122" spans="5:5">
      <c r="E589122"/>
    </row>
    <row r="589123" spans="5:5">
      <c r="E589123"/>
    </row>
    <row r="589124" spans="5:5">
      <c r="E589124"/>
    </row>
    <row r="589125" spans="5:5">
      <c r="E589125"/>
    </row>
    <row r="589126" spans="5:5">
      <c r="E589126"/>
    </row>
    <row r="589127" spans="5:5">
      <c r="E589127"/>
    </row>
    <row r="589128" spans="5:5">
      <c r="E589128"/>
    </row>
    <row r="589129" spans="5:5">
      <c r="E589129"/>
    </row>
    <row r="589130" spans="5:5">
      <c r="E589130"/>
    </row>
    <row r="589131" spans="5:5">
      <c r="E589131"/>
    </row>
    <row r="589132" spans="5:5">
      <c r="E589132"/>
    </row>
    <row r="589133" spans="5:5">
      <c r="E589133"/>
    </row>
    <row r="589134" spans="5:5">
      <c r="E589134"/>
    </row>
    <row r="589135" spans="5:5">
      <c r="E589135"/>
    </row>
    <row r="589136" spans="5:5">
      <c r="E589136"/>
    </row>
    <row r="589137" spans="5:5">
      <c r="E589137"/>
    </row>
    <row r="589138" spans="5:5">
      <c r="E589138"/>
    </row>
    <row r="589139" spans="5:5">
      <c r="E589139"/>
    </row>
    <row r="589140" spans="5:5">
      <c r="E589140"/>
    </row>
    <row r="589141" spans="5:5">
      <c r="E589141"/>
    </row>
    <row r="589142" spans="5:5">
      <c r="E589142"/>
    </row>
    <row r="589143" spans="5:5">
      <c r="E589143"/>
    </row>
    <row r="589144" spans="5:5">
      <c r="E589144"/>
    </row>
    <row r="589145" spans="5:5">
      <c r="E589145"/>
    </row>
    <row r="589146" spans="5:5">
      <c r="E589146"/>
    </row>
    <row r="589147" spans="5:5">
      <c r="E589147"/>
    </row>
    <row r="589148" spans="5:5">
      <c r="E589148"/>
    </row>
    <row r="589149" spans="5:5">
      <c r="E589149"/>
    </row>
    <row r="589150" spans="5:5">
      <c r="E589150"/>
    </row>
    <row r="589151" spans="5:5">
      <c r="E589151"/>
    </row>
    <row r="589152" spans="5:5">
      <c r="E589152"/>
    </row>
    <row r="589153" spans="5:5">
      <c r="E589153"/>
    </row>
    <row r="589154" spans="5:5">
      <c r="E589154"/>
    </row>
    <row r="589155" spans="5:5">
      <c r="E589155"/>
    </row>
    <row r="589156" spans="5:5">
      <c r="E589156"/>
    </row>
    <row r="589157" spans="5:5">
      <c r="E589157"/>
    </row>
    <row r="589158" spans="5:5">
      <c r="E589158"/>
    </row>
    <row r="589159" spans="5:5">
      <c r="E589159"/>
    </row>
    <row r="589160" spans="5:5">
      <c r="E589160"/>
    </row>
    <row r="589161" spans="5:5">
      <c r="E589161"/>
    </row>
    <row r="589162" spans="5:5">
      <c r="E589162"/>
    </row>
    <row r="589163" spans="5:5">
      <c r="E589163"/>
    </row>
    <row r="589164" spans="5:5">
      <c r="E589164"/>
    </row>
    <row r="589165" spans="5:5">
      <c r="E589165"/>
    </row>
    <row r="589166" spans="5:5">
      <c r="E589166"/>
    </row>
    <row r="589167" spans="5:5">
      <c r="E589167"/>
    </row>
    <row r="589168" spans="5:5">
      <c r="E589168"/>
    </row>
    <row r="589169" spans="5:5">
      <c r="E589169"/>
    </row>
    <row r="589170" spans="5:5">
      <c r="E589170"/>
    </row>
    <row r="589171" spans="5:5">
      <c r="E589171"/>
    </row>
    <row r="589172" spans="5:5">
      <c r="E589172"/>
    </row>
    <row r="589173" spans="5:5">
      <c r="E589173"/>
    </row>
    <row r="589174" spans="5:5">
      <c r="E589174"/>
    </row>
    <row r="589175" spans="5:5">
      <c r="E589175"/>
    </row>
    <row r="589176" spans="5:5">
      <c r="E589176"/>
    </row>
    <row r="589177" spans="5:5">
      <c r="E589177"/>
    </row>
    <row r="589178" spans="5:5">
      <c r="E589178"/>
    </row>
    <row r="589179" spans="5:5">
      <c r="E589179"/>
    </row>
    <row r="589180" spans="5:5">
      <c r="E589180"/>
    </row>
    <row r="589181" spans="5:5">
      <c r="E589181"/>
    </row>
    <row r="589182" spans="5:5">
      <c r="E589182"/>
    </row>
    <row r="589183" spans="5:5">
      <c r="E589183"/>
    </row>
    <row r="589184" spans="5:5">
      <c r="E589184"/>
    </row>
    <row r="589185" spans="5:5">
      <c r="E589185"/>
    </row>
    <row r="589186" spans="5:5">
      <c r="E589186"/>
    </row>
    <row r="589187" spans="5:5">
      <c r="E589187"/>
    </row>
    <row r="589188" spans="5:5">
      <c r="E589188"/>
    </row>
    <row r="589189" spans="5:5">
      <c r="E589189"/>
    </row>
    <row r="589190" spans="5:5">
      <c r="E589190"/>
    </row>
    <row r="589191" spans="5:5">
      <c r="E589191"/>
    </row>
    <row r="589192" spans="5:5">
      <c r="E589192"/>
    </row>
    <row r="589193" spans="5:5">
      <c r="E589193"/>
    </row>
    <row r="589194" spans="5:5">
      <c r="E589194"/>
    </row>
    <row r="589195" spans="5:5">
      <c r="E589195"/>
    </row>
    <row r="589196" spans="5:5">
      <c r="E589196"/>
    </row>
    <row r="589197" spans="5:5">
      <c r="E589197"/>
    </row>
    <row r="589198" spans="5:5">
      <c r="E589198"/>
    </row>
    <row r="589199" spans="5:5">
      <c r="E589199"/>
    </row>
    <row r="589200" spans="5:5">
      <c r="E589200"/>
    </row>
    <row r="589201" spans="5:5">
      <c r="E589201"/>
    </row>
    <row r="589202" spans="5:5">
      <c r="E589202"/>
    </row>
    <row r="589203" spans="5:5">
      <c r="E589203"/>
    </row>
    <row r="589204" spans="5:5">
      <c r="E589204"/>
    </row>
    <row r="589205" spans="5:5">
      <c r="E589205"/>
    </row>
    <row r="589206" spans="5:5">
      <c r="E589206"/>
    </row>
    <row r="589207" spans="5:5">
      <c r="E589207"/>
    </row>
    <row r="589208" spans="5:5">
      <c r="E589208"/>
    </row>
    <row r="589209" spans="5:5">
      <c r="E589209"/>
    </row>
    <row r="589210" spans="5:5">
      <c r="E589210"/>
    </row>
    <row r="589211" spans="5:5">
      <c r="E589211"/>
    </row>
    <row r="589212" spans="5:5">
      <c r="E589212"/>
    </row>
    <row r="589213" spans="5:5">
      <c r="E589213"/>
    </row>
    <row r="589214" spans="5:5">
      <c r="E589214"/>
    </row>
    <row r="589215" spans="5:5">
      <c r="E589215"/>
    </row>
    <row r="589216" spans="5:5">
      <c r="E589216"/>
    </row>
    <row r="589217" spans="5:5">
      <c r="E589217"/>
    </row>
    <row r="589218" spans="5:5">
      <c r="E589218"/>
    </row>
    <row r="589219" spans="5:5">
      <c r="E589219"/>
    </row>
    <row r="589220" spans="5:5">
      <c r="E589220"/>
    </row>
    <row r="589221" spans="5:5">
      <c r="E589221"/>
    </row>
    <row r="589222" spans="5:5">
      <c r="E589222"/>
    </row>
    <row r="589223" spans="5:5">
      <c r="E589223"/>
    </row>
    <row r="589224" spans="5:5">
      <c r="E589224"/>
    </row>
    <row r="589225" spans="5:5">
      <c r="E589225"/>
    </row>
    <row r="589226" spans="5:5">
      <c r="E589226"/>
    </row>
    <row r="589227" spans="5:5">
      <c r="E589227"/>
    </row>
    <row r="589228" spans="5:5">
      <c r="E589228"/>
    </row>
    <row r="589229" spans="5:5">
      <c r="E589229"/>
    </row>
    <row r="589230" spans="5:5">
      <c r="E589230"/>
    </row>
    <row r="589231" spans="5:5">
      <c r="E589231"/>
    </row>
    <row r="589232" spans="5:5">
      <c r="E589232"/>
    </row>
    <row r="589233" spans="5:5">
      <c r="E589233"/>
    </row>
    <row r="589234" spans="5:5">
      <c r="E589234"/>
    </row>
    <row r="589235" spans="5:5">
      <c r="E589235"/>
    </row>
    <row r="589236" spans="5:5">
      <c r="E589236"/>
    </row>
    <row r="589237" spans="5:5">
      <c r="E589237"/>
    </row>
    <row r="589238" spans="5:5">
      <c r="E589238"/>
    </row>
    <row r="589239" spans="5:5">
      <c r="E589239"/>
    </row>
    <row r="589240" spans="5:5">
      <c r="E589240"/>
    </row>
    <row r="589241" spans="5:5">
      <c r="E589241"/>
    </row>
    <row r="589242" spans="5:5">
      <c r="E589242"/>
    </row>
    <row r="589243" spans="5:5">
      <c r="E589243"/>
    </row>
    <row r="589244" spans="5:5">
      <c r="E589244"/>
    </row>
    <row r="589245" spans="5:5">
      <c r="E589245"/>
    </row>
    <row r="589246" spans="5:5">
      <c r="E589246"/>
    </row>
    <row r="589247" spans="5:5">
      <c r="E589247"/>
    </row>
    <row r="589248" spans="5:5">
      <c r="E589248"/>
    </row>
    <row r="589249" spans="5:5">
      <c r="E589249"/>
    </row>
    <row r="589250" spans="5:5">
      <c r="E589250"/>
    </row>
    <row r="589251" spans="5:5">
      <c r="E589251"/>
    </row>
    <row r="589252" spans="5:5">
      <c r="E589252"/>
    </row>
    <row r="589253" spans="5:5">
      <c r="E589253"/>
    </row>
    <row r="589254" spans="5:5">
      <c r="E589254"/>
    </row>
    <row r="589255" spans="5:5">
      <c r="E589255"/>
    </row>
    <row r="589256" spans="5:5">
      <c r="E589256"/>
    </row>
    <row r="589257" spans="5:5">
      <c r="E589257"/>
    </row>
    <row r="589258" spans="5:5">
      <c r="E589258"/>
    </row>
    <row r="589259" spans="5:5">
      <c r="E589259"/>
    </row>
    <row r="589260" spans="5:5">
      <c r="E589260"/>
    </row>
    <row r="589261" spans="5:5">
      <c r="E589261"/>
    </row>
    <row r="589262" spans="5:5">
      <c r="E589262"/>
    </row>
    <row r="589263" spans="5:5">
      <c r="E589263"/>
    </row>
    <row r="589264" spans="5:5">
      <c r="E589264"/>
    </row>
    <row r="589265" spans="5:5">
      <c r="E589265"/>
    </row>
    <row r="589266" spans="5:5">
      <c r="E589266"/>
    </row>
    <row r="589267" spans="5:5">
      <c r="E589267"/>
    </row>
    <row r="589268" spans="5:5">
      <c r="E589268"/>
    </row>
    <row r="589269" spans="5:5">
      <c r="E589269"/>
    </row>
    <row r="589270" spans="5:5">
      <c r="E589270"/>
    </row>
    <row r="589271" spans="5:5">
      <c r="E589271"/>
    </row>
    <row r="589272" spans="5:5">
      <c r="E589272"/>
    </row>
    <row r="589273" spans="5:5">
      <c r="E589273"/>
    </row>
    <row r="589274" spans="5:5">
      <c r="E589274"/>
    </row>
    <row r="589275" spans="5:5">
      <c r="E589275"/>
    </row>
    <row r="589276" spans="5:5">
      <c r="E589276"/>
    </row>
    <row r="589277" spans="5:5">
      <c r="E589277"/>
    </row>
    <row r="589278" spans="5:5">
      <c r="E589278"/>
    </row>
    <row r="589279" spans="5:5">
      <c r="E589279"/>
    </row>
    <row r="589280" spans="5:5">
      <c r="E589280"/>
    </row>
    <row r="589281" spans="5:5">
      <c r="E589281"/>
    </row>
    <row r="589282" spans="5:5">
      <c r="E589282"/>
    </row>
    <row r="589283" spans="5:5">
      <c r="E589283"/>
    </row>
    <row r="589284" spans="5:5">
      <c r="E589284"/>
    </row>
    <row r="589285" spans="5:5">
      <c r="E589285"/>
    </row>
    <row r="589286" spans="5:5">
      <c r="E589286"/>
    </row>
    <row r="589287" spans="5:5">
      <c r="E589287"/>
    </row>
    <row r="589288" spans="5:5">
      <c r="E589288"/>
    </row>
    <row r="589289" spans="5:5">
      <c r="E589289"/>
    </row>
    <row r="589290" spans="5:5">
      <c r="E589290"/>
    </row>
    <row r="589291" spans="5:5">
      <c r="E589291"/>
    </row>
    <row r="589292" spans="5:5">
      <c r="E589292"/>
    </row>
    <row r="589293" spans="5:5">
      <c r="E589293"/>
    </row>
    <row r="589294" spans="5:5">
      <c r="E589294"/>
    </row>
    <row r="589295" spans="5:5">
      <c r="E589295"/>
    </row>
    <row r="589296" spans="5:5">
      <c r="E589296"/>
    </row>
    <row r="589297" spans="5:5">
      <c r="E589297"/>
    </row>
    <row r="589298" spans="5:5">
      <c r="E589298"/>
    </row>
    <row r="589299" spans="5:5">
      <c r="E589299"/>
    </row>
    <row r="589300" spans="5:5">
      <c r="E589300"/>
    </row>
    <row r="589301" spans="5:5">
      <c r="E589301"/>
    </row>
    <row r="589302" spans="5:5">
      <c r="E589302"/>
    </row>
    <row r="589303" spans="5:5">
      <c r="E589303"/>
    </row>
    <row r="589304" spans="5:5">
      <c r="E589304"/>
    </row>
    <row r="589305" spans="5:5">
      <c r="E589305"/>
    </row>
    <row r="589306" spans="5:5">
      <c r="E589306"/>
    </row>
    <row r="589307" spans="5:5">
      <c r="E589307"/>
    </row>
    <row r="589308" spans="5:5">
      <c r="E589308"/>
    </row>
    <row r="589309" spans="5:5">
      <c r="E589309"/>
    </row>
    <row r="589310" spans="5:5">
      <c r="E589310"/>
    </row>
    <row r="589311" spans="5:5">
      <c r="E589311"/>
    </row>
    <row r="589312" spans="5:5">
      <c r="E589312"/>
    </row>
    <row r="589313" spans="5:5">
      <c r="E589313"/>
    </row>
    <row r="589314" spans="5:5">
      <c r="E589314"/>
    </row>
    <row r="589315" spans="5:5">
      <c r="E589315"/>
    </row>
    <row r="589316" spans="5:5">
      <c r="E589316"/>
    </row>
    <row r="589317" spans="5:5">
      <c r="E589317"/>
    </row>
    <row r="589318" spans="5:5">
      <c r="E589318"/>
    </row>
    <row r="589319" spans="5:5">
      <c r="E589319"/>
    </row>
    <row r="589320" spans="5:5">
      <c r="E589320"/>
    </row>
    <row r="589321" spans="5:5">
      <c r="E589321"/>
    </row>
    <row r="589322" spans="5:5">
      <c r="E589322"/>
    </row>
    <row r="589323" spans="5:5">
      <c r="E589323"/>
    </row>
    <row r="589324" spans="5:5">
      <c r="E589324"/>
    </row>
    <row r="589325" spans="5:5">
      <c r="E589325"/>
    </row>
    <row r="589326" spans="5:5">
      <c r="E589326"/>
    </row>
    <row r="589327" spans="5:5">
      <c r="E589327"/>
    </row>
    <row r="589328" spans="5:5">
      <c r="E589328"/>
    </row>
    <row r="589329" spans="5:5">
      <c r="E589329"/>
    </row>
    <row r="589330" spans="5:5">
      <c r="E589330"/>
    </row>
    <row r="589331" spans="5:5">
      <c r="E589331"/>
    </row>
    <row r="589332" spans="5:5">
      <c r="E589332"/>
    </row>
    <row r="589333" spans="5:5">
      <c r="E589333"/>
    </row>
    <row r="589334" spans="5:5">
      <c r="E589334"/>
    </row>
    <row r="589335" spans="5:5">
      <c r="E589335"/>
    </row>
    <row r="589336" spans="5:5">
      <c r="E589336"/>
    </row>
    <row r="589337" spans="5:5">
      <c r="E589337"/>
    </row>
    <row r="589338" spans="5:5">
      <c r="E589338"/>
    </row>
    <row r="589339" spans="5:5">
      <c r="E589339"/>
    </row>
    <row r="589340" spans="5:5">
      <c r="E589340"/>
    </row>
    <row r="589341" spans="5:5">
      <c r="E589341"/>
    </row>
    <row r="589342" spans="5:5">
      <c r="E589342"/>
    </row>
    <row r="589343" spans="5:5">
      <c r="E589343"/>
    </row>
    <row r="589344" spans="5:5">
      <c r="E589344"/>
    </row>
    <row r="589345" spans="5:5">
      <c r="E589345"/>
    </row>
    <row r="589346" spans="5:5">
      <c r="E589346"/>
    </row>
    <row r="589347" spans="5:5">
      <c r="E589347"/>
    </row>
    <row r="589348" spans="5:5">
      <c r="E589348"/>
    </row>
    <row r="589349" spans="5:5">
      <c r="E589349"/>
    </row>
    <row r="589350" spans="5:5">
      <c r="E589350"/>
    </row>
    <row r="589351" spans="5:5">
      <c r="E589351"/>
    </row>
    <row r="589352" spans="5:5">
      <c r="E589352"/>
    </row>
    <row r="589353" spans="5:5">
      <c r="E589353"/>
    </row>
    <row r="589354" spans="5:5">
      <c r="E589354"/>
    </row>
    <row r="589355" spans="5:5">
      <c r="E589355"/>
    </row>
    <row r="589356" spans="5:5">
      <c r="E589356"/>
    </row>
    <row r="589357" spans="5:5">
      <c r="E589357"/>
    </row>
    <row r="589358" spans="5:5">
      <c r="E589358"/>
    </row>
    <row r="589359" spans="5:5">
      <c r="E589359"/>
    </row>
    <row r="589360" spans="5:5">
      <c r="E589360"/>
    </row>
    <row r="589361" spans="5:5">
      <c r="E589361"/>
    </row>
    <row r="589362" spans="5:5">
      <c r="E589362"/>
    </row>
    <row r="589363" spans="5:5">
      <c r="E589363"/>
    </row>
    <row r="589364" spans="5:5">
      <c r="E589364"/>
    </row>
    <row r="589365" spans="5:5">
      <c r="E589365"/>
    </row>
    <row r="589366" spans="5:5">
      <c r="E589366"/>
    </row>
    <row r="589367" spans="5:5">
      <c r="E589367"/>
    </row>
    <row r="589368" spans="5:5">
      <c r="E589368"/>
    </row>
    <row r="589369" spans="5:5">
      <c r="E589369"/>
    </row>
    <row r="589370" spans="5:5">
      <c r="E589370"/>
    </row>
    <row r="589371" spans="5:5">
      <c r="E589371"/>
    </row>
    <row r="589372" spans="5:5">
      <c r="E589372"/>
    </row>
    <row r="589373" spans="5:5">
      <c r="E589373"/>
    </row>
    <row r="589374" spans="5:5">
      <c r="E589374"/>
    </row>
    <row r="589375" spans="5:5">
      <c r="E589375"/>
    </row>
    <row r="589376" spans="5:5">
      <c r="E589376"/>
    </row>
    <row r="589377" spans="5:5">
      <c r="E589377"/>
    </row>
    <row r="589378" spans="5:5">
      <c r="E589378"/>
    </row>
    <row r="589379" spans="5:5">
      <c r="E589379"/>
    </row>
    <row r="589380" spans="5:5">
      <c r="E589380"/>
    </row>
    <row r="589381" spans="5:5">
      <c r="E589381"/>
    </row>
    <row r="589382" spans="5:5">
      <c r="E589382"/>
    </row>
    <row r="589383" spans="5:5">
      <c r="E589383"/>
    </row>
    <row r="589384" spans="5:5">
      <c r="E589384"/>
    </row>
    <row r="589385" spans="5:5">
      <c r="E589385"/>
    </row>
    <row r="589386" spans="5:5">
      <c r="E589386"/>
    </row>
    <row r="589387" spans="5:5">
      <c r="E589387"/>
    </row>
    <row r="589388" spans="5:5">
      <c r="E589388"/>
    </row>
    <row r="589389" spans="5:5">
      <c r="E589389"/>
    </row>
    <row r="589390" spans="5:5">
      <c r="E589390"/>
    </row>
    <row r="589391" spans="5:5">
      <c r="E589391"/>
    </row>
    <row r="589392" spans="5:5">
      <c r="E589392"/>
    </row>
    <row r="589393" spans="5:5">
      <c r="E589393"/>
    </row>
    <row r="589394" spans="5:5">
      <c r="E589394"/>
    </row>
    <row r="589395" spans="5:5">
      <c r="E589395"/>
    </row>
    <row r="589396" spans="5:5">
      <c r="E589396"/>
    </row>
    <row r="589397" spans="5:5">
      <c r="E589397"/>
    </row>
    <row r="589398" spans="5:5">
      <c r="E589398"/>
    </row>
    <row r="589399" spans="5:5">
      <c r="E589399"/>
    </row>
    <row r="589400" spans="5:5">
      <c r="E589400"/>
    </row>
    <row r="589401" spans="5:5">
      <c r="E589401"/>
    </row>
    <row r="589402" spans="5:5">
      <c r="E589402"/>
    </row>
    <row r="589403" spans="5:5">
      <c r="E589403"/>
    </row>
    <row r="589404" spans="5:5">
      <c r="E589404"/>
    </row>
    <row r="589405" spans="5:5">
      <c r="E589405"/>
    </row>
    <row r="589406" spans="5:5">
      <c r="E589406"/>
    </row>
    <row r="589407" spans="5:5">
      <c r="E589407"/>
    </row>
    <row r="589408" spans="5:5">
      <c r="E589408"/>
    </row>
    <row r="589409" spans="5:5">
      <c r="E589409"/>
    </row>
    <row r="589410" spans="5:5">
      <c r="E589410"/>
    </row>
    <row r="589411" spans="5:5">
      <c r="E589411"/>
    </row>
    <row r="589412" spans="5:5">
      <c r="E589412"/>
    </row>
    <row r="589413" spans="5:5">
      <c r="E589413"/>
    </row>
    <row r="589414" spans="5:5">
      <c r="E589414"/>
    </row>
    <row r="589415" spans="5:5">
      <c r="E589415"/>
    </row>
    <row r="589416" spans="5:5">
      <c r="E589416"/>
    </row>
    <row r="589417" spans="5:5">
      <c r="E589417"/>
    </row>
    <row r="589418" spans="5:5">
      <c r="E589418"/>
    </row>
    <row r="589419" spans="5:5">
      <c r="E589419"/>
    </row>
    <row r="589420" spans="5:5">
      <c r="E589420"/>
    </row>
    <row r="589421" spans="5:5">
      <c r="E589421"/>
    </row>
    <row r="589422" spans="5:5">
      <c r="E589422"/>
    </row>
    <row r="589423" spans="5:5">
      <c r="E589423"/>
    </row>
    <row r="589424" spans="5:5">
      <c r="E589424"/>
    </row>
    <row r="589425" spans="5:5">
      <c r="E589425"/>
    </row>
    <row r="589426" spans="5:5">
      <c r="E589426"/>
    </row>
    <row r="589427" spans="5:5">
      <c r="E589427"/>
    </row>
    <row r="589428" spans="5:5">
      <c r="E589428"/>
    </row>
    <row r="589429" spans="5:5">
      <c r="E589429"/>
    </row>
    <row r="589430" spans="5:5">
      <c r="E589430"/>
    </row>
    <row r="589431" spans="5:5">
      <c r="E589431"/>
    </row>
    <row r="589432" spans="5:5">
      <c r="E589432"/>
    </row>
    <row r="589433" spans="5:5">
      <c r="E589433"/>
    </row>
    <row r="589434" spans="5:5">
      <c r="E589434"/>
    </row>
    <row r="589435" spans="5:5">
      <c r="E589435"/>
    </row>
    <row r="589436" spans="5:5">
      <c r="E589436"/>
    </row>
    <row r="589437" spans="5:5">
      <c r="E589437"/>
    </row>
    <row r="589438" spans="5:5">
      <c r="E589438"/>
    </row>
    <row r="589439" spans="5:5">
      <c r="E589439"/>
    </row>
    <row r="589440" spans="5:5">
      <c r="E589440"/>
    </row>
    <row r="589441" spans="5:5">
      <c r="E589441"/>
    </row>
    <row r="589442" spans="5:5">
      <c r="E589442"/>
    </row>
    <row r="589443" spans="5:5">
      <c r="E589443"/>
    </row>
    <row r="589444" spans="5:5">
      <c r="E589444"/>
    </row>
    <row r="589445" spans="5:5">
      <c r="E589445"/>
    </row>
    <row r="589446" spans="5:5">
      <c r="E589446"/>
    </row>
    <row r="589447" spans="5:5">
      <c r="E589447"/>
    </row>
    <row r="589448" spans="5:5">
      <c r="E589448"/>
    </row>
    <row r="589449" spans="5:5">
      <c r="E589449"/>
    </row>
    <row r="589450" spans="5:5">
      <c r="E589450"/>
    </row>
    <row r="589451" spans="5:5">
      <c r="E589451"/>
    </row>
    <row r="589452" spans="5:5">
      <c r="E589452"/>
    </row>
    <row r="589453" spans="5:5">
      <c r="E589453"/>
    </row>
    <row r="589454" spans="5:5">
      <c r="E589454"/>
    </row>
    <row r="589455" spans="5:5">
      <c r="E589455"/>
    </row>
    <row r="589456" spans="5:5">
      <c r="E589456"/>
    </row>
    <row r="589457" spans="5:5">
      <c r="E589457"/>
    </row>
    <row r="589458" spans="5:5">
      <c r="E589458"/>
    </row>
    <row r="589459" spans="5:5">
      <c r="E589459"/>
    </row>
    <row r="589460" spans="5:5">
      <c r="E589460"/>
    </row>
    <row r="589461" spans="5:5">
      <c r="E589461"/>
    </row>
    <row r="589462" spans="5:5">
      <c r="E589462"/>
    </row>
    <row r="589463" spans="5:5">
      <c r="E589463"/>
    </row>
    <row r="589464" spans="5:5">
      <c r="E589464"/>
    </row>
    <row r="589465" spans="5:5">
      <c r="E589465"/>
    </row>
    <row r="589466" spans="5:5">
      <c r="E589466"/>
    </row>
    <row r="589467" spans="5:5">
      <c r="E589467"/>
    </row>
    <row r="589468" spans="5:5">
      <c r="E589468"/>
    </row>
    <row r="589469" spans="5:5">
      <c r="E589469"/>
    </row>
    <row r="589470" spans="5:5">
      <c r="E589470"/>
    </row>
    <row r="589471" spans="5:5">
      <c r="E589471"/>
    </row>
    <row r="589472" spans="5:5">
      <c r="E589472"/>
    </row>
    <row r="589473" spans="5:5">
      <c r="E589473"/>
    </row>
    <row r="589474" spans="5:5">
      <c r="E589474"/>
    </row>
    <row r="589475" spans="5:5">
      <c r="E589475"/>
    </row>
    <row r="589476" spans="5:5">
      <c r="E589476"/>
    </row>
    <row r="589477" spans="5:5">
      <c r="E589477"/>
    </row>
    <row r="589478" spans="5:5">
      <c r="E589478"/>
    </row>
    <row r="589479" spans="5:5">
      <c r="E589479"/>
    </row>
    <row r="589480" spans="5:5">
      <c r="E589480"/>
    </row>
    <row r="589481" spans="5:5">
      <c r="E589481"/>
    </row>
    <row r="589482" spans="5:5">
      <c r="E589482"/>
    </row>
    <row r="589483" spans="5:5">
      <c r="E589483"/>
    </row>
    <row r="589484" spans="5:5">
      <c r="E589484"/>
    </row>
    <row r="589485" spans="5:5">
      <c r="E589485"/>
    </row>
    <row r="589486" spans="5:5">
      <c r="E589486"/>
    </row>
    <row r="589487" spans="5:5">
      <c r="E589487"/>
    </row>
    <row r="589488" spans="5:5">
      <c r="E589488"/>
    </row>
    <row r="589489" spans="5:5">
      <c r="E589489"/>
    </row>
    <row r="589490" spans="5:5">
      <c r="E589490"/>
    </row>
    <row r="589491" spans="5:5">
      <c r="E589491"/>
    </row>
    <row r="589492" spans="5:5">
      <c r="E589492"/>
    </row>
    <row r="589493" spans="5:5">
      <c r="E589493"/>
    </row>
    <row r="589494" spans="5:5">
      <c r="E589494"/>
    </row>
    <row r="589495" spans="5:5">
      <c r="E589495"/>
    </row>
    <row r="589496" spans="5:5">
      <c r="E589496"/>
    </row>
    <row r="589497" spans="5:5">
      <c r="E589497"/>
    </row>
    <row r="589498" spans="5:5">
      <c r="E589498"/>
    </row>
    <row r="589499" spans="5:5">
      <c r="E589499"/>
    </row>
    <row r="589500" spans="5:5">
      <c r="E589500"/>
    </row>
    <row r="589501" spans="5:5">
      <c r="E589501"/>
    </row>
    <row r="589502" spans="5:5">
      <c r="E589502"/>
    </row>
    <row r="589503" spans="5:5">
      <c r="E589503"/>
    </row>
    <row r="589504" spans="5:5">
      <c r="E589504"/>
    </row>
    <row r="589505" spans="5:5">
      <c r="E589505"/>
    </row>
    <row r="589506" spans="5:5">
      <c r="E589506"/>
    </row>
    <row r="589507" spans="5:5">
      <c r="E589507"/>
    </row>
    <row r="589508" spans="5:5">
      <c r="E589508"/>
    </row>
    <row r="589509" spans="5:5">
      <c r="E589509"/>
    </row>
    <row r="589510" spans="5:5">
      <c r="E589510"/>
    </row>
    <row r="589511" spans="5:5">
      <c r="E589511"/>
    </row>
    <row r="589512" spans="5:5">
      <c r="E589512"/>
    </row>
    <row r="589513" spans="5:5">
      <c r="E589513"/>
    </row>
    <row r="589514" spans="5:5">
      <c r="E589514"/>
    </row>
    <row r="589515" spans="5:5">
      <c r="E589515"/>
    </row>
    <row r="589516" spans="5:5">
      <c r="E589516"/>
    </row>
    <row r="589517" spans="5:5">
      <c r="E589517"/>
    </row>
    <row r="589518" spans="5:5">
      <c r="E589518"/>
    </row>
    <row r="589519" spans="5:5">
      <c r="E589519"/>
    </row>
    <row r="589520" spans="5:5">
      <c r="E589520"/>
    </row>
    <row r="589521" spans="5:5">
      <c r="E589521"/>
    </row>
    <row r="589522" spans="5:5">
      <c r="E589522"/>
    </row>
    <row r="589523" spans="5:5">
      <c r="E589523"/>
    </row>
    <row r="589524" spans="5:5">
      <c r="E589524"/>
    </row>
    <row r="589525" spans="5:5">
      <c r="E589525"/>
    </row>
    <row r="589526" spans="5:5">
      <c r="E589526"/>
    </row>
    <row r="589527" spans="5:5">
      <c r="E589527"/>
    </row>
    <row r="589528" spans="5:5">
      <c r="E589528"/>
    </row>
    <row r="589529" spans="5:5">
      <c r="E589529"/>
    </row>
    <row r="589530" spans="5:5">
      <c r="E589530"/>
    </row>
    <row r="589531" spans="5:5">
      <c r="E589531"/>
    </row>
    <row r="589532" spans="5:5">
      <c r="E589532"/>
    </row>
    <row r="589533" spans="5:5">
      <c r="E589533"/>
    </row>
    <row r="589534" spans="5:5">
      <c r="E589534"/>
    </row>
    <row r="589535" spans="5:5">
      <c r="E589535"/>
    </row>
    <row r="589536" spans="5:5">
      <c r="E589536"/>
    </row>
    <row r="589537" spans="5:5">
      <c r="E589537"/>
    </row>
    <row r="589538" spans="5:5">
      <c r="E589538"/>
    </row>
    <row r="589539" spans="5:5">
      <c r="E589539"/>
    </row>
    <row r="589540" spans="5:5">
      <c r="E589540"/>
    </row>
    <row r="589541" spans="5:5">
      <c r="E589541"/>
    </row>
    <row r="589542" spans="5:5">
      <c r="E589542"/>
    </row>
    <row r="589543" spans="5:5">
      <c r="E589543"/>
    </row>
    <row r="589544" spans="5:5">
      <c r="E589544"/>
    </row>
    <row r="589545" spans="5:5">
      <c r="E589545"/>
    </row>
    <row r="589546" spans="5:5">
      <c r="E589546"/>
    </row>
    <row r="589547" spans="5:5">
      <c r="E589547"/>
    </row>
    <row r="589548" spans="5:5">
      <c r="E589548"/>
    </row>
    <row r="589549" spans="5:5">
      <c r="E589549"/>
    </row>
    <row r="589550" spans="5:5">
      <c r="E589550"/>
    </row>
    <row r="589551" spans="5:5">
      <c r="E589551"/>
    </row>
    <row r="589552" spans="5:5">
      <c r="E589552"/>
    </row>
    <row r="589553" spans="5:5">
      <c r="E589553"/>
    </row>
    <row r="589554" spans="5:5">
      <c r="E589554"/>
    </row>
    <row r="589555" spans="5:5">
      <c r="E589555"/>
    </row>
    <row r="589556" spans="5:5">
      <c r="E589556"/>
    </row>
    <row r="589557" spans="5:5">
      <c r="E589557"/>
    </row>
    <row r="589558" spans="5:5">
      <c r="E589558"/>
    </row>
    <row r="589559" spans="5:5">
      <c r="E589559"/>
    </row>
    <row r="589560" spans="5:5">
      <c r="E589560"/>
    </row>
    <row r="589561" spans="5:5">
      <c r="E589561"/>
    </row>
    <row r="589562" spans="5:5">
      <c r="E589562"/>
    </row>
    <row r="589563" spans="5:5">
      <c r="E589563"/>
    </row>
    <row r="589564" spans="5:5">
      <c r="E589564"/>
    </row>
    <row r="589565" spans="5:5">
      <c r="E589565"/>
    </row>
    <row r="589566" spans="5:5">
      <c r="E589566"/>
    </row>
    <row r="589567" spans="5:5">
      <c r="E589567"/>
    </row>
    <row r="589568" spans="5:5">
      <c r="E589568"/>
    </row>
    <row r="589569" spans="5:5">
      <c r="E589569"/>
    </row>
    <row r="589570" spans="5:5">
      <c r="E589570"/>
    </row>
    <row r="589571" spans="5:5">
      <c r="E589571"/>
    </row>
    <row r="589572" spans="5:5">
      <c r="E589572"/>
    </row>
    <row r="589573" spans="5:5">
      <c r="E589573"/>
    </row>
    <row r="589574" spans="5:5">
      <c r="E589574"/>
    </row>
    <row r="589575" spans="5:5">
      <c r="E589575"/>
    </row>
    <row r="589576" spans="5:5">
      <c r="E589576"/>
    </row>
    <row r="589577" spans="5:5">
      <c r="E589577"/>
    </row>
    <row r="589578" spans="5:5">
      <c r="E589578"/>
    </row>
    <row r="589579" spans="5:5">
      <c r="E589579"/>
    </row>
    <row r="589580" spans="5:5">
      <c r="E589580"/>
    </row>
    <row r="589581" spans="5:5">
      <c r="E589581"/>
    </row>
    <row r="589582" spans="5:5">
      <c r="E589582"/>
    </row>
    <row r="589583" spans="5:5">
      <c r="E589583"/>
    </row>
    <row r="589584" spans="5:5">
      <c r="E589584"/>
    </row>
    <row r="589585" spans="5:5">
      <c r="E589585"/>
    </row>
    <row r="589586" spans="5:5">
      <c r="E589586"/>
    </row>
    <row r="589587" spans="5:5">
      <c r="E589587"/>
    </row>
    <row r="589588" spans="5:5">
      <c r="E589588"/>
    </row>
    <row r="589589" spans="5:5">
      <c r="E589589"/>
    </row>
    <row r="589590" spans="5:5">
      <c r="E589590"/>
    </row>
    <row r="589591" spans="5:5">
      <c r="E589591"/>
    </row>
    <row r="589592" spans="5:5">
      <c r="E589592"/>
    </row>
    <row r="589593" spans="5:5">
      <c r="E589593"/>
    </row>
    <row r="589594" spans="5:5">
      <c r="E589594"/>
    </row>
    <row r="589595" spans="5:5">
      <c r="E589595"/>
    </row>
    <row r="589596" spans="5:5">
      <c r="E589596"/>
    </row>
    <row r="589597" spans="5:5">
      <c r="E589597"/>
    </row>
    <row r="589598" spans="5:5">
      <c r="E589598"/>
    </row>
    <row r="589599" spans="5:5">
      <c r="E589599"/>
    </row>
    <row r="589600" spans="5:5">
      <c r="E589600"/>
    </row>
    <row r="589601" spans="5:5">
      <c r="E589601"/>
    </row>
    <row r="589602" spans="5:5">
      <c r="E589602"/>
    </row>
    <row r="589603" spans="5:5">
      <c r="E589603"/>
    </row>
    <row r="589604" spans="5:5">
      <c r="E589604"/>
    </row>
    <row r="589605" spans="5:5">
      <c r="E589605"/>
    </row>
    <row r="589606" spans="5:5">
      <c r="E589606"/>
    </row>
    <row r="589607" spans="5:5">
      <c r="E589607"/>
    </row>
    <row r="589608" spans="5:5">
      <c r="E589608"/>
    </row>
    <row r="589609" spans="5:5">
      <c r="E589609"/>
    </row>
    <row r="589610" spans="5:5">
      <c r="E589610"/>
    </row>
    <row r="589611" spans="5:5">
      <c r="E589611"/>
    </row>
    <row r="589612" spans="5:5">
      <c r="E589612"/>
    </row>
    <row r="589613" spans="5:5">
      <c r="E589613"/>
    </row>
    <row r="589614" spans="5:5">
      <c r="E589614"/>
    </row>
    <row r="589615" spans="5:5">
      <c r="E589615"/>
    </row>
    <row r="589616" spans="5:5">
      <c r="E589616"/>
    </row>
    <row r="589617" spans="5:5">
      <c r="E589617"/>
    </row>
    <row r="589618" spans="5:5">
      <c r="E589618"/>
    </row>
    <row r="589619" spans="5:5">
      <c r="E589619"/>
    </row>
    <row r="589620" spans="5:5">
      <c r="E589620"/>
    </row>
    <row r="589621" spans="5:5">
      <c r="E589621"/>
    </row>
    <row r="589622" spans="5:5">
      <c r="E589622"/>
    </row>
    <row r="589623" spans="5:5">
      <c r="E589623"/>
    </row>
    <row r="589624" spans="5:5">
      <c r="E589624"/>
    </row>
    <row r="589625" spans="5:5">
      <c r="E589625"/>
    </row>
    <row r="589626" spans="5:5">
      <c r="E589626"/>
    </row>
    <row r="589627" spans="5:5">
      <c r="E589627"/>
    </row>
    <row r="589628" spans="5:5">
      <c r="E589628"/>
    </row>
    <row r="589629" spans="5:5">
      <c r="E589629"/>
    </row>
    <row r="589630" spans="5:5">
      <c r="E589630"/>
    </row>
    <row r="589631" spans="5:5">
      <c r="E589631"/>
    </row>
    <row r="589632" spans="5:5">
      <c r="E589632"/>
    </row>
    <row r="589633" spans="5:5">
      <c r="E589633"/>
    </row>
    <row r="589634" spans="5:5">
      <c r="E589634"/>
    </row>
    <row r="589635" spans="5:5">
      <c r="E589635"/>
    </row>
    <row r="589636" spans="5:5">
      <c r="E589636"/>
    </row>
    <row r="589637" spans="5:5">
      <c r="E589637"/>
    </row>
    <row r="589638" spans="5:5">
      <c r="E589638"/>
    </row>
    <row r="589639" spans="5:5">
      <c r="E589639"/>
    </row>
    <row r="589640" spans="5:5">
      <c r="E589640"/>
    </row>
    <row r="589641" spans="5:5">
      <c r="E589641"/>
    </row>
    <row r="589642" spans="5:5">
      <c r="E589642"/>
    </row>
    <row r="589643" spans="5:5">
      <c r="E589643"/>
    </row>
    <row r="589644" spans="5:5">
      <c r="E589644"/>
    </row>
    <row r="589645" spans="5:5">
      <c r="E589645"/>
    </row>
    <row r="589646" spans="5:5">
      <c r="E589646"/>
    </row>
    <row r="589647" spans="5:5">
      <c r="E589647"/>
    </row>
    <row r="589648" spans="5:5">
      <c r="E589648"/>
    </row>
    <row r="589649" spans="5:5">
      <c r="E589649"/>
    </row>
    <row r="589650" spans="5:5">
      <c r="E589650"/>
    </row>
    <row r="589651" spans="5:5">
      <c r="E589651"/>
    </row>
    <row r="589652" spans="5:5">
      <c r="E589652"/>
    </row>
    <row r="589653" spans="5:5">
      <c r="E589653"/>
    </row>
    <row r="589654" spans="5:5">
      <c r="E589654"/>
    </row>
    <row r="589655" spans="5:5">
      <c r="E589655"/>
    </row>
    <row r="589656" spans="5:5">
      <c r="E589656"/>
    </row>
    <row r="589657" spans="5:5">
      <c r="E589657"/>
    </row>
    <row r="589658" spans="5:5">
      <c r="E589658"/>
    </row>
    <row r="589659" spans="5:5">
      <c r="E589659"/>
    </row>
    <row r="589660" spans="5:5">
      <c r="E589660"/>
    </row>
    <row r="589661" spans="5:5">
      <c r="E589661"/>
    </row>
    <row r="589662" spans="5:5">
      <c r="E589662"/>
    </row>
    <row r="589663" spans="5:5">
      <c r="E589663"/>
    </row>
    <row r="589664" spans="5:5">
      <c r="E589664"/>
    </row>
    <row r="589665" spans="5:5">
      <c r="E589665"/>
    </row>
    <row r="589666" spans="5:5">
      <c r="E589666"/>
    </row>
    <row r="589667" spans="5:5">
      <c r="E589667"/>
    </row>
    <row r="589668" spans="5:5">
      <c r="E589668"/>
    </row>
    <row r="589669" spans="5:5">
      <c r="E589669"/>
    </row>
    <row r="589670" spans="5:5">
      <c r="E589670"/>
    </row>
    <row r="589671" spans="5:5">
      <c r="E589671"/>
    </row>
    <row r="589672" spans="5:5">
      <c r="E589672"/>
    </row>
    <row r="589673" spans="5:5">
      <c r="E589673"/>
    </row>
    <row r="589674" spans="5:5">
      <c r="E589674"/>
    </row>
    <row r="589675" spans="5:5">
      <c r="E589675"/>
    </row>
    <row r="589676" spans="5:5">
      <c r="E589676"/>
    </row>
    <row r="589677" spans="5:5">
      <c r="E589677"/>
    </row>
    <row r="589678" spans="5:5">
      <c r="E589678"/>
    </row>
    <row r="589679" spans="5:5">
      <c r="E589679"/>
    </row>
    <row r="589680" spans="5:5">
      <c r="E589680"/>
    </row>
    <row r="589681" spans="5:5">
      <c r="E589681"/>
    </row>
    <row r="589682" spans="5:5">
      <c r="E589682"/>
    </row>
    <row r="589683" spans="5:5">
      <c r="E589683"/>
    </row>
    <row r="589684" spans="5:5">
      <c r="E589684"/>
    </row>
    <row r="589685" spans="5:5">
      <c r="E589685"/>
    </row>
    <row r="589686" spans="5:5">
      <c r="E589686"/>
    </row>
    <row r="589687" spans="5:5">
      <c r="E589687"/>
    </row>
    <row r="589688" spans="5:5">
      <c r="E589688"/>
    </row>
    <row r="589689" spans="5:5">
      <c r="E589689"/>
    </row>
    <row r="589690" spans="5:5">
      <c r="E589690"/>
    </row>
    <row r="589691" spans="5:5">
      <c r="E589691"/>
    </row>
    <row r="589692" spans="5:5">
      <c r="E589692"/>
    </row>
    <row r="589693" spans="5:5">
      <c r="E589693"/>
    </row>
    <row r="589694" spans="5:5">
      <c r="E589694"/>
    </row>
    <row r="589695" spans="5:5">
      <c r="E589695"/>
    </row>
    <row r="589696" spans="5:5">
      <c r="E589696"/>
    </row>
    <row r="589697" spans="5:5">
      <c r="E589697"/>
    </row>
    <row r="589698" spans="5:5">
      <c r="E589698"/>
    </row>
    <row r="589699" spans="5:5">
      <c r="E589699"/>
    </row>
    <row r="589700" spans="5:5">
      <c r="E589700"/>
    </row>
    <row r="589701" spans="5:5">
      <c r="E589701"/>
    </row>
    <row r="589702" spans="5:5">
      <c r="E589702"/>
    </row>
    <row r="589703" spans="5:5">
      <c r="E589703"/>
    </row>
    <row r="589704" spans="5:5">
      <c r="E589704"/>
    </row>
    <row r="589705" spans="5:5">
      <c r="E589705"/>
    </row>
    <row r="589706" spans="5:5">
      <c r="E589706"/>
    </row>
    <row r="589707" spans="5:5">
      <c r="E589707"/>
    </row>
    <row r="589708" spans="5:5">
      <c r="E589708"/>
    </row>
    <row r="589709" spans="5:5">
      <c r="E589709"/>
    </row>
    <row r="589710" spans="5:5">
      <c r="E589710"/>
    </row>
    <row r="589711" spans="5:5">
      <c r="E589711"/>
    </row>
    <row r="589712" spans="5:5">
      <c r="E589712"/>
    </row>
    <row r="589713" spans="5:5">
      <c r="E589713"/>
    </row>
    <row r="589714" spans="5:5">
      <c r="E589714"/>
    </row>
    <row r="589715" spans="5:5">
      <c r="E589715"/>
    </row>
    <row r="589716" spans="5:5">
      <c r="E589716"/>
    </row>
    <row r="589717" spans="5:5">
      <c r="E589717"/>
    </row>
    <row r="589718" spans="5:5">
      <c r="E589718"/>
    </row>
    <row r="589719" spans="5:5">
      <c r="E589719"/>
    </row>
    <row r="589720" spans="5:5">
      <c r="E589720"/>
    </row>
    <row r="589721" spans="5:5">
      <c r="E589721"/>
    </row>
    <row r="589722" spans="5:5">
      <c r="E589722"/>
    </row>
    <row r="589723" spans="5:5">
      <c r="E589723"/>
    </row>
    <row r="589724" spans="5:5">
      <c r="E589724"/>
    </row>
    <row r="589725" spans="5:5">
      <c r="E589725"/>
    </row>
    <row r="589726" spans="5:5">
      <c r="E589726"/>
    </row>
    <row r="589727" spans="5:5">
      <c r="E589727"/>
    </row>
    <row r="589728" spans="5:5">
      <c r="E589728"/>
    </row>
    <row r="589729" spans="5:5">
      <c r="E589729"/>
    </row>
    <row r="589730" spans="5:5">
      <c r="E589730"/>
    </row>
    <row r="589731" spans="5:5">
      <c r="E589731"/>
    </row>
    <row r="589732" spans="5:5">
      <c r="E589732"/>
    </row>
    <row r="589733" spans="5:5">
      <c r="E589733"/>
    </row>
    <row r="589734" spans="5:5">
      <c r="E589734"/>
    </row>
    <row r="589735" spans="5:5">
      <c r="E589735"/>
    </row>
    <row r="589736" spans="5:5">
      <c r="E589736"/>
    </row>
    <row r="589737" spans="5:5">
      <c r="E589737"/>
    </row>
    <row r="589738" spans="5:5">
      <c r="E589738"/>
    </row>
    <row r="589739" spans="5:5">
      <c r="E589739"/>
    </row>
    <row r="589740" spans="5:5">
      <c r="E589740"/>
    </row>
    <row r="589741" spans="5:5">
      <c r="E589741"/>
    </row>
    <row r="589742" spans="5:5">
      <c r="E589742"/>
    </row>
    <row r="589743" spans="5:5">
      <c r="E589743"/>
    </row>
    <row r="589744" spans="5:5">
      <c r="E589744"/>
    </row>
    <row r="589745" spans="5:5">
      <c r="E589745"/>
    </row>
    <row r="589746" spans="5:5">
      <c r="E589746"/>
    </row>
    <row r="589747" spans="5:5">
      <c r="E589747"/>
    </row>
    <row r="589748" spans="5:5">
      <c r="E589748"/>
    </row>
    <row r="589749" spans="5:5">
      <c r="E589749"/>
    </row>
    <row r="589750" spans="5:5">
      <c r="E589750"/>
    </row>
    <row r="589751" spans="5:5">
      <c r="E589751"/>
    </row>
    <row r="589752" spans="5:5">
      <c r="E589752"/>
    </row>
    <row r="589753" spans="5:5">
      <c r="E589753"/>
    </row>
    <row r="589754" spans="5:5">
      <c r="E589754"/>
    </row>
    <row r="589755" spans="5:5">
      <c r="E589755"/>
    </row>
    <row r="589756" spans="5:5">
      <c r="E589756"/>
    </row>
    <row r="589757" spans="5:5">
      <c r="E589757"/>
    </row>
    <row r="589758" spans="5:5">
      <c r="E589758"/>
    </row>
    <row r="589759" spans="5:5">
      <c r="E589759"/>
    </row>
    <row r="589760" spans="5:5">
      <c r="E589760"/>
    </row>
    <row r="589761" spans="5:5">
      <c r="E589761"/>
    </row>
    <row r="589762" spans="5:5">
      <c r="E589762"/>
    </row>
    <row r="589763" spans="5:5">
      <c r="E589763"/>
    </row>
    <row r="589764" spans="5:5">
      <c r="E589764"/>
    </row>
    <row r="589765" spans="5:5">
      <c r="E589765"/>
    </row>
    <row r="589766" spans="5:5">
      <c r="E589766"/>
    </row>
    <row r="589767" spans="5:5">
      <c r="E589767"/>
    </row>
    <row r="589768" spans="5:5">
      <c r="E589768"/>
    </row>
    <row r="589769" spans="5:5">
      <c r="E589769"/>
    </row>
    <row r="589770" spans="5:5">
      <c r="E589770"/>
    </row>
    <row r="589771" spans="5:5">
      <c r="E589771"/>
    </row>
    <row r="589772" spans="5:5">
      <c r="E589772"/>
    </row>
    <row r="589773" spans="5:5">
      <c r="E589773"/>
    </row>
    <row r="589774" spans="5:5">
      <c r="E589774"/>
    </row>
    <row r="589775" spans="5:5">
      <c r="E589775"/>
    </row>
    <row r="589776" spans="5:5">
      <c r="E589776"/>
    </row>
    <row r="589777" spans="5:5">
      <c r="E589777"/>
    </row>
    <row r="589778" spans="5:5">
      <c r="E589778"/>
    </row>
    <row r="589779" spans="5:5">
      <c r="E589779"/>
    </row>
    <row r="589780" spans="5:5">
      <c r="E589780"/>
    </row>
    <row r="589781" spans="5:5">
      <c r="E589781"/>
    </row>
    <row r="589782" spans="5:5">
      <c r="E589782"/>
    </row>
    <row r="589783" spans="5:5">
      <c r="E589783"/>
    </row>
    <row r="589784" spans="5:5">
      <c r="E589784"/>
    </row>
    <row r="589785" spans="5:5">
      <c r="E589785"/>
    </row>
    <row r="589786" spans="5:5">
      <c r="E589786"/>
    </row>
    <row r="589787" spans="5:5">
      <c r="E589787"/>
    </row>
    <row r="589788" spans="5:5">
      <c r="E589788"/>
    </row>
    <row r="589789" spans="5:5">
      <c r="E589789"/>
    </row>
    <row r="589790" spans="5:5">
      <c r="E589790"/>
    </row>
    <row r="589791" spans="5:5">
      <c r="E589791"/>
    </row>
    <row r="589792" spans="5:5">
      <c r="E589792"/>
    </row>
    <row r="589793" spans="5:5">
      <c r="E589793"/>
    </row>
    <row r="589794" spans="5:5">
      <c r="E589794"/>
    </row>
    <row r="589795" spans="5:5">
      <c r="E589795"/>
    </row>
    <row r="589796" spans="5:5">
      <c r="E589796"/>
    </row>
    <row r="589797" spans="5:5">
      <c r="E589797"/>
    </row>
    <row r="589798" spans="5:5">
      <c r="E589798"/>
    </row>
    <row r="589799" spans="5:5">
      <c r="E589799"/>
    </row>
    <row r="589800" spans="5:5">
      <c r="E589800"/>
    </row>
    <row r="589801" spans="5:5">
      <c r="E589801"/>
    </row>
    <row r="589802" spans="5:5">
      <c r="E589802"/>
    </row>
    <row r="589803" spans="5:5">
      <c r="E589803"/>
    </row>
    <row r="589804" spans="5:5">
      <c r="E589804"/>
    </row>
    <row r="589805" spans="5:5">
      <c r="E589805"/>
    </row>
    <row r="589806" spans="5:5">
      <c r="E589806"/>
    </row>
    <row r="589807" spans="5:5">
      <c r="E589807"/>
    </row>
    <row r="589808" spans="5:5">
      <c r="E589808"/>
    </row>
    <row r="589809" spans="5:5">
      <c r="E589809"/>
    </row>
    <row r="589810" spans="5:5">
      <c r="E589810"/>
    </row>
    <row r="589811" spans="5:5">
      <c r="E589811"/>
    </row>
    <row r="589812" spans="5:5">
      <c r="E589812"/>
    </row>
    <row r="589813" spans="5:5">
      <c r="E589813"/>
    </row>
    <row r="589814" spans="5:5">
      <c r="E589814"/>
    </row>
    <row r="589815" spans="5:5">
      <c r="E589815"/>
    </row>
    <row r="589816" spans="5:5">
      <c r="E589816"/>
    </row>
    <row r="589817" spans="5:5">
      <c r="E589817"/>
    </row>
    <row r="589818" spans="5:5">
      <c r="E589818"/>
    </row>
    <row r="589819" spans="5:5">
      <c r="E589819"/>
    </row>
    <row r="589820" spans="5:5">
      <c r="E589820"/>
    </row>
    <row r="589821" spans="5:5">
      <c r="E589821"/>
    </row>
    <row r="589822" spans="5:5">
      <c r="E589822"/>
    </row>
    <row r="589823" spans="5:5">
      <c r="E589823"/>
    </row>
    <row r="589824" spans="5:5">
      <c r="E589824"/>
    </row>
    <row r="589825" spans="5:5">
      <c r="E589825"/>
    </row>
    <row r="589826" spans="5:5">
      <c r="E589826"/>
    </row>
    <row r="589827" spans="5:5">
      <c r="E589827"/>
    </row>
    <row r="589828" spans="5:5">
      <c r="E589828"/>
    </row>
    <row r="589829" spans="5:5">
      <c r="E589829"/>
    </row>
    <row r="589830" spans="5:5">
      <c r="E589830"/>
    </row>
    <row r="589831" spans="5:5">
      <c r="E589831"/>
    </row>
    <row r="589832" spans="5:5">
      <c r="E589832"/>
    </row>
    <row r="589833" spans="5:5">
      <c r="E589833"/>
    </row>
    <row r="589834" spans="5:5">
      <c r="E589834"/>
    </row>
    <row r="589835" spans="5:5">
      <c r="E589835"/>
    </row>
    <row r="589836" spans="5:5">
      <c r="E589836"/>
    </row>
    <row r="589837" spans="5:5">
      <c r="E589837"/>
    </row>
    <row r="589838" spans="5:5">
      <c r="E589838"/>
    </row>
    <row r="589839" spans="5:5">
      <c r="E589839"/>
    </row>
    <row r="589840" spans="5:5">
      <c r="E589840"/>
    </row>
    <row r="589841" spans="5:5">
      <c r="E589841"/>
    </row>
    <row r="589842" spans="5:5">
      <c r="E589842"/>
    </row>
    <row r="589843" spans="5:5">
      <c r="E589843"/>
    </row>
    <row r="589844" spans="5:5">
      <c r="E589844"/>
    </row>
    <row r="589845" spans="5:5">
      <c r="E589845"/>
    </row>
    <row r="589846" spans="5:5">
      <c r="E589846"/>
    </row>
    <row r="589847" spans="5:5">
      <c r="E589847"/>
    </row>
    <row r="589848" spans="5:5">
      <c r="E589848"/>
    </row>
    <row r="589849" spans="5:5">
      <c r="E589849"/>
    </row>
    <row r="589850" spans="5:5">
      <c r="E589850"/>
    </row>
    <row r="589851" spans="5:5">
      <c r="E589851"/>
    </row>
    <row r="589852" spans="5:5">
      <c r="E589852"/>
    </row>
    <row r="589853" spans="5:5">
      <c r="E589853"/>
    </row>
    <row r="589854" spans="5:5">
      <c r="E589854"/>
    </row>
    <row r="589855" spans="5:5">
      <c r="E589855"/>
    </row>
    <row r="589856" spans="5:5">
      <c r="E589856"/>
    </row>
    <row r="589857" spans="5:5">
      <c r="E589857"/>
    </row>
    <row r="589858" spans="5:5">
      <c r="E589858"/>
    </row>
    <row r="589859" spans="5:5">
      <c r="E589859"/>
    </row>
    <row r="589860" spans="5:5">
      <c r="E589860"/>
    </row>
    <row r="589861" spans="5:5">
      <c r="E589861"/>
    </row>
    <row r="589862" spans="5:5">
      <c r="E589862"/>
    </row>
    <row r="589863" spans="5:5">
      <c r="E589863"/>
    </row>
    <row r="589864" spans="5:5">
      <c r="E589864"/>
    </row>
    <row r="589865" spans="5:5">
      <c r="E589865"/>
    </row>
    <row r="589866" spans="5:5">
      <c r="E589866"/>
    </row>
    <row r="589867" spans="5:5">
      <c r="E589867"/>
    </row>
    <row r="589868" spans="5:5">
      <c r="E589868"/>
    </row>
    <row r="589869" spans="5:5">
      <c r="E589869"/>
    </row>
    <row r="589870" spans="5:5">
      <c r="E589870"/>
    </row>
    <row r="589871" spans="5:5">
      <c r="E589871"/>
    </row>
    <row r="589872" spans="5:5">
      <c r="E589872"/>
    </row>
    <row r="589873" spans="5:5">
      <c r="E589873"/>
    </row>
    <row r="589874" spans="5:5">
      <c r="E589874"/>
    </row>
    <row r="589875" spans="5:5">
      <c r="E589875"/>
    </row>
    <row r="589876" spans="5:5">
      <c r="E589876"/>
    </row>
    <row r="589877" spans="5:5">
      <c r="E589877"/>
    </row>
    <row r="589878" spans="5:5">
      <c r="E589878"/>
    </row>
    <row r="589879" spans="5:5">
      <c r="E589879"/>
    </row>
    <row r="589880" spans="5:5">
      <c r="E589880"/>
    </row>
    <row r="589881" spans="5:5">
      <c r="E589881"/>
    </row>
    <row r="589882" spans="5:5">
      <c r="E589882"/>
    </row>
    <row r="589883" spans="5:5">
      <c r="E589883"/>
    </row>
    <row r="589884" spans="5:5">
      <c r="E589884"/>
    </row>
    <row r="589885" spans="5:5">
      <c r="E589885"/>
    </row>
    <row r="589886" spans="5:5">
      <c r="E589886"/>
    </row>
    <row r="589887" spans="5:5">
      <c r="E589887"/>
    </row>
    <row r="589888" spans="5:5">
      <c r="E589888"/>
    </row>
    <row r="589889" spans="5:5">
      <c r="E589889"/>
    </row>
    <row r="589890" spans="5:5">
      <c r="E589890"/>
    </row>
    <row r="589891" spans="5:5">
      <c r="E589891"/>
    </row>
    <row r="589892" spans="5:5">
      <c r="E589892"/>
    </row>
    <row r="589893" spans="5:5">
      <c r="E589893"/>
    </row>
    <row r="589894" spans="5:5">
      <c r="E589894"/>
    </row>
    <row r="589895" spans="5:5">
      <c r="E589895"/>
    </row>
    <row r="589896" spans="5:5">
      <c r="E589896"/>
    </row>
    <row r="589897" spans="5:5">
      <c r="E589897"/>
    </row>
    <row r="589898" spans="5:5">
      <c r="E589898"/>
    </row>
    <row r="589899" spans="5:5">
      <c r="E589899"/>
    </row>
    <row r="589900" spans="5:5">
      <c r="E589900"/>
    </row>
    <row r="589901" spans="5:5">
      <c r="E589901"/>
    </row>
    <row r="589902" spans="5:5">
      <c r="E589902"/>
    </row>
    <row r="589903" spans="5:5">
      <c r="E589903"/>
    </row>
    <row r="589904" spans="5:5">
      <c r="E589904"/>
    </row>
    <row r="589905" spans="5:5">
      <c r="E589905"/>
    </row>
    <row r="589906" spans="5:5">
      <c r="E589906"/>
    </row>
    <row r="589907" spans="5:5">
      <c r="E589907"/>
    </row>
    <row r="589908" spans="5:5">
      <c r="E589908"/>
    </row>
    <row r="589909" spans="5:5">
      <c r="E589909"/>
    </row>
    <row r="589910" spans="5:5">
      <c r="E589910"/>
    </row>
    <row r="589911" spans="5:5">
      <c r="E589911"/>
    </row>
    <row r="589912" spans="5:5">
      <c r="E589912"/>
    </row>
    <row r="589913" spans="5:5">
      <c r="E589913"/>
    </row>
    <row r="589914" spans="5:5">
      <c r="E589914"/>
    </row>
    <row r="589915" spans="5:5">
      <c r="E589915"/>
    </row>
    <row r="589916" spans="5:5">
      <c r="E589916"/>
    </row>
    <row r="589917" spans="5:5">
      <c r="E589917"/>
    </row>
    <row r="589918" spans="5:5">
      <c r="E589918"/>
    </row>
    <row r="589919" spans="5:5">
      <c r="E589919"/>
    </row>
    <row r="589920" spans="5:5">
      <c r="E589920"/>
    </row>
    <row r="589921" spans="5:5">
      <c r="E589921"/>
    </row>
    <row r="589922" spans="5:5">
      <c r="E589922"/>
    </row>
    <row r="589923" spans="5:5">
      <c r="E589923"/>
    </row>
    <row r="589924" spans="5:5">
      <c r="E589924"/>
    </row>
    <row r="589925" spans="5:5">
      <c r="E589925"/>
    </row>
    <row r="589926" spans="5:5">
      <c r="E589926"/>
    </row>
    <row r="589927" spans="5:5">
      <c r="E589927"/>
    </row>
    <row r="589928" spans="5:5">
      <c r="E589928"/>
    </row>
    <row r="589929" spans="5:5">
      <c r="E589929"/>
    </row>
    <row r="589930" spans="5:5">
      <c r="E589930"/>
    </row>
    <row r="589931" spans="5:5">
      <c r="E589931"/>
    </row>
    <row r="589932" spans="5:5">
      <c r="E589932"/>
    </row>
    <row r="589933" spans="5:5">
      <c r="E589933"/>
    </row>
    <row r="589934" spans="5:5">
      <c r="E589934"/>
    </row>
    <row r="589935" spans="5:5">
      <c r="E589935"/>
    </row>
    <row r="589936" spans="5:5">
      <c r="E589936"/>
    </row>
    <row r="589937" spans="5:5">
      <c r="E589937"/>
    </row>
    <row r="589938" spans="5:5">
      <c r="E589938"/>
    </row>
    <row r="589939" spans="5:5">
      <c r="E589939"/>
    </row>
    <row r="589940" spans="5:5">
      <c r="E589940"/>
    </row>
    <row r="589941" spans="5:5">
      <c r="E589941"/>
    </row>
    <row r="589942" spans="5:5">
      <c r="E589942"/>
    </row>
    <row r="589943" spans="5:5">
      <c r="E589943"/>
    </row>
    <row r="589944" spans="5:5">
      <c r="E589944"/>
    </row>
    <row r="589945" spans="5:5">
      <c r="E589945"/>
    </row>
    <row r="589946" spans="5:5">
      <c r="E589946"/>
    </row>
    <row r="589947" spans="5:5">
      <c r="E589947"/>
    </row>
    <row r="589948" spans="5:5">
      <c r="E589948"/>
    </row>
    <row r="589949" spans="5:5">
      <c r="E589949"/>
    </row>
    <row r="589950" spans="5:5">
      <c r="E589950"/>
    </row>
    <row r="589951" spans="5:5">
      <c r="E589951"/>
    </row>
    <row r="589952" spans="5:5">
      <c r="E589952"/>
    </row>
    <row r="589953" spans="5:5">
      <c r="E589953"/>
    </row>
    <row r="589954" spans="5:5">
      <c r="E589954"/>
    </row>
    <row r="589955" spans="5:5">
      <c r="E589955"/>
    </row>
    <row r="589956" spans="5:5">
      <c r="E589956"/>
    </row>
    <row r="589957" spans="5:5">
      <c r="E589957"/>
    </row>
    <row r="589958" spans="5:5">
      <c r="E589958"/>
    </row>
    <row r="589959" spans="5:5">
      <c r="E589959"/>
    </row>
    <row r="589960" spans="5:5">
      <c r="E589960"/>
    </row>
    <row r="589961" spans="5:5">
      <c r="E589961"/>
    </row>
    <row r="589962" spans="5:5">
      <c r="E589962"/>
    </row>
    <row r="589963" spans="5:5">
      <c r="E589963"/>
    </row>
    <row r="589964" spans="5:5">
      <c r="E589964"/>
    </row>
    <row r="589965" spans="5:5">
      <c r="E589965"/>
    </row>
    <row r="589966" spans="5:5">
      <c r="E589966"/>
    </row>
    <row r="589967" spans="5:5">
      <c r="E589967"/>
    </row>
    <row r="589968" spans="5:5">
      <c r="E589968"/>
    </row>
    <row r="589969" spans="5:5">
      <c r="E589969"/>
    </row>
    <row r="589970" spans="5:5">
      <c r="E589970"/>
    </row>
    <row r="589971" spans="5:5">
      <c r="E589971"/>
    </row>
    <row r="589972" spans="5:5">
      <c r="E589972"/>
    </row>
    <row r="589973" spans="5:5">
      <c r="E589973"/>
    </row>
    <row r="589974" spans="5:5">
      <c r="E589974"/>
    </row>
    <row r="589975" spans="5:5">
      <c r="E589975"/>
    </row>
    <row r="589976" spans="5:5">
      <c r="E589976"/>
    </row>
    <row r="589977" spans="5:5">
      <c r="E589977"/>
    </row>
    <row r="589978" spans="5:5">
      <c r="E589978"/>
    </row>
    <row r="589979" spans="5:5">
      <c r="E589979"/>
    </row>
    <row r="589980" spans="5:5">
      <c r="E589980"/>
    </row>
    <row r="589981" spans="5:5">
      <c r="E589981"/>
    </row>
    <row r="589982" spans="5:5">
      <c r="E589982"/>
    </row>
    <row r="589983" spans="5:5">
      <c r="E589983"/>
    </row>
    <row r="589984" spans="5:5">
      <c r="E589984"/>
    </row>
    <row r="589985" spans="5:5">
      <c r="E589985"/>
    </row>
    <row r="589986" spans="5:5">
      <c r="E589986"/>
    </row>
    <row r="589987" spans="5:5">
      <c r="E589987"/>
    </row>
    <row r="589988" spans="5:5">
      <c r="E589988"/>
    </row>
    <row r="589989" spans="5:5">
      <c r="E589989"/>
    </row>
    <row r="589990" spans="5:5">
      <c r="E589990"/>
    </row>
    <row r="589991" spans="5:5">
      <c r="E589991"/>
    </row>
    <row r="589992" spans="5:5">
      <c r="E589992"/>
    </row>
    <row r="589993" spans="5:5">
      <c r="E589993"/>
    </row>
    <row r="589994" spans="5:5">
      <c r="E589994"/>
    </row>
    <row r="589995" spans="5:5">
      <c r="E589995"/>
    </row>
    <row r="589996" spans="5:5">
      <c r="E589996"/>
    </row>
    <row r="589997" spans="5:5">
      <c r="E589997"/>
    </row>
    <row r="589998" spans="5:5">
      <c r="E589998"/>
    </row>
    <row r="589999" spans="5:5">
      <c r="E589999"/>
    </row>
    <row r="590000" spans="5:5">
      <c r="E590000"/>
    </row>
    <row r="590001" spans="5:5">
      <c r="E590001"/>
    </row>
    <row r="590002" spans="5:5">
      <c r="E590002"/>
    </row>
    <row r="590003" spans="5:5">
      <c r="E590003"/>
    </row>
    <row r="590004" spans="5:5">
      <c r="E590004"/>
    </row>
    <row r="590005" spans="5:5">
      <c r="E590005"/>
    </row>
    <row r="590006" spans="5:5">
      <c r="E590006"/>
    </row>
    <row r="590007" spans="5:5">
      <c r="E590007"/>
    </row>
    <row r="590008" spans="5:5">
      <c r="E590008"/>
    </row>
    <row r="590009" spans="5:5">
      <c r="E590009"/>
    </row>
    <row r="590010" spans="5:5">
      <c r="E590010"/>
    </row>
    <row r="590011" spans="5:5">
      <c r="E590011"/>
    </row>
    <row r="590012" spans="5:5">
      <c r="E590012"/>
    </row>
    <row r="590013" spans="5:5">
      <c r="E590013"/>
    </row>
    <row r="590014" spans="5:5">
      <c r="E590014"/>
    </row>
    <row r="590015" spans="5:5">
      <c r="E590015"/>
    </row>
    <row r="590016" spans="5:5">
      <c r="E590016"/>
    </row>
    <row r="590017" spans="5:5">
      <c r="E590017"/>
    </row>
    <row r="590018" spans="5:5">
      <c r="E590018"/>
    </row>
    <row r="590019" spans="5:5">
      <c r="E590019"/>
    </row>
    <row r="590020" spans="5:5">
      <c r="E590020"/>
    </row>
    <row r="590021" spans="5:5">
      <c r="E590021"/>
    </row>
    <row r="590022" spans="5:5">
      <c r="E590022"/>
    </row>
    <row r="590023" spans="5:5">
      <c r="E590023"/>
    </row>
    <row r="590024" spans="5:5">
      <c r="E590024"/>
    </row>
    <row r="590025" spans="5:5">
      <c r="E590025"/>
    </row>
    <row r="590026" spans="5:5">
      <c r="E590026"/>
    </row>
    <row r="590027" spans="5:5">
      <c r="E590027"/>
    </row>
    <row r="590028" spans="5:5">
      <c r="E590028"/>
    </row>
    <row r="590029" spans="5:5">
      <c r="E590029"/>
    </row>
    <row r="590030" spans="5:5">
      <c r="E590030"/>
    </row>
    <row r="590031" spans="5:5">
      <c r="E590031"/>
    </row>
    <row r="590032" spans="5:5">
      <c r="E590032"/>
    </row>
    <row r="590033" spans="5:5">
      <c r="E590033"/>
    </row>
    <row r="590034" spans="5:5">
      <c r="E590034"/>
    </row>
    <row r="590035" spans="5:5">
      <c r="E590035"/>
    </row>
    <row r="590036" spans="5:5">
      <c r="E590036"/>
    </row>
    <row r="590037" spans="5:5">
      <c r="E590037"/>
    </row>
    <row r="590038" spans="5:5">
      <c r="E590038"/>
    </row>
    <row r="590039" spans="5:5">
      <c r="E590039"/>
    </row>
    <row r="590040" spans="5:5">
      <c r="E590040"/>
    </row>
    <row r="590041" spans="5:5">
      <c r="E590041"/>
    </row>
    <row r="590042" spans="5:5">
      <c r="E590042"/>
    </row>
    <row r="590043" spans="5:5">
      <c r="E590043"/>
    </row>
    <row r="590044" spans="5:5">
      <c r="E590044"/>
    </row>
    <row r="590045" spans="5:5">
      <c r="E590045"/>
    </row>
    <row r="590046" spans="5:5">
      <c r="E590046"/>
    </row>
    <row r="590047" spans="5:5">
      <c r="E590047"/>
    </row>
    <row r="590048" spans="5:5">
      <c r="E590048"/>
    </row>
    <row r="590049" spans="5:5">
      <c r="E590049"/>
    </row>
    <row r="590050" spans="5:5">
      <c r="E590050"/>
    </row>
    <row r="590051" spans="5:5">
      <c r="E590051"/>
    </row>
    <row r="590052" spans="5:5">
      <c r="E590052"/>
    </row>
    <row r="590053" spans="5:5">
      <c r="E590053"/>
    </row>
    <row r="590054" spans="5:5">
      <c r="E590054"/>
    </row>
    <row r="590055" spans="5:5">
      <c r="E590055"/>
    </row>
    <row r="590056" spans="5:5">
      <c r="E590056"/>
    </row>
    <row r="590057" spans="5:5">
      <c r="E590057"/>
    </row>
    <row r="590058" spans="5:5">
      <c r="E590058"/>
    </row>
    <row r="590059" spans="5:5">
      <c r="E590059"/>
    </row>
    <row r="590060" spans="5:5">
      <c r="E590060"/>
    </row>
    <row r="590061" spans="5:5">
      <c r="E590061"/>
    </row>
    <row r="590062" spans="5:5">
      <c r="E590062"/>
    </row>
    <row r="590063" spans="5:5">
      <c r="E590063"/>
    </row>
    <row r="590064" spans="5:5">
      <c r="E590064"/>
    </row>
    <row r="590065" spans="5:5">
      <c r="E590065"/>
    </row>
    <row r="590066" spans="5:5">
      <c r="E590066"/>
    </row>
    <row r="590067" spans="5:5">
      <c r="E590067"/>
    </row>
    <row r="590068" spans="5:5">
      <c r="E590068"/>
    </row>
    <row r="590069" spans="5:5">
      <c r="E590069"/>
    </row>
    <row r="590070" spans="5:5">
      <c r="E590070"/>
    </row>
    <row r="590071" spans="5:5">
      <c r="E590071"/>
    </row>
    <row r="590072" spans="5:5">
      <c r="E590072"/>
    </row>
    <row r="590073" spans="5:5">
      <c r="E590073"/>
    </row>
    <row r="590074" spans="5:5">
      <c r="E590074"/>
    </row>
    <row r="590075" spans="5:5">
      <c r="E590075"/>
    </row>
    <row r="590076" spans="5:5">
      <c r="E590076"/>
    </row>
    <row r="590077" spans="5:5">
      <c r="E590077"/>
    </row>
    <row r="590078" spans="5:5">
      <c r="E590078"/>
    </row>
    <row r="590079" spans="5:5">
      <c r="E590079"/>
    </row>
    <row r="590080" spans="5:5">
      <c r="E590080"/>
    </row>
    <row r="590081" spans="5:5">
      <c r="E590081"/>
    </row>
    <row r="590082" spans="5:5">
      <c r="E590082"/>
    </row>
    <row r="590083" spans="5:5">
      <c r="E590083"/>
    </row>
    <row r="590084" spans="5:5">
      <c r="E590084"/>
    </row>
    <row r="590085" spans="5:5">
      <c r="E590085"/>
    </row>
    <row r="590086" spans="5:5">
      <c r="E590086"/>
    </row>
    <row r="590087" spans="5:5">
      <c r="E590087"/>
    </row>
    <row r="590088" spans="5:5">
      <c r="E590088"/>
    </row>
    <row r="590089" spans="5:5">
      <c r="E590089"/>
    </row>
    <row r="590090" spans="5:5">
      <c r="E590090"/>
    </row>
    <row r="590091" spans="5:5">
      <c r="E590091"/>
    </row>
    <row r="590092" spans="5:5">
      <c r="E590092"/>
    </row>
    <row r="590093" spans="5:5">
      <c r="E590093"/>
    </row>
    <row r="590094" spans="5:5">
      <c r="E590094"/>
    </row>
    <row r="590095" spans="5:5">
      <c r="E590095"/>
    </row>
    <row r="590096" spans="5:5">
      <c r="E590096"/>
    </row>
    <row r="590097" spans="5:5">
      <c r="E590097"/>
    </row>
    <row r="590098" spans="5:5">
      <c r="E590098"/>
    </row>
    <row r="590099" spans="5:5">
      <c r="E590099"/>
    </row>
    <row r="590100" spans="5:5">
      <c r="E590100"/>
    </row>
    <row r="590101" spans="5:5">
      <c r="E590101"/>
    </row>
    <row r="590102" spans="5:5">
      <c r="E590102"/>
    </row>
    <row r="590103" spans="5:5">
      <c r="E590103"/>
    </row>
    <row r="590104" spans="5:5">
      <c r="E590104"/>
    </row>
    <row r="590105" spans="5:5">
      <c r="E590105"/>
    </row>
    <row r="590106" spans="5:5">
      <c r="E590106"/>
    </row>
    <row r="590107" spans="5:5">
      <c r="E590107"/>
    </row>
    <row r="590108" spans="5:5">
      <c r="E590108"/>
    </row>
    <row r="590109" spans="5:5">
      <c r="E590109"/>
    </row>
    <row r="590110" spans="5:5">
      <c r="E590110"/>
    </row>
    <row r="590111" spans="5:5">
      <c r="E590111"/>
    </row>
    <row r="590112" spans="5:5">
      <c r="E590112"/>
    </row>
    <row r="590113" spans="5:5">
      <c r="E590113"/>
    </row>
    <row r="590114" spans="5:5">
      <c r="E590114"/>
    </row>
    <row r="590115" spans="5:5">
      <c r="E590115"/>
    </row>
    <row r="590116" spans="5:5">
      <c r="E590116"/>
    </row>
    <row r="590117" spans="5:5">
      <c r="E590117"/>
    </row>
    <row r="590118" spans="5:5">
      <c r="E590118"/>
    </row>
    <row r="590119" spans="5:5">
      <c r="E590119"/>
    </row>
    <row r="590120" spans="5:5">
      <c r="E590120"/>
    </row>
    <row r="590121" spans="5:5">
      <c r="E590121"/>
    </row>
    <row r="590122" spans="5:5">
      <c r="E590122"/>
    </row>
    <row r="590123" spans="5:5">
      <c r="E590123"/>
    </row>
    <row r="590124" spans="5:5">
      <c r="E590124"/>
    </row>
    <row r="590125" spans="5:5">
      <c r="E590125"/>
    </row>
    <row r="590126" spans="5:5">
      <c r="E590126"/>
    </row>
    <row r="590127" spans="5:5">
      <c r="E590127"/>
    </row>
    <row r="590128" spans="5:5">
      <c r="E590128"/>
    </row>
    <row r="590129" spans="5:5">
      <c r="E590129"/>
    </row>
    <row r="590130" spans="5:5">
      <c r="E590130"/>
    </row>
    <row r="590131" spans="5:5">
      <c r="E590131"/>
    </row>
    <row r="590132" spans="5:5">
      <c r="E590132"/>
    </row>
    <row r="590133" spans="5:5">
      <c r="E590133"/>
    </row>
    <row r="590134" spans="5:5">
      <c r="E590134"/>
    </row>
    <row r="590135" spans="5:5">
      <c r="E590135"/>
    </row>
    <row r="590136" spans="5:5">
      <c r="E590136"/>
    </row>
    <row r="590137" spans="5:5">
      <c r="E590137"/>
    </row>
    <row r="590138" spans="5:5">
      <c r="E590138"/>
    </row>
    <row r="590139" spans="5:5">
      <c r="E590139"/>
    </row>
    <row r="590140" spans="5:5">
      <c r="E590140"/>
    </row>
    <row r="590141" spans="5:5">
      <c r="E590141"/>
    </row>
    <row r="590142" spans="5:5">
      <c r="E590142"/>
    </row>
    <row r="590143" spans="5:5">
      <c r="E590143"/>
    </row>
    <row r="590144" spans="5:5">
      <c r="E590144"/>
    </row>
    <row r="590145" spans="5:5">
      <c r="E590145"/>
    </row>
    <row r="590146" spans="5:5">
      <c r="E590146"/>
    </row>
    <row r="590147" spans="5:5">
      <c r="E590147"/>
    </row>
    <row r="590148" spans="5:5">
      <c r="E590148"/>
    </row>
    <row r="590149" spans="5:5">
      <c r="E590149"/>
    </row>
    <row r="590150" spans="5:5">
      <c r="E590150"/>
    </row>
    <row r="590151" spans="5:5">
      <c r="E590151"/>
    </row>
    <row r="590152" spans="5:5">
      <c r="E590152"/>
    </row>
    <row r="590153" spans="5:5">
      <c r="E590153"/>
    </row>
    <row r="590154" spans="5:5">
      <c r="E590154"/>
    </row>
    <row r="590155" spans="5:5">
      <c r="E590155"/>
    </row>
    <row r="590156" spans="5:5">
      <c r="E590156"/>
    </row>
    <row r="590157" spans="5:5">
      <c r="E590157"/>
    </row>
    <row r="590158" spans="5:5">
      <c r="E590158"/>
    </row>
    <row r="590159" spans="5:5">
      <c r="E590159"/>
    </row>
    <row r="590160" spans="5:5">
      <c r="E590160"/>
    </row>
    <row r="590161" spans="5:5">
      <c r="E590161"/>
    </row>
    <row r="590162" spans="5:5">
      <c r="E590162"/>
    </row>
    <row r="590163" spans="5:5">
      <c r="E590163"/>
    </row>
    <row r="590164" spans="5:5">
      <c r="E590164"/>
    </row>
    <row r="590165" spans="5:5">
      <c r="E590165"/>
    </row>
    <row r="590166" spans="5:5">
      <c r="E590166"/>
    </row>
    <row r="590167" spans="5:5">
      <c r="E590167"/>
    </row>
    <row r="590168" spans="5:5">
      <c r="E590168"/>
    </row>
    <row r="590169" spans="5:5">
      <c r="E590169"/>
    </row>
    <row r="590170" spans="5:5">
      <c r="E590170"/>
    </row>
    <row r="590171" spans="5:5">
      <c r="E590171"/>
    </row>
    <row r="590172" spans="5:5">
      <c r="E590172"/>
    </row>
    <row r="590173" spans="5:5">
      <c r="E590173"/>
    </row>
    <row r="590174" spans="5:5">
      <c r="E590174"/>
    </row>
    <row r="590175" spans="5:5">
      <c r="E590175"/>
    </row>
    <row r="590176" spans="5:5">
      <c r="E590176"/>
    </row>
    <row r="590177" spans="5:5">
      <c r="E590177"/>
    </row>
    <row r="590178" spans="5:5">
      <c r="E590178"/>
    </row>
    <row r="590179" spans="5:5">
      <c r="E590179"/>
    </row>
    <row r="590180" spans="5:5">
      <c r="E590180"/>
    </row>
    <row r="590181" spans="5:5">
      <c r="E590181"/>
    </row>
    <row r="590182" spans="5:5">
      <c r="E590182"/>
    </row>
    <row r="590183" spans="5:5">
      <c r="E590183"/>
    </row>
    <row r="590184" spans="5:5">
      <c r="E590184"/>
    </row>
    <row r="590185" spans="5:5">
      <c r="E590185"/>
    </row>
    <row r="590186" spans="5:5">
      <c r="E590186"/>
    </row>
    <row r="590187" spans="5:5">
      <c r="E590187"/>
    </row>
    <row r="590188" spans="5:5">
      <c r="E590188"/>
    </row>
    <row r="590189" spans="5:5">
      <c r="E590189"/>
    </row>
    <row r="590190" spans="5:5">
      <c r="E590190"/>
    </row>
    <row r="590191" spans="5:5">
      <c r="E590191"/>
    </row>
    <row r="590192" spans="5:5">
      <c r="E590192"/>
    </row>
    <row r="590193" spans="5:5">
      <c r="E590193"/>
    </row>
    <row r="590194" spans="5:5">
      <c r="E590194"/>
    </row>
    <row r="590195" spans="5:5">
      <c r="E590195"/>
    </row>
    <row r="590196" spans="5:5">
      <c r="E590196"/>
    </row>
    <row r="590197" spans="5:5">
      <c r="E590197"/>
    </row>
    <row r="590198" spans="5:5">
      <c r="E590198"/>
    </row>
    <row r="590199" spans="5:5">
      <c r="E590199"/>
    </row>
    <row r="590200" spans="5:5">
      <c r="E590200"/>
    </row>
    <row r="590201" spans="5:5">
      <c r="E590201"/>
    </row>
    <row r="590202" spans="5:5">
      <c r="E590202"/>
    </row>
    <row r="590203" spans="5:5">
      <c r="E590203"/>
    </row>
    <row r="590204" spans="5:5">
      <c r="E590204"/>
    </row>
    <row r="590205" spans="5:5">
      <c r="E590205"/>
    </row>
    <row r="590206" spans="5:5">
      <c r="E590206"/>
    </row>
    <row r="590207" spans="5:5">
      <c r="E590207"/>
    </row>
    <row r="590208" spans="5:5">
      <c r="E590208"/>
    </row>
    <row r="590209" spans="5:5">
      <c r="E590209"/>
    </row>
    <row r="590210" spans="5:5">
      <c r="E590210"/>
    </row>
    <row r="590211" spans="5:5">
      <c r="E590211"/>
    </row>
    <row r="590212" spans="5:5">
      <c r="E590212"/>
    </row>
    <row r="590213" spans="5:5">
      <c r="E590213"/>
    </row>
    <row r="590214" spans="5:5">
      <c r="E590214"/>
    </row>
    <row r="590215" spans="5:5">
      <c r="E590215"/>
    </row>
    <row r="590216" spans="5:5">
      <c r="E590216"/>
    </row>
    <row r="590217" spans="5:5">
      <c r="E590217"/>
    </row>
    <row r="590218" spans="5:5">
      <c r="E590218"/>
    </row>
    <row r="590219" spans="5:5">
      <c r="E590219"/>
    </row>
    <row r="590220" spans="5:5">
      <c r="E590220"/>
    </row>
    <row r="590221" spans="5:5">
      <c r="E590221"/>
    </row>
    <row r="590222" spans="5:5">
      <c r="E590222"/>
    </row>
    <row r="590223" spans="5:5">
      <c r="E590223"/>
    </row>
    <row r="590224" spans="5:5">
      <c r="E590224"/>
    </row>
    <row r="590225" spans="5:5">
      <c r="E590225"/>
    </row>
    <row r="590226" spans="5:5">
      <c r="E590226"/>
    </row>
    <row r="590227" spans="5:5">
      <c r="E590227"/>
    </row>
    <row r="590228" spans="5:5">
      <c r="E590228"/>
    </row>
    <row r="590229" spans="5:5">
      <c r="E590229"/>
    </row>
    <row r="590230" spans="5:5">
      <c r="E590230"/>
    </row>
    <row r="590231" spans="5:5">
      <c r="E590231"/>
    </row>
    <row r="590232" spans="5:5">
      <c r="E590232"/>
    </row>
    <row r="590233" spans="5:5">
      <c r="E590233"/>
    </row>
    <row r="590234" spans="5:5">
      <c r="E590234"/>
    </row>
    <row r="590235" spans="5:5">
      <c r="E590235"/>
    </row>
    <row r="590236" spans="5:5">
      <c r="E590236"/>
    </row>
    <row r="590237" spans="5:5">
      <c r="E590237"/>
    </row>
    <row r="590238" spans="5:5">
      <c r="E590238"/>
    </row>
    <row r="590239" spans="5:5">
      <c r="E590239"/>
    </row>
    <row r="590240" spans="5:5">
      <c r="E590240"/>
    </row>
    <row r="590241" spans="5:5">
      <c r="E590241"/>
    </row>
    <row r="590242" spans="5:5">
      <c r="E590242"/>
    </row>
    <row r="590243" spans="5:5">
      <c r="E590243"/>
    </row>
    <row r="590244" spans="5:5">
      <c r="E590244"/>
    </row>
    <row r="590245" spans="5:5">
      <c r="E590245"/>
    </row>
    <row r="590246" spans="5:5">
      <c r="E590246"/>
    </row>
    <row r="590247" spans="5:5">
      <c r="E590247"/>
    </row>
    <row r="590248" spans="5:5">
      <c r="E590248"/>
    </row>
    <row r="590249" spans="5:5">
      <c r="E590249"/>
    </row>
    <row r="590250" spans="5:5">
      <c r="E590250"/>
    </row>
    <row r="590251" spans="5:5">
      <c r="E590251"/>
    </row>
    <row r="590252" spans="5:5">
      <c r="E590252"/>
    </row>
    <row r="590253" spans="5:5">
      <c r="E590253"/>
    </row>
    <row r="590254" spans="5:5">
      <c r="E590254"/>
    </row>
    <row r="590255" spans="5:5">
      <c r="E590255"/>
    </row>
    <row r="590256" spans="5:5">
      <c r="E590256"/>
    </row>
    <row r="590257" spans="5:5">
      <c r="E590257"/>
    </row>
    <row r="590258" spans="5:5">
      <c r="E590258"/>
    </row>
    <row r="590259" spans="5:5">
      <c r="E590259"/>
    </row>
    <row r="590260" spans="5:5">
      <c r="E590260"/>
    </row>
    <row r="590261" spans="5:5">
      <c r="E590261"/>
    </row>
    <row r="590262" spans="5:5">
      <c r="E590262"/>
    </row>
    <row r="590263" spans="5:5">
      <c r="E590263"/>
    </row>
    <row r="590264" spans="5:5">
      <c r="E590264"/>
    </row>
    <row r="590265" spans="5:5">
      <c r="E590265"/>
    </row>
    <row r="590266" spans="5:5">
      <c r="E590266"/>
    </row>
    <row r="590267" spans="5:5">
      <c r="E590267"/>
    </row>
    <row r="590268" spans="5:5">
      <c r="E590268"/>
    </row>
    <row r="590269" spans="5:5">
      <c r="E590269"/>
    </row>
    <row r="590270" spans="5:5">
      <c r="E590270"/>
    </row>
    <row r="590271" spans="5:5">
      <c r="E590271"/>
    </row>
    <row r="590272" spans="5:5">
      <c r="E590272"/>
    </row>
    <row r="590273" spans="5:5">
      <c r="E590273"/>
    </row>
    <row r="590274" spans="5:5">
      <c r="E590274"/>
    </row>
    <row r="590275" spans="5:5">
      <c r="E590275"/>
    </row>
    <row r="590276" spans="5:5">
      <c r="E590276"/>
    </row>
    <row r="590277" spans="5:5">
      <c r="E590277"/>
    </row>
    <row r="590278" spans="5:5">
      <c r="E590278"/>
    </row>
    <row r="590279" spans="5:5">
      <c r="E590279"/>
    </row>
    <row r="590280" spans="5:5">
      <c r="E590280"/>
    </row>
    <row r="590281" spans="5:5">
      <c r="E590281"/>
    </row>
    <row r="590282" spans="5:5">
      <c r="E590282"/>
    </row>
    <row r="590283" spans="5:5">
      <c r="E590283"/>
    </row>
    <row r="590284" spans="5:5">
      <c r="E590284"/>
    </row>
    <row r="590285" spans="5:5">
      <c r="E590285"/>
    </row>
    <row r="590286" spans="5:5">
      <c r="E590286"/>
    </row>
    <row r="590287" spans="5:5">
      <c r="E590287"/>
    </row>
    <row r="590288" spans="5:5">
      <c r="E590288"/>
    </row>
    <row r="590289" spans="5:5">
      <c r="E590289"/>
    </row>
    <row r="590290" spans="5:5">
      <c r="E590290"/>
    </row>
    <row r="590291" spans="5:5">
      <c r="E590291"/>
    </row>
    <row r="590292" spans="5:5">
      <c r="E590292"/>
    </row>
    <row r="590293" spans="5:5">
      <c r="E590293"/>
    </row>
    <row r="590294" spans="5:5">
      <c r="E590294"/>
    </row>
    <row r="590295" spans="5:5">
      <c r="E590295"/>
    </row>
    <row r="590296" spans="5:5">
      <c r="E590296"/>
    </row>
    <row r="590297" spans="5:5">
      <c r="E590297"/>
    </row>
    <row r="590298" spans="5:5">
      <c r="E590298"/>
    </row>
    <row r="590299" spans="5:5">
      <c r="E590299"/>
    </row>
    <row r="590300" spans="5:5">
      <c r="E590300"/>
    </row>
    <row r="590301" spans="5:5">
      <c r="E590301"/>
    </row>
    <row r="590302" spans="5:5">
      <c r="E590302"/>
    </row>
    <row r="590303" spans="5:5">
      <c r="E590303"/>
    </row>
    <row r="590304" spans="5:5">
      <c r="E590304"/>
    </row>
    <row r="590305" spans="5:5">
      <c r="E590305"/>
    </row>
    <row r="590306" spans="5:5">
      <c r="E590306"/>
    </row>
    <row r="590307" spans="5:5">
      <c r="E590307"/>
    </row>
    <row r="590308" spans="5:5">
      <c r="E590308"/>
    </row>
    <row r="590309" spans="5:5">
      <c r="E590309"/>
    </row>
    <row r="590310" spans="5:5">
      <c r="E590310"/>
    </row>
    <row r="590311" spans="5:5">
      <c r="E590311"/>
    </row>
    <row r="590312" spans="5:5">
      <c r="E590312"/>
    </row>
    <row r="590313" spans="5:5">
      <c r="E590313"/>
    </row>
    <row r="590314" spans="5:5">
      <c r="E590314"/>
    </row>
    <row r="590315" spans="5:5">
      <c r="E590315"/>
    </row>
    <row r="590316" spans="5:5">
      <c r="E590316"/>
    </row>
    <row r="590317" spans="5:5">
      <c r="E590317"/>
    </row>
    <row r="590318" spans="5:5">
      <c r="E590318"/>
    </row>
    <row r="590319" spans="5:5">
      <c r="E590319"/>
    </row>
    <row r="590320" spans="5:5">
      <c r="E590320"/>
    </row>
    <row r="590321" spans="5:5">
      <c r="E590321"/>
    </row>
    <row r="590322" spans="5:5">
      <c r="E590322"/>
    </row>
    <row r="590323" spans="5:5">
      <c r="E590323"/>
    </row>
    <row r="590324" spans="5:5">
      <c r="E590324"/>
    </row>
    <row r="590325" spans="5:5">
      <c r="E590325"/>
    </row>
    <row r="590326" spans="5:5">
      <c r="E590326"/>
    </row>
    <row r="590327" spans="5:5">
      <c r="E590327"/>
    </row>
    <row r="590328" spans="5:5">
      <c r="E590328"/>
    </row>
    <row r="590329" spans="5:5">
      <c r="E590329"/>
    </row>
    <row r="590330" spans="5:5">
      <c r="E590330"/>
    </row>
    <row r="590331" spans="5:5">
      <c r="E590331"/>
    </row>
    <row r="590332" spans="5:5">
      <c r="E590332"/>
    </row>
    <row r="590333" spans="5:5">
      <c r="E590333"/>
    </row>
    <row r="590334" spans="5:5">
      <c r="E590334"/>
    </row>
    <row r="590335" spans="5:5">
      <c r="E590335"/>
    </row>
    <row r="590336" spans="5:5">
      <c r="E590336"/>
    </row>
    <row r="590337" spans="5:5">
      <c r="E590337"/>
    </row>
    <row r="590338" spans="5:5">
      <c r="E590338"/>
    </row>
    <row r="590339" spans="5:5">
      <c r="E590339"/>
    </row>
    <row r="590340" spans="5:5">
      <c r="E590340"/>
    </row>
    <row r="590341" spans="5:5">
      <c r="E590341"/>
    </row>
    <row r="590342" spans="5:5">
      <c r="E590342"/>
    </row>
    <row r="590343" spans="5:5">
      <c r="E590343"/>
    </row>
    <row r="590344" spans="5:5">
      <c r="E590344"/>
    </row>
    <row r="590345" spans="5:5">
      <c r="E590345"/>
    </row>
    <row r="590346" spans="5:5">
      <c r="E590346"/>
    </row>
    <row r="590347" spans="5:5">
      <c r="E590347"/>
    </row>
    <row r="590348" spans="5:5">
      <c r="E590348"/>
    </row>
    <row r="590349" spans="5:5">
      <c r="E590349"/>
    </row>
    <row r="590350" spans="5:5">
      <c r="E590350"/>
    </row>
    <row r="590351" spans="5:5">
      <c r="E590351"/>
    </row>
    <row r="590352" spans="5:5">
      <c r="E590352"/>
    </row>
    <row r="590353" spans="5:5">
      <c r="E590353"/>
    </row>
    <row r="590354" spans="5:5">
      <c r="E590354"/>
    </row>
    <row r="590355" spans="5:5">
      <c r="E590355"/>
    </row>
    <row r="590356" spans="5:5">
      <c r="E590356"/>
    </row>
    <row r="590357" spans="5:5">
      <c r="E590357"/>
    </row>
    <row r="590358" spans="5:5">
      <c r="E590358"/>
    </row>
    <row r="590359" spans="5:5">
      <c r="E590359"/>
    </row>
    <row r="590360" spans="5:5">
      <c r="E590360"/>
    </row>
    <row r="590361" spans="5:5">
      <c r="E590361"/>
    </row>
    <row r="590362" spans="5:5">
      <c r="E590362"/>
    </row>
    <row r="590363" spans="5:5">
      <c r="E590363"/>
    </row>
    <row r="590364" spans="5:5">
      <c r="E590364"/>
    </row>
    <row r="590365" spans="5:5">
      <c r="E590365"/>
    </row>
    <row r="590366" spans="5:5">
      <c r="E590366"/>
    </row>
    <row r="590367" spans="5:5">
      <c r="E590367"/>
    </row>
    <row r="590368" spans="5:5">
      <c r="E590368"/>
    </row>
    <row r="590369" spans="5:5">
      <c r="E590369"/>
    </row>
    <row r="590370" spans="5:5">
      <c r="E590370"/>
    </row>
    <row r="590371" spans="5:5">
      <c r="E590371"/>
    </row>
    <row r="590372" spans="5:5">
      <c r="E590372"/>
    </row>
    <row r="590373" spans="5:5">
      <c r="E590373"/>
    </row>
    <row r="590374" spans="5:5">
      <c r="E590374"/>
    </row>
    <row r="590375" spans="5:5">
      <c r="E590375"/>
    </row>
    <row r="590376" spans="5:5">
      <c r="E590376"/>
    </row>
    <row r="590377" spans="5:5">
      <c r="E590377"/>
    </row>
    <row r="590378" spans="5:5">
      <c r="E590378"/>
    </row>
    <row r="590379" spans="5:5">
      <c r="E590379"/>
    </row>
    <row r="590380" spans="5:5">
      <c r="E590380"/>
    </row>
    <row r="590381" spans="5:5">
      <c r="E590381"/>
    </row>
    <row r="590382" spans="5:5">
      <c r="E590382"/>
    </row>
    <row r="590383" spans="5:5">
      <c r="E590383"/>
    </row>
    <row r="590384" spans="5:5">
      <c r="E590384"/>
    </row>
    <row r="590385" spans="5:5">
      <c r="E590385"/>
    </row>
    <row r="590386" spans="5:5">
      <c r="E590386"/>
    </row>
    <row r="590387" spans="5:5">
      <c r="E590387"/>
    </row>
    <row r="590388" spans="5:5">
      <c r="E590388"/>
    </row>
    <row r="590389" spans="5:5">
      <c r="E590389"/>
    </row>
    <row r="590390" spans="5:5">
      <c r="E590390"/>
    </row>
    <row r="590391" spans="5:5">
      <c r="E590391"/>
    </row>
    <row r="590392" spans="5:5">
      <c r="E590392"/>
    </row>
    <row r="590393" spans="5:5">
      <c r="E590393"/>
    </row>
    <row r="590394" spans="5:5">
      <c r="E590394"/>
    </row>
    <row r="590395" spans="5:5">
      <c r="E590395"/>
    </row>
    <row r="590396" spans="5:5">
      <c r="E590396"/>
    </row>
    <row r="590397" spans="5:5">
      <c r="E590397"/>
    </row>
    <row r="590398" spans="5:5">
      <c r="E590398"/>
    </row>
    <row r="590399" spans="5:5">
      <c r="E590399"/>
    </row>
    <row r="590400" spans="5:5">
      <c r="E590400"/>
    </row>
    <row r="590401" spans="5:5">
      <c r="E590401"/>
    </row>
    <row r="590402" spans="5:5">
      <c r="E590402"/>
    </row>
    <row r="590403" spans="5:5">
      <c r="E590403"/>
    </row>
    <row r="590404" spans="5:5">
      <c r="E590404"/>
    </row>
    <row r="590405" spans="5:5">
      <c r="E590405"/>
    </row>
    <row r="590406" spans="5:5">
      <c r="E590406"/>
    </row>
    <row r="590407" spans="5:5">
      <c r="E590407"/>
    </row>
    <row r="590408" spans="5:5">
      <c r="E590408"/>
    </row>
    <row r="590409" spans="5:5">
      <c r="E590409"/>
    </row>
    <row r="590410" spans="5:5">
      <c r="E590410"/>
    </row>
    <row r="590411" spans="5:5">
      <c r="E590411"/>
    </row>
    <row r="590412" spans="5:5">
      <c r="E590412"/>
    </row>
    <row r="590413" spans="5:5">
      <c r="E590413"/>
    </row>
    <row r="590414" spans="5:5">
      <c r="E590414"/>
    </row>
    <row r="590415" spans="5:5">
      <c r="E590415"/>
    </row>
    <row r="590416" spans="5:5">
      <c r="E590416"/>
    </row>
    <row r="590417" spans="5:5">
      <c r="E590417"/>
    </row>
    <row r="590418" spans="5:5">
      <c r="E590418"/>
    </row>
    <row r="590419" spans="5:5">
      <c r="E590419"/>
    </row>
    <row r="590420" spans="5:5">
      <c r="E590420"/>
    </row>
    <row r="590421" spans="5:5">
      <c r="E590421"/>
    </row>
    <row r="590422" spans="5:5">
      <c r="E590422"/>
    </row>
    <row r="590423" spans="5:5">
      <c r="E590423"/>
    </row>
    <row r="590424" spans="5:5">
      <c r="E590424"/>
    </row>
    <row r="590425" spans="5:5">
      <c r="E590425"/>
    </row>
    <row r="590426" spans="5:5">
      <c r="E590426"/>
    </row>
    <row r="590427" spans="5:5">
      <c r="E590427"/>
    </row>
    <row r="590428" spans="5:5">
      <c r="E590428"/>
    </row>
    <row r="590429" spans="5:5">
      <c r="E590429"/>
    </row>
    <row r="590430" spans="5:5">
      <c r="E590430"/>
    </row>
    <row r="590431" spans="5:5">
      <c r="E590431"/>
    </row>
    <row r="590432" spans="5:5">
      <c r="E590432"/>
    </row>
    <row r="590433" spans="5:5">
      <c r="E590433"/>
    </row>
    <row r="590434" spans="5:5">
      <c r="E590434"/>
    </row>
    <row r="590435" spans="5:5">
      <c r="E590435"/>
    </row>
    <row r="590436" spans="5:5">
      <c r="E590436"/>
    </row>
    <row r="590437" spans="5:5">
      <c r="E590437"/>
    </row>
    <row r="590438" spans="5:5">
      <c r="E590438"/>
    </row>
    <row r="590439" spans="5:5">
      <c r="E590439"/>
    </row>
    <row r="590440" spans="5:5">
      <c r="E590440"/>
    </row>
    <row r="590441" spans="5:5">
      <c r="E590441"/>
    </row>
    <row r="590442" spans="5:5">
      <c r="E590442"/>
    </row>
    <row r="590443" spans="5:5">
      <c r="E590443"/>
    </row>
    <row r="590444" spans="5:5">
      <c r="E590444"/>
    </row>
    <row r="590445" spans="5:5">
      <c r="E590445"/>
    </row>
    <row r="590446" spans="5:5">
      <c r="E590446"/>
    </row>
    <row r="590447" spans="5:5">
      <c r="E590447"/>
    </row>
    <row r="590448" spans="5:5">
      <c r="E590448"/>
    </row>
    <row r="590449" spans="5:5">
      <c r="E590449"/>
    </row>
    <row r="590450" spans="5:5">
      <c r="E590450"/>
    </row>
    <row r="590451" spans="5:5">
      <c r="E590451"/>
    </row>
    <row r="590452" spans="5:5">
      <c r="E590452"/>
    </row>
    <row r="590453" spans="5:5">
      <c r="E590453"/>
    </row>
    <row r="590454" spans="5:5">
      <c r="E590454"/>
    </row>
    <row r="590455" spans="5:5">
      <c r="E590455"/>
    </row>
    <row r="590456" spans="5:5">
      <c r="E590456"/>
    </row>
    <row r="590457" spans="5:5">
      <c r="E590457"/>
    </row>
    <row r="590458" spans="5:5">
      <c r="E590458"/>
    </row>
    <row r="590459" spans="5:5">
      <c r="E590459"/>
    </row>
    <row r="590460" spans="5:5">
      <c r="E590460"/>
    </row>
    <row r="590461" spans="5:5">
      <c r="E590461"/>
    </row>
    <row r="590462" spans="5:5">
      <c r="E590462"/>
    </row>
    <row r="590463" spans="5:5">
      <c r="E590463"/>
    </row>
    <row r="590464" spans="5:5">
      <c r="E590464"/>
    </row>
    <row r="590465" spans="5:5">
      <c r="E590465"/>
    </row>
    <row r="590466" spans="5:5">
      <c r="E590466"/>
    </row>
    <row r="590467" spans="5:5">
      <c r="E590467"/>
    </row>
    <row r="590468" spans="5:5">
      <c r="E590468"/>
    </row>
    <row r="590469" spans="5:5">
      <c r="E590469"/>
    </row>
    <row r="590470" spans="5:5">
      <c r="E590470"/>
    </row>
    <row r="590471" spans="5:5">
      <c r="E590471"/>
    </row>
    <row r="590472" spans="5:5">
      <c r="E590472"/>
    </row>
    <row r="590473" spans="5:5">
      <c r="E590473"/>
    </row>
    <row r="590474" spans="5:5">
      <c r="E590474"/>
    </row>
    <row r="590475" spans="5:5">
      <c r="E590475"/>
    </row>
    <row r="590476" spans="5:5">
      <c r="E590476"/>
    </row>
    <row r="590477" spans="5:5">
      <c r="E590477"/>
    </row>
    <row r="590478" spans="5:5">
      <c r="E590478"/>
    </row>
    <row r="590479" spans="5:5">
      <c r="E590479"/>
    </row>
    <row r="590480" spans="5:5">
      <c r="E590480"/>
    </row>
    <row r="590481" spans="5:5">
      <c r="E590481"/>
    </row>
    <row r="590482" spans="5:5">
      <c r="E590482"/>
    </row>
    <row r="590483" spans="5:5">
      <c r="E590483"/>
    </row>
    <row r="590484" spans="5:5">
      <c r="E590484"/>
    </row>
    <row r="590485" spans="5:5">
      <c r="E590485"/>
    </row>
    <row r="590486" spans="5:5">
      <c r="E590486"/>
    </row>
    <row r="590487" spans="5:5">
      <c r="E590487"/>
    </row>
    <row r="590488" spans="5:5">
      <c r="E590488"/>
    </row>
    <row r="590489" spans="5:5">
      <c r="E590489"/>
    </row>
    <row r="590490" spans="5:5">
      <c r="E590490"/>
    </row>
    <row r="590491" spans="5:5">
      <c r="E590491"/>
    </row>
    <row r="590492" spans="5:5">
      <c r="E590492"/>
    </row>
    <row r="590493" spans="5:5">
      <c r="E590493"/>
    </row>
    <row r="590494" spans="5:5">
      <c r="E590494"/>
    </row>
    <row r="590495" spans="5:5">
      <c r="E590495"/>
    </row>
    <row r="590496" spans="5:5">
      <c r="E590496"/>
    </row>
    <row r="590497" spans="5:5">
      <c r="E590497"/>
    </row>
    <row r="590498" spans="5:5">
      <c r="E590498"/>
    </row>
    <row r="590499" spans="5:5">
      <c r="E590499"/>
    </row>
    <row r="590500" spans="5:5">
      <c r="E590500"/>
    </row>
    <row r="590501" spans="5:5">
      <c r="E590501"/>
    </row>
    <row r="590502" spans="5:5">
      <c r="E590502"/>
    </row>
    <row r="590503" spans="5:5">
      <c r="E590503"/>
    </row>
    <row r="590504" spans="5:5">
      <c r="E590504"/>
    </row>
    <row r="590505" spans="5:5">
      <c r="E590505"/>
    </row>
    <row r="590506" spans="5:5">
      <c r="E590506"/>
    </row>
    <row r="590507" spans="5:5">
      <c r="E590507"/>
    </row>
    <row r="590508" spans="5:5">
      <c r="E590508"/>
    </row>
    <row r="590509" spans="5:5">
      <c r="E590509"/>
    </row>
    <row r="590510" spans="5:5">
      <c r="E590510"/>
    </row>
    <row r="590511" spans="5:5">
      <c r="E590511"/>
    </row>
    <row r="590512" spans="5:5">
      <c r="E590512"/>
    </row>
    <row r="590513" spans="5:5">
      <c r="E590513"/>
    </row>
    <row r="590514" spans="5:5">
      <c r="E590514"/>
    </row>
    <row r="590515" spans="5:5">
      <c r="E590515"/>
    </row>
    <row r="590516" spans="5:5">
      <c r="E590516"/>
    </row>
    <row r="590517" spans="5:5">
      <c r="E590517"/>
    </row>
    <row r="590518" spans="5:5">
      <c r="E590518"/>
    </row>
    <row r="590519" spans="5:5">
      <c r="E590519"/>
    </row>
    <row r="590520" spans="5:5">
      <c r="E590520"/>
    </row>
    <row r="590521" spans="5:5">
      <c r="E590521"/>
    </row>
    <row r="590522" spans="5:5">
      <c r="E590522"/>
    </row>
    <row r="590523" spans="5:5">
      <c r="E590523"/>
    </row>
    <row r="590524" spans="5:5">
      <c r="E590524"/>
    </row>
    <row r="590525" spans="5:5">
      <c r="E590525"/>
    </row>
    <row r="590526" spans="5:5">
      <c r="E590526"/>
    </row>
    <row r="590527" spans="5:5">
      <c r="E590527"/>
    </row>
    <row r="590528" spans="5:5">
      <c r="E590528"/>
    </row>
    <row r="590529" spans="5:5">
      <c r="E590529"/>
    </row>
    <row r="590530" spans="5:5">
      <c r="E590530"/>
    </row>
    <row r="590531" spans="5:5">
      <c r="E590531"/>
    </row>
    <row r="590532" spans="5:5">
      <c r="E590532"/>
    </row>
    <row r="590533" spans="5:5">
      <c r="E590533"/>
    </row>
    <row r="590534" spans="5:5">
      <c r="E590534"/>
    </row>
    <row r="590535" spans="5:5">
      <c r="E590535"/>
    </row>
    <row r="590536" spans="5:5">
      <c r="E590536"/>
    </row>
    <row r="590537" spans="5:5">
      <c r="E590537"/>
    </row>
    <row r="590538" spans="5:5">
      <c r="E590538"/>
    </row>
    <row r="590539" spans="5:5">
      <c r="E590539"/>
    </row>
    <row r="590540" spans="5:5">
      <c r="E590540"/>
    </row>
    <row r="590541" spans="5:5">
      <c r="E590541"/>
    </row>
    <row r="590542" spans="5:5">
      <c r="E590542"/>
    </row>
    <row r="590543" spans="5:5">
      <c r="E590543"/>
    </row>
    <row r="590544" spans="5:5">
      <c r="E590544"/>
    </row>
    <row r="590545" spans="5:5">
      <c r="E590545"/>
    </row>
    <row r="590546" spans="5:5">
      <c r="E590546"/>
    </row>
    <row r="590547" spans="5:5">
      <c r="E590547"/>
    </row>
    <row r="590548" spans="5:5">
      <c r="E590548"/>
    </row>
    <row r="590549" spans="5:5">
      <c r="E590549"/>
    </row>
    <row r="590550" spans="5:5">
      <c r="E590550"/>
    </row>
    <row r="590551" spans="5:5">
      <c r="E590551"/>
    </row>
    <row r="590552" spans="5:5">
      <c r="E590552"/>
    </row>
    <row r="590553" spans="5:5">
      <c r="E590553"/>
    </row>
    <row r="590554" spans="5:5">
      <c r="E590554"/>
    </row>
    <row r="590555" spans="5:5">
      <c r="E590555"/>
    </row>
    <row r="590556" spans="5:5">
      <c r="E590556"/>
    </row>
    <row r="590557" spans="5:5">
      <c r="E590557"/>
    </row>
    <row r="590558" spans="5:5">
      <c r="E590558"/>
    </row>
    <row r="590559" spans="5:5">
      <c r="E590559"/>
    </row>
    <row r="590560" spans="5:5">
      <c r="E590560"/>
    </row>
    <row r="590561" spans="5:5">
      <c r="E590561"/>
    </row>
    <row r="590562" spans="5:5">
      <c r="E590562"/>
    </row>
    <row r="590563" spans="5:5">
      <c r="E590563"/>
    </row>
    <row r="590564" spans="5:5">
      <c r="E590564"/>
    </row>
    <row r="590565" spans="5:5">
      <c r="E590565"/>
    </row>
    <row r="590566" spans="5:5">
      <c r="E590566"/>
    </row>
    <row r="590567" spans="5:5">
      <c r="E590567"/>
    </row>
    <row r="590568" spans="5:5">
      <c r="E590568"/>
    </row>
    <row r="590569" spans="5:5">
      <c r="E590569"/>
    </row>
    <row r="590570" spans="5:5">
      <c r="E590570"/>
    </row>
    <row r="590571" spans="5:5">
      <c r="E590571"/>
    </row>
    <row r="590572" spans="5:5">
      <c r="E590572"/>
    </row>
    <row r="590573" spans="5:5">
      <c r="E590573"/>
    </row>
    <row r="590574" spans="5:5">
      <c r="E590574"/>
    </row>
    <row r="590575" spans="5:5">
      <c r="E590575"/>
    </row>
    <row r="590576" spans="5:5">
      <c r="E590576"/>
    </row>
    <row r="590577" spans="5:5">
      <c r="E590577"/>
    </row>
    <row r="590578" spans="5:5">
      <c r="E590578"/>
    </row>
    <row r="590579" spans="5:5">
      <c r="E590579"/>
    </row>
    <row r="590580" spans="5:5">
      <c r="E590580"/>
    </row>
    <row r="590581" spans="5:5">
      <c r="E590581"/>
    </row>
    <row r="590582" spans="5:5">
      <c r="E590582"/>
    </row>
    <row r="590583" spans="5:5">
      <c r="E590583"/>
    </row>
    <row r="590584" spans="5:5">
      <c r="E590584"/>
    </row>
    <row r="590585" spans="5:5">
      <c r="E590585"/>
    </row>
    <row r="590586" spans="5:5">
      <c r="E590586"/>
    </row>
    <row r="590587" spans="5:5">
      <c r="E590587"/>
    </row>
    <row r="590588" spans="5:5">
      <c r="E590588"/>
    </row>
    <row r="590589" spans="5:5">
      <c r="E590589"/>
    </row>
    <row r="590590" spans="5:5">
      <c r="E590590"/>
    </row>
    <row r="590591" spans="5:5">
      <c r="E590591"/>
    </row>
    <row r="590592" spans="5:5">
      <c r="E590592"/>
    </row>
    <row r="590593" spans="5:5">
      <c r="E590593"/>
    </row>
    <row r="590594" spans="5:5">
      <c r="E590594"/>
    </row>
    <row r="590595" spans="5:5">
      <c r="E590595"/>
    </row>
    <row r="590596" spans="5:5">
      <c r="E590596"/>
    </row>
    <row r="590597" spans="5:5">
      <c r="E590597"/>
    </row>
    <row r="590598" spans="5:5">
      <c r="E590598"/>
    </row>
    <row r="590599" spans="5:5">
      <c r="E590599"/>
    </row>
    <row r="590600" spans="5:5">
      <c r="E590600"/>
    </row>
    <row r="590601" spans="5:5">
      <c r="E590601"/>
    </row>
    <row r="590602" spans="5:5">
      <c r="E590602"/>
    </row>
    <row r="590603" spans="5:5">
      <c r="E590603"/>
    </row>
    <row r="590604" spans="5:5">
      <c r="E590604"/>
    </row>
    <row r="590605" spans="5:5">
      <c r="E590605"/>
    </row>
    <row r="590606" spans="5:5">
      <c r="E590606"/>
    </row>
    <row r="590607" spans="5:5">
      <c r="E590607"/>
    </row>
    <row r="590608" spans="5:5">
      <c r="E590608"/>
    </row>
    <row r="590609" spans="5:5">
      <c r="E590609"/>
    </row>
    <row r="590610" spans="5:5">
      <c r="E590610"/>
    </row>
    <row r="590611" spans="5:5">
      <c r="E590611"/>
    </row>
    <row r="590612" spans="5:5">
      <c r="E590612"/>
    </row>
    <row r="590613" spans="5:5">
      <c r="E590613"/>
    </row>
    <row r="590614" spans="5:5">
      <c r="E590614"/>
    </row>
    <row r="590615" spans="5:5">
      <c r="E590615"/>
    </row>
    <row r="590616" spans="5:5">
      <c r="E590616"/>
    </row>
    <row r="590617" spans="5:5">
      <c r="E590617"/>
    </row>
    <row r="590618" spans="5:5">
      <c r="E590618"/>
    </row>
    <row r="590619" spans="5:5">
      <c r="E590619"/>
    </row>
    <row r="590620" spans="5:5">
      <c r="E590620"/>
    </row>
    <row r="590621" spans="5:5">
      <c r="E590621"/>
    </row>
    <row r="590622" spans="5:5">
      <c r="E590622"/>
    </row>
    <row r="590623" spans="5:5">
      <c r="E590623"/>
    </row>
    <row r="590624" spans="5:5">
      <c r="E590624"/>
    </row>
    <row r="590625" spans="5:5">
      <c r="E590625"/>
    </row>
    <row r="590626" spans="5:5">
      <c r="E590626"/>
    </row>
    <row r="590627" spans="5:5">
      <c r="E590627"/>
    </row>
    <row r="590628" spans="5:5">
      <c r="E590628"/>
    </row>
    <row r="590629" spans="5:5">
      <c r="E590629"/>
    </row>
    <row r="590630" spans="5:5">
      <c r="E590630"/>
    </row>
    <row r="590631" spans="5:5">
      <c r="E590631"/>
    </row>
    <row r="590632" spans="5:5">
      <c r="E590632"/>
    </row>
    <row r="590633" spans="5:5">
      <c r="E590633"/>
    </row>
    <row r="590634" spans="5:5">
      <c r="E590634"/>
    </row>
    <row r="590635" spans="5:5">
      <c r="E590635"/>
    </row>
    <row r="590636" spans="5:5">
      <c r="E590636"/>
    </row>
    <row r="590637" spans="5:5">
      <c r="E590637"/>
    </row>
    <row r="590638" spans="5:5">
      <c r="E590638"/>
    </row>
    <row r="590639" spans="5:5">
      <c r="E590639"/>
    </row>
    <row r="590640" spans="5:5">
      <c r="E590640"/>
    </row>
    <row r="590641" spans="5:5">
      <c r="E590641"/>
    </row>
    <row r="590642" spans="5:5">
      <c r="E590642"/>
    </row>
    <row r="590643" spans="5:5">
      <c r="E590643"/>
    </row>
    <row r="590644" spans="5:5">
      <c r="E590644"/>
    </row>
    <row r="590645" spans="5:5">
      <c r="E590645"/>
    </row>
    <row r="590646" spans="5:5">
      <c r="E590646"/>
    </row>
    <row r="590647" spans="5:5">
      <c r="E590647"/>
    </row>
    <row r="590648" spans="5:5">
      <c r="E590648"/>
    </row>
    <row r="590649" spans="5:5">
      <c r="E590649"/>
    </row>
    <row r="590650" spans="5:5">
      <c r="E590650"/>
    </row>
    <row r="590651" spans="5:5">
      <c r="E590651"/>
    </row>
    <row r="590652" spans="5:5">
      <c r="E590652"/>
    </row>
    <row r="590653" spans="5:5">
      <c r="E590653"/>
    </row>
    <row r="590654" spans="5:5">
      <c r="E590654"/>
    </row>
    <row r="590655" spans="5:5">
      <c r="E590655"/>
    </row>
    <row r="590656" spans="5:5">
      <c r="E590656"/>
    </row>
    <row r="590657" spans="5:5">
      <c r="E590657"/>
    </row>
    <row r="590658" spans="5:5">
      <c r="E590658"/>
    </row>
    <row r="590659" spans="5:5">
      <c r="E590659"/>
    </row>
    <row r="590660" spans="5:5">
      <c r="E590660"/>
    </row>
    <row r="590661" spans="5:5">
      <c r="E590661"/>
    </row>
    <row r="590662" spans="5:5">
      <c r="E590662"/>
    </row>
    <row r="590663" spans="5:5">
      <c r="E590663"/>
    </row>
    <row r="590664" spans="5:5">
      <c r="E590664"/>
    </row>
    <row r="590665" spans="5:5">
      <c r="E590665"/>
    </row>
    <row r="590666" spans="5:5">
      <c r="E590666"/>
    </row>
    <row r="590667" spans="5:5">
      <c r="E590667"/>
    </row>
    <row r="590668" spans="5:5">
      <c r="E590668"/>
    </row>
    <row r="590669" spans="5:5">
      <c r="E590669"/>
    </row>
    <row r="590670" spans="5:5">
      <c r="E590670"/>
    </row>
    <row r="590671" spans="5:5">
      <c r="E590671"/>
    </row>
    <row r="590672" spans="5:5">
      <c r="E590672"/>
    </row>
    <row r="590673" spans="5:5">
      <c r="E590673"/>
    </row>
    <row r="590674" spans="5:5">
      <c r="E590674"/>
    </row>
    <row r="590675" spans="5:5">
      <c r="E590675"/>
    </row>
    <row r="590676" spans="5:5">
      <c r="E590676"/>
    </row>
    <row r="590677" spans="5:5">
      <c r="E590677"/>
    </row>
    <row r="590678" spans="5:5">
      <c r="E590678"/>
    </row>
    <row r="590679" spans="5:5">
      <c r="E590679"/>
    </row>
    <row r="590680" spans="5:5">
      <c r="E590680"/>
    </row>
    <row r="590681" spans="5:5">
      <c r="E590681"/>
    </row>
    <row r="590682" spans="5:5">
      <c r="E590682"/>
    </row>
    <row r="590683" spans="5:5">
      <c r="E590683"/>
    </row>
    <row r="590684" spans="5:5">
      <c r="E590684"/>
    </row>
    <row r="590685" spans="5:5">
      <c r="E590685"/>
    </row>
    <row r="590686" spans="5:5">
      <c r="E590686"/>
    </row>
    <row r="590687" spans="5:5">
      <c r="E590687"/>
    </row>
    <row r="590688" spans="5:5">
      <c r="E590688"/>
    </row>
    <row r="590689" spans="5:5">
      <c r="E590689"/>
    </row>
    <row r="590690" spans="5:5">
      <c r="E590690"/>
    </row>
    <row r="590691" spans="5:5">
      <c r="E590691"/>
    </row>
    <row r="590692" spans="5:5">
      <c r="E590692"/>
    </row>
    <row r="590693" spans="5:5">
      <c r="E590693"/>
    </row>
    <row r="590694" spans="5:5">
      <c r="E590694"/>
    </row>
    <row r="590695" spans="5:5">
      <c r="E590695"/>
    </row>
    <row r="590696" spans="5:5">
      <c r="E590696"/>
    </row>
    <row r="590697" spans="5:5">
      <c r="E590697"/>
    </row>
    <row r="590698" spans="5:5">
      <c r="E590698"/>
    </row>
    <row r="590699" spans="5:5">
      <c r="E590699"/>
    </row>
    <row r="590700" spans="5:5">
      <c r="E590700"/>
    </row>
    <row r="590701" spans="5:5">
      <c r="E590701"/>
    </row>
    <row r="590702" spans="5:5">
      <c r="E590702"/>
    </row>
    <row r="590703" spans="5:5">
      <c r="E590703"/>
    </row>
    <row r="590704" spans="5:5">
      <c r="E590704"/>
    </row>
    <row r="590705" spans="5:5">
      <c r="E590705"/>
    </row>
    <row r="590706" spans="5:5">
      <c r="E590706"/>
    </row>
    <row r="590707" spans="5:5">
      <c r="E590707"/>
    </row>
    <row r="590708" spans="5:5">
      <c r="E590708"/>
    </row>
    <row r="590709" spans="5:5">
      <c r="E590709"/>
    </row>
    <row r="590710" spans="5:5">
      <c r="E590710"/>
    </row>
    <row r="590711" spans="5:5">
      <c r="E590711"/>
    </row>
    <row r="590712" spans="5:5">
      <c r="E590712"/>
    </row>
    <row r="590713" spans="5:5">
      <c r="E590713"/>
    </row>
    <row r="590714" spans="5:5">
      <c r="E590714"/>
    </row>
    <row r="590715" spans="5:5">
      <c r="E590715"/>
    </row>
    <row r="590716" spans="5:5">
      <c r="E590716"/>
    </row>
    <row r="590717" spans="5:5">
      <c r="E590717"/>
    </row>
    <row r="590718" spans="5:5">
      <c r="E590718"/>
    </row>
    <row r="590719" spans="5:5">
      <c r="E590719"/>
    </row>
    <row r="590720" spans="5:5">
      <c r="E590720"/>
    </row>
    <row r="590721" spans="5:5">
      <c r="E590721"/>
    </row>
    <row r="590722" spans="5:5">
      <c r="E590722"/>
    </row>
    <row r="590723" spans="5:5">
      <c r="E590723"/>
    </row>
    <row r="590724" spans="5:5">
      <c r="E590724"/>
    </row>
    <row r="590725" spans="5:5">
      <c r="E590725"/>
    </row>
    <row r="590726" spans="5:5">
      <c r="E590726"/>
    </row>
    <row r="590727" spans="5:5">
      <c r="E590727"/>
    </row>
    <row r="590728" spans="5:5">
      <c r="E590728"/>
    </row>
    <row r="590729" spans="5:5">
      <c r="E590729"/>
    </row>
    <row r="590730" spans="5:5">
      <c r="E590730"/>
    </row>
    <row r="590731" spans="5:5">
      <c r="E590731"/>
    </row>
    <row r="590732" spans="5:5">
      <c r="E590732"/>
    </row>
    <row r="590733" spans="5:5">
      <c r="E590733"/>
    </row>
    <row r="590734" spans="5:5">
      <c r="E590734"/>
    </row>
    <row r="590735" spans="5:5">
      <c r="E590735"/>
    </row>
    <row r="590736" spans="5:5">
      <c r="E590736"/>
    </row>
    <row r="590737" spans="5:5">
      <c r="E590737"/>
    </row>
    <row r="590738" spans="5:5">
      <c r="E590738"/>
    </row>
    <row r="590739" spans="5:5">
      <c r="E590739"/>
    </row>
    <row r="590740" spans="5:5">
      <c r="E590740"/>
    </row>
    <row r="590741" spans="5:5">
      <c r="E590741"/>
    </row>
    <row r="590742" spans="5:5">
      <c r="E590742"/>
    </row>
    <row r="590743" spans="5:5">
      <c r="E590743"/>
    </row>
    <row r="590744" spans="5:5">
      <c r="E590744"/>
    </row>
    <row r="590745" spans="5:5">
      <c r="E590745"/>
    </row>
    <row r="590746" spans="5:5">
      <c r="E590746"/>
    </row>
    <row r="590747" spans="5:5">
      <c r="E590747"/>
    </row>
    <row r="590748" spans="5:5">
      <c r="E590748"/>
    </row>
    <row r="590749" spans="5:5">
      <c r="E590749"/>
    </row>
    <row r="590750" spans="5:5">
      <c r="E590750"/>
    </row>
    <row r="590751" spans="5:5">
      <c r="E590751"/>
    </row>
    <row r="590752" spans="5:5">
      <c r="E590752"/>
    </row>
    <row r="590753" spans="5:5">
      <c r="E590753"/>
    </row>
    <row r="590754" spans="5:5">
      <c r="E590754"/>
    </row>
    <row r="590755" spans="5:5">
      <c r="E590755"/>
    </row>
    <row r="590756" spans="5:5">
      <c r="E590756"/>
    </row>
    <row r="590757" spans="5:5">
      <c r="E590757"/>
    </row>
    <row r="590758" spans="5:5">
      <c r="E590758"/>
    </row>
    <row r="590759" spans="5:5">
      <c r="E590759"/>
    </row>
    <row r="590760" spans="5:5">
      <c r="E590760"/>
    </row>
    <row r="590761" spans="5:5">
      <c r="E590761"/>
    </row>
    <row r="590762" spans="5:5">
      <c r="E590762"/>
    </row>
    <row r="590763" spans="5:5">
      <c r="E590763"/>
    </row>
    <row r="590764" spans="5:5">
      <c r="E590764"/>
    </row>
    <row r="590765" spans="5:5">
      <c r="E590765"/>
    </row>
    <row r="590766" spans="5:5">
      <c r="E590766"/>
    </row>
    <row r="590767" spans="5:5">
      <c r="E590767"/>
    </row>
    <row r="590768" spans="5:5">
      <c r="E590768"/>
    </row>
    <row r="590769" spans="5:5">
      <c r="E590769"/>
    </row>
    <row r="590770" spans="5:5">
      <c r="E590770"/>
    </row>
    <row r="590771" spans="5:5">
      <c r="E590771"/>
    </row>
    <row r="590772" spans="5:5">
      <c r="E590772"/>
    </row>
    <row r="590773" spans="5:5">
      <c r="E590773"/>
    </row>
    <row r="590774" spans="5:5">
      <c r="E590774"/>
    </row>
    <row r="590775" spans="5:5">
      <c r="E590775"/>
    </row>
    <row r="590776" spans="5:5">
      <c r="E590776"/>
    </row>
    <row r="590777" spans="5:5">
      <c r="E590777"/>
    </row>
    <row r="590778" spans="5:5">
      <c r="E590778"/>
    </row>
    <row r="590779" spans="5:5">
      <c r="E590779"/>
    </row>
    <row r="590780" spans="5:5">
      <c r="E590780"/>
    </row>
    <row r="590781" spans="5:5">
      <c r="E590781"/>
    </row>
    <row r="590782" spans="5:5">
      <c r="E590782"/>
    </row>
    <row r="590783" spans="5:5">
      <c r="E590783"/>
    </row>
    <row r="590784" spans="5:5">
      <c r="E590784"/>
    </row>
    <row r="590785" spans="5:5">
      <c r="E590785"/>
    </row>
    <row r="590786" spans="5:5">
      <c r="E590786"/>
    </row>
    <row r="590787" spans="5:5">
      <c r="E590787"/>
    </row>
    <row r="590788" spans="5:5">
      <c r="E590788"/>
    </row>
    <row r="590789" spans="5:5">
      <c r="E590789"/>
    </row>
    <row r="590790" spans="5:5">
      <c r="E590790"/>
    </row>
    <row r="590791" spans="5:5">
      <c r="E590791"/>
    </row>
    <row r="590792" spans="5:5">
      <c r="E590792"/>
    </row>
    <row r="590793" spans="5:5">
      <c r="E590793"/>
    </row>
    <row r="590794" spans="5:5">
      <c r="E590794"/>
    </row>
    <row r="590795" spans="5:5">
      <c r="E590795"/>
    </row>
    <row r="590796" spans="5:5">
      <c r="E590796"/>
    </row>
    <row r="590797" spans="5:5">
      <c r="E590797"/>
    </row>
    <row r="590798" spans="5:5">
      <c r="E590798"/>
    </row>
    <row r="590799" spans="5:5">
      <c r="E590799"/>
    </row>
    <row r="590800" spans="5:5">
      <c r="E590800"/>
    </row>
    <row r="590801" spans="5:5">
      <c r="E590801"/>
    </row>
    <row r="590802" spans="5:5">
      <c r="E590802"/>
    </row>
    <row r="590803" spans="5:5">
      <c r="E590803"/>
    </row>
    <row r="590804" spans="5:5">
      <c r="E590804"/>
    </row>
    <row r="590805" spans="5:5">
      <c r="E590805"/>
    </row>
    <row r="590806" spans="5:5">
      <c r="E590806"/>
    </row>
    <row r="590807" spans="5:5">
      <c r="E590807"/>
    </row>
    <row r="590808" spans="5:5">
      <c r="E590808"/>
    </row>
    <row r="590809" spans="5:5">
      <c r="E590809"/>
    </row>
    <row r="590810" spans="5:5">
      <c r="E590810"/>
    </row>
    <row r="590811" spans="5:5">
      <c r="E590811"/>
    </row>
    <row r="590812" spans="5:5">
      <c r="E590812"/>
    </row>
    <row r="590813" spans="5:5">
      <c r="E590813"/>
    </row>
    <row r="590814" spans="5:5">
      <c r="E590814"/>
    </row>
    <row r="590815" spans="5:5">
      <c r="E590815"/>
    </row>
    <row r="590816" spans="5:5">
      <c r="E590816"/>
    </row>
    <row r="590817" spans="5:5">
      <c r="E590817"/>
    </row>
    <row r="590818" spans="5:5">
      <c r="E590818"/>
    </row>
    <row r="590819" spans="5:5">
      <c r="E590819"/>
    </row>
    <row r="590820" spans="5:5">
      <c r="E590820"/>
    </row>
    <row r="590821" spans="5:5">
      <c r="E590821"/>
    </row>
    <row r="590822" spans="5:5">
      <c r="E590822"/>
    </row>
    <row r="590823" spans="5:5">
      <c r="E590823"/>
    </row>
    <row r="590824" spans="5:5">
      <c r="E590824"/>
    </row>
    <row r="590825" spans="5:5">
      <c r="E590825"/>
    </row>
    <row r="590826" spans="5:5">
      <c r="E590826"/>
    </row>
    <row r="590827" spans="5:5">
      <c r="E590827"/>
    </row>
    <row r="590828" spans="5:5">
      <c r="E590828"/>
    </row>
    <row r="590829" spans="5:5">
      <c r="E590829"/>
    </row>
    <row r="590830" spans="5:5">
      <c r="E590830"/>
    </row>
    <row r="590831" spans="5:5">
      <c r="E590831"/>
    </row>
    <row r="590832" spans="5:5">
      <c r="E590832"/>
    </row>
    <row r="590833" spans="5:5">
      <c r="E590833"/>
    </row>
    <row r="590834" spans="5:5">
      <c r="E590834"/>
    </row>
    <row r="590835" spans="5:5">
      <c r="E590835"/>
    </row>
    <row r="590836" spans="5:5">
      <c r="E590836"/>
    </row>
    <row r="590837" spans="5:5">
      <c r="E590837"/>
    </row>
    <row r="590838" spans="5:5">
      <c r="E590838"/>
    </row>
    <row r="590839" spans="5:5">
      <c r="E590839"/>
    </row>
    <row r="590840" spans="5:5">
      <c r="E590840"/>
    </row>
    <row r="590841" spans="5:5">
      <c r="E590841"/>
    </row>
    <row r="590842" spans="5:5">
      <c r="E590842"/>
    </row>
    <row r="590843" spans="5:5">
      <c r="E590843"/>
    </row>
    <row r="590844" spans="5:5">
      <c r="E590844"/>
    </row>
    <row r="590845" spans="5:5">
      <c r="E590845"/>
    </row>
    <row r="590846" spans="5:5">
      <c r="E590846"/>
    </row>
    <row r="590847" spans="5:5">
      <c r="E590847"/>
    </row>
    <row r="590848" spans="5:5">
      <c r="E590848"/>
    </row>
    <row r="590849" spans="5:5">
      <c r="E590849"/>
    </row>
    <row r="590850" spans="5:5">
      <c r="E590850"/>
    </row>
    <row r="590851" spans="5:5">
      <c r="E590851"/>
    </row>
    <row r="590852" spans="5:5">
      <c r="E590852"/>
    </row>
    <row r="590853" spans="5:5">
      <c r="E590853"/>
    </row>
    <row r="590854" spans="5:5">
      <c r="E590854"/>
    </row>
    <row r="590855" spans="5:5">
      <c r="E590855"/>
    </row>
    <row r="590856" spans="5:5">
      <c r="E590856"/>
    </row>
    <row r="590857" spans="5:5">
      <c r="E590857"/>
    </row>
    <row r="590858" spans="5:5">
      <c r="E590858"/>
    </row>
    <row r="590859" spans="5:5">
      <c r="E590859"/>
    </row>
    <row r="590860" spans="5:5">
      <c r="E590860"/>
    </row>
    <row r="590861" spans="5:5">
      <c r="E590861"/>
    </row>
    <row r="590862" spans="5:5">
      <c r="E590862"/>
    </row>
    <row r="590863" spans="5:5">
      <c r="E590863"/>
    </row>
    <row r="590864" spans="5:5">
      <c r="E590864"/>
    </row>
    <row r="590865" spans="5:5">
      <c r="E590865"/>
    </row>
    <row r="590866" spans="5:5">
      <c r="E590866"/>
    </row>
    <row r="590867" spans="5:5">
      <c r="E590867"/>
    </row>
    <row r="590868" spans="5:5">
      <c r="E590868"/>
    </row>
    <row r="590869" spans="5:5">
      <c r="E590869"/>
    </row>
    <row r="590870" spans="5:5">
      <c r="E590870"/>
    </row>
    <row r="590871" spans="5:5">
      <c r="E590871"/>
    </row>
    <row r="590872" spans="5:5">
      <c r="E590872"/>
    </row>
    <row r="590873" spans="5:5">
      <c r="E590873"/>
    </row>
    <row r="590874" spans="5:5">
      <c r="E590874"/>
    </row>
    <row r="590875" spans="5:5">
      <c r="E590875"/>
    </row>
    <row r="590876" spans="5:5">
      <c r="E590876"/>
    </row>
    <row r="590877" spans="5:5">
      <c r="E590877"/>
    </row>
    <row r="590878" spans="5:5">
      <c r="E590878"/>
    </row>
    <row r="590879" spans="5:5">
      <c r="E590879"/>
    </row>
    <row r="590880" spans="5:5">
      <c r="E590880"/>
    </row>
    <row r="590881" spans="5:5">
      <c r="E590881"/>
    </row>
    <row r="590882" spans="5:5">
      <c r="E590882"/>
    </row>
    <row r="590883" spans="5:5">
      <c r="E590883"/>
    </row>
    <row r="590884" spans="5:5">
      <c r="E590884"/>
    </row>
    <row r="590885" spans="5:5">
      <c r="E590885"/>
    </row>
    <row r="590886" spans="5:5">
      <c r="E590886"/>
    </row>
    <row r="590887" spans="5:5">
      <c r="E590887"/>
    </row>
    <row r="590888" spans="5:5">
      <c r="E590888"/>
    </row>
    <row r="590889" spans="5:5">
      <c r="E590889"/>
    </row>
    <row r="590890" spans="5:5">
      <c r="E590890"/>
    </row>
    <row r="590891" spans="5:5">
      <c r="E590891"/>
    </row>
    <row r="590892" spans="5:5">
      <c r="E590892"/>
    </row>
    <row r="590893" spans="5:5">
      <c r="E590893"/>
    </row>
    <row r="590894" spans="5:5">
      <c r="E590894"/>
    </row>
    <row r="590895" spans="5:5">
      <c r="E590895"/>
    </row>
    <row r="590896" spans="5:5">
      <c r="E590896"/>
    </row>
    <row r="590897" spans="5:5">
      <c r="E590897"/>
    </row>
    <row r="590898" spans="5:5">
      <c r="E590898"/>
    </row>
    <row r="590899" spans="5:5">
      <c r="E590899"/>
    </row>
    <row r="590900" spans="5:5">
      <c r="E590900"/>
    </row>
    <row r="590901" spans="5:5">
      <c r="E590901"/>
    </row>
    <row r="590902" spans="5:5">
      <c r="E590902"/>
    </row>
    <row r="590903" spans="5:5">
      <c r="E590903"/>
    </row>
    <row r="590904" spans="5:5">
      <c r="E590904"/>
    </row>
    <row r="590905" spans="5:5">
      <c r="E590905"/>
    </row>
    <row r="590906" spans="5:5">
      <c r="E590906"/>
    </row>
    <row r="590907" spans="5:5">
      <c r="E590907"/>
    </row>
    <row r="590908" spans="5:5">
      <c r="E590908"/>
    </row>
    <row r="590909" spans="5:5">
      <c r="E590909"/>
    </row>
    <row r="590910" spans="5:5">
      <c r="E590910"/>
    </row>
    <row r="590911" spans="5:5">
      <c r="E590911"/>
    </row>
    <row r="590912" spans="5:5">
      <c r="E590912"/>
    </row>
    <row r="590913" spans="5:5">
      <c r="E590913"/>
    </row>
    <row r="590914" spans="5:5">
      <c r="E590914"/>
    </row>
    <row r="590915" spans="5:5">
      <c r="E590915"/>
    </row>
    <row r="590916" spans="5:5">
      <c r="E590916"/>
    </row>
    <row r="590917" spans="5:5">
      <c r="E590917"/>
    </row>
    <row r="590918" spans="5:5">
      <c r="E590918"/>
    </row>
    <row r="590919" spans="5:5">
      <c r="E590919"/>
    </row>
    <row r="590920" spans="5:5">
      <c r="E590920"/>
    </row>
    <row r="590921" spans="5:5">
      <c r="E590921"/>
    </row>
    <row r="590922" spans="5:5">
      <c r="E590922"/>
    </row>
    <row r="590923" spans="5:5">
      <c r="E590923"/>
    </row>
    <row r="590924" spans="5:5">
      <c r="E590924"/>
    </row>
    <row r="590925" spans="5:5">
      <c r="E590925"/>
    </row>
    <row r="590926" spans="5:5">
      <c r="E590926"/>
    </row>
    <row r="590927" spans="5:5">
      <c r="E590927"/>
    </row>
    <row r="590928" spans="5:5">
      <c r="E590928"/>
    </row>
    <row r="590929" spans="5:5">
      <c r="E590929"/>
    </row>
    <row r="590930" spans="5:5">
      <c r="E590930"/>
    </row>
    <row r="590931" spans="5:5">
      <c r="E590931"/>
    </row>
    <row r="590932" spans="5:5">
      <c r="E590932"/>
    </row>
    <row r="590933" spans="5:5">
      <c r="E590933"/>
    </row>
    <row r="590934" spans="5:5">
      <c r="E590934"/>
    </row>
    <row r="590935" spans="5:5">
      <c r="E590935"/>
    </row>
    <row r="590936" spans="5:5">
      <c r="E590936"/>
    </row>
    <row r="590937" spans="5:5">
      <c r="E590937"/>
    </row>
    <row r="590938" spans="5:5">
      <c r="E590938"/>
    </row>
    <row r="590939" spans="5:5">
      <c r="E590939"/>
    </row>
    <row r="590940" spans="5:5">
      <c r="E590940"/>
    </row>
    <row r="590941" spans="5:5">
      <c r="E590941"/>
    </row>
    <row r="590942" spans="5:5">
      <c r="E590942"/>
    </row>
    <row r="590943" spans="5:5">
      <c r="E590943"/>
    </row>
    <row r="590944" spans="5:5">
      <c r="E590944"/>
    </row>
    <row r="590945" spans="5:5">
      <c r="E590945"/>
    </row>
    <row r="590946" spans="5:5">
      <c r="E590946"/>
    </row>
    <row r="590947" spans="5:5">
      <c r="E590947"/>
    </row>
    <row r="590948" spans="5:5">
      <c r="E590948"/>
    </row>
    <row r="590949" spans="5:5">
      <c r="E590949"/>
    </row>
    <row r="590950" spans="5:5">
      <c r="E590950"/>
    </row>
    <row r="590951" spans="5:5">
      <c r="E590951"/>
    </row>
    <row r="590952" spans="5:5">
      <c r="E590952"/>
    </row>
    <row r="590953" spans="5:5">
      <c r="E590953"/>
    </row>
    <row r="590954" spans="5:5">
      <c r="E590954"/>
    </row>
    <row r="590955" spans="5:5">
      <c r="E590955"/>
    </row>
    <row r="590956" spans="5:5">
      <c r="E590956"/>
    </row>
    <row r="590957" spans="5:5">
      <c r="E590957"/>
    </row>
    <row r="590958" spans="5:5">
      <c r="E590958"/>
    </row>
    <row r="590959" spans="5:5">
      <c r="E590959"/>
    </row>
    <row r="590960" spans="5:5">
      <c r="E590960"/>
    </row>
    <row r="590961" spans="5:5">
      <c r="E590961"/>
    </row>
    <row r="590962" spans="5:5">
      <c r="E590962"/>
    </row>
    <row r="590963" spans="5:5">
      <c r="E590963"/>
    </row>
    <row r="590964" spans="5:5">
      <c r="E590964"/>
    </row>
    <row r="590965" spans="5:5">
      <c r="E590965"/>
    </row>
    <row r="590966" spans="5:5">
      <c r="E590966"/>
    </row>
    <row r="590967" spans="5:5">
      <c r="E590967"/>
    </row>
    <row r="590968" spans="5:5">
      <c r="E590968"/>
    </row>
    <row r="590969" spans="5:5">
      <c r="E590969"/>
    </row>
    <row r="590970" spans="5:5">
      <c r="E590970"/>
    </row>
    <row r="590971" spans="5:5">
      <c r="E590971"/>
    </row>
    <row r="590972" spans="5:5">
      <c r="E590972"/>
    </row>
    <row r="590973" spans="5:5">
      <c r="E590973"/>
    </row>
    <row r="590974" spans="5:5">
      <c r="E590974"/>
    </row>
    <row r="590975" spans="5:5">
      <c r="E590975"/>
    </row>
    <row r="590976" spans="5:5">
      <c r="E590976"/>
    </row>
    <row r="590977" spans="5:5">
      <c r="E590977"/>
    </row>
    <row r="590978" spans="5:5">
      <c r="E590978"/>
    </row>
    <row r="590979" spans="5:5">
      <c r="E590979"/>
    </row>
    <row r="590980" spans="5:5">
      <c r="E590980"/>
    </row>
    <row r="590981" spans="5:5">
      <c r="E590981"/>
    </row>
    <row r="590982" spans="5:5">
      <c r="E590982"/>
    </row>
    <row r="590983" spans="5:5">
      <c r="E590983"/>
    </row>
    <row r="590984" spans="5:5">
      <c r="E590984"/>
    </row>
    <row r="590985" spans="5:5">
      <c r="E590985"/>
    </row>
    <row r="590986" spans="5:5">
      <c r="E590986"/>
    </row>
    <row r="590987" spans="5:5">
      <c r="E590987"/>
    </row>
    <row r="590988" spans="5:5">
      <c r="E590988"/>
    </row>
    <row r="590989" spans="5:5">
      <c r="E590989"/>
    </row>
    <row r="590990" spans="5:5">
      <c r="E590990"/>
    </row>
    <row r="590991" spans="5:5">
      <c r="E590991"/>
    </row>
    <row r="590992" spans="5:5">
      <c r="E590992"/>
    </row>
    <row r="590993" spans="5:5">
      <c r="E590993"/>
    </row>
    <row r="590994" spans="5:5">
      <c r="E590994"/>
    </row>
    <row r="590995" spans="5:5">
      <c r="E590995"/>
    </row>
    <row r="590996" spans="5:5">
      <c r="E590996"/>
    </row>
    <row r="590997" spans="5:5">
      <c r="E590997"/>
    </row>
    <row r="590998" spans="5:5">
      <c r="E590998"/>
    </row>
    <row r="590999" spans="5:5">
      <c r="E590999"/>
    </row>
    <row r="591000" spans="5:5">
      <c r="E591000"/>
    </row>
    <row r="591001" spans="5:5">
      <c r="E591001"/>
    </row>
    <row r="591002" spans="5:5">
      <c r="E591002"/>
    </row>
    <row r="591003" spans="5:5">
      <c r="E591003"/>
    </row>
    <row r="591004" spans="5:5">
      <c r="E591004"/>
    </row>
    <row r="591005" spans="5:5">
      <c r="E591005"/>
    </row>
    <row r="591006" spans="5:5">
      <c r="E591006"/>
    </row>
    <row r="591007" spans="5:5">
      <c r="E591007"/>
    </row>
    <row r="591008" spans="5:5">
      <c r="E591008"/>
    </row>
    <row r="591009" spans="5:5">
      <c r="E591009"/>
    </row>
    <row r="591010" spans="5:5">
      <c r="E591010"/>
    </row>
    <row r="591011" spans="5:5">
      <c r="E591011"/>
    </row>
    <row r="591012" spans="5:5">
      <c r="E591012"/>
    </row>
    <row r="591013" spans="5:5">
      <c r="E591013"/>
    </row>
    <row r="591014" spans="5:5">
      <c r="E591014"/>
    </row>
    <row r="591015" spans="5:5">
      <c r="E591015"/>
    </row>
    <row r="591016" spans="5:5">
      <c r="E591016"/>
    </row>
    <row r="591017" spans="5:5">
      <c r="E591017"/>
    </row>
    <row r="591018" spans="5:5">
      <c r="E591018"/>
    </row>
    <row r="591019" spans="5:5">
      <c r="E591019"/>
    </row>
    <row r="591020" spans="5:5">
      <c r="E591020"/>
    </row>
    <row r="591021" spans="5:5">
      <c r="E591021"/>
    </row>
    <row r="591022" spans="5:5">
      <c r="E591022"/>
    </row>
    <row r="591023" spans="5:5">
      <c r="E591023"/>
    </row>
    <row r="591024" spans="5:5">
      <c r="E591024"/>
    </row>
    <row r="591025" spans="5:5">
      <c r="E591025"/>
    </row>
    <row r="591026" spans="5:5">
      <c r="E591026"/>
    </row>
    <row r="591027" spans="5:5">
      <c r="E591027"/>
    </row>
    <row r="591028" spans="5:5">
      <c r="E591028"/>
    </row>
    <row r="591029" spans="5:5">
      <c r="E591029"/>
    </row>
    <row r="591030" spans="5:5">
      <c r="E591030"/>
    </row>
    <row r="591031" spans="5:5">
      <c r="E591031"/>
    </row>
    <row r="591032" spans="5:5">
      <c r="E591032"/>
    </row>
    <row r="591033" spans="5:5">
      <c r="E591033"/>
    </row>
    <row r="591034" spans="5:5">
      <c r="E591034"/>
    </row>
    <row r="591035" spans="5:5">
      <c r="E591035"/>
    </row>
    <row r="591036" spans="5:5">
      <c r="E591036"/>
    </row>
    <row r="591037" spans="5:5">
      <c r="E591037"/>
    </row>
    <row r="591038" spans="5:5">
      <c r="E591038"/>
    </row>
    <row r="591039" spans="5:5">
      <c r="E591039"/>
    </row>
    <row r="591040" spans="5:5">
      <c r="E591040"/>
    </row>
    <row r="591041" spans="5:5">
      <c r="E591041"/>
    </row>
    <row r="591042" spans="5:5">
      <c r="E591042"/>
    </row>
    <row r="591043" spans="5:5">
      <c r="E591043"/>
    </row>
    <row r="591044" spans="5:5">
      <c r="E591044"/>
    </row>
    <row r="591045" spans="5:5">
      <c r="E591045"/>
    </row>
    <row r="591046" spans="5:5">
      <c r="E591046"/>
    </row>
    <row r="591047" spans="5:5">
      <c r="E591047"/>
    </row>
    <row r="591048" spans="5:5">
      <c r="E591048"/>
    </row>
    <row r="591049" spans="5:5">
      <c r="E591049"/>
    </row>
    <row r="591050" spans="5:5">
      <c r="E591050"/>
    </row>
    <row r="591051" spans="5:5">
      <c r="E591051"/>
    </row>
    <row r="591052" spans="5:5">
      <c r="E591052"/>
    </row>
    <row r="591053" spans="5:5">
      <c r="E591053"/>
    </row>
    <row r="591054" spans="5:5">
      <c r="E591054"/>
    </row>
    <row r="591055" spans="5:5">
      <c r="E591055"/>
    </row>
    <row r="591056" spans="5:5">
      <c r="E591056"/>
    </row>
    <row r="591057" spans="5:5">
      <c r="E591057"/>
    </row>
    <row r="591058" spans="5:5">
      <c r="E591058"/>
    </row>
    <row r="591059" spans="5:5">
      <c r="E591059"/>
    </row>
    <row r="591060" spans="5:5">
      <c r="E591060"/>
    </row>
    <row r="591061" spans="5:5">
      <c r="E591061"/>
    </row>
    <row r="591062" spans="5:5">
      <c r="E591062"/>
    </row>
    <row r="591063" spans="5:5">
      <c r="E591063"/>
    </row>
    <row r="591064" spans="5:5">
      <c r="E591064"/>
    </row>
    <row r="591065" spans="5:5">
      <c r="E591065"/>
    </row>
    <row r="591066" spans="5:5">
      <c r="E591066"/>
    </row>
    <row r="591067" spans="5:5">
      <c r="E591067"/>
    </row>
    <row r="591068" spans="5:5">
      <c r="E591068"/>
    </row>
    <row r="591069" spans="5:5">
      <c r="E591069"/>
    </row>
    <row r="591070" spans="5:5">
      <c r="E591070"/>
    </row>
    <row r="591071" spans="5:5">
      <c r="E591071"/>
    </row>
    <row r="591072" spans="5:5">
      <c r="E591072"/>
    </row>
    <row r="591073" spans="5:5">
      <c r="E591073"/>
    </row>
    <row r="591074" spans="5:5">
      <c r="E591074"/>
    </row>
    <row r="591075" spans="5:5">
      <c r="E591075"/>
    </row>
    <row r="591076" spans="5:5">
      <c r="E591076"/>
    </row>
    <row r="591077" spans="5:5">
      <c r="E591077"/>
    </row>
    <row r="591078" spans="5:5">
      <c r="E591078"/>
    </row>
    <row r="591079" spans="5:5">
      <c r="E591079"/>
    </row>
    <row r="591080" spans="5:5">
      <c r="E591080"/>
    </row>
    <row r="591081" spans="5:5">
      <c r="E591081"/>
    </row>
    <row r="591082" spans="5:5">
      <c r="E591082"/>
    </row>
    <row r="591083" spans="5:5">
      <c r="E591083"/>
    </row>
    <row r="591084" spans="5:5">
      <c r="E591084"/>
    </row>
    <row r="591085" spans="5:5">
      <c r="E591085"/>
    </row>
    <row r="591086" spans="5:5">
      <c r="E591086"/>
    </row>
    <row r="591087" spans="5:5">
      <c r="E591087"/>
    </row>
    <row r="591088" spans="5:5">
      <c r="E591088"/>
    </row>
    <row r="591089" spans="5:5">
      <c r="E591089"/>
    </row>
    <row r="591090" spans="5:5">
      <c r="E591090"/>
    </row>
    <row r="591091" spans="5:5">
      <c r="E591091"/>
    </row>
    <row r="591092" spans="5:5">
      <c r="E591092"/>
    </row>
    <row r="591093" spans="5:5">
      <c r="E591093"/>
    </row>
    <row r="591094" spans="5:5">
      <c r="E591094"/>
    </row>
    <row r="591095" spans="5:5">
      <c r="E591095"/>
    </row>
    <row r="591096" spans="5:5">
      <c r="E591096"/>
    </row>
    <row r="591097" spans="5:5">
      <c r="E591097"/>
    </row>
    <row r="591098" spans="5:5">
      <c r="E591098"/>
    </row>
    <row r="591099" spans="5:5">
      <c r="E591099"/>
    </row>
    <row r="591100" spans="5:5">
      <c r="E591100"/>
    </row>
    <row r="591101" spans="5:5">
      <c r="E591101"/>
    </row>
    <row r="591102" spans="5:5">
      <c r="E591102"/>
    </row>
    <row r="591103" spans="5:5">
      <c r="E591103"/>
    </row>
    <row r="591104" spans="5:5">
      <c r="E591104"/>
    </row>
    <row r="591105" spans="5:5">
      <c r="E591105"/>
    </row>
    <row r="591106" spans="5:5">
      <c r="E591106"/>
    </row>
    <row r="591107" spans="5:5">
      <c r="E591107"/>
    </row>
    <row r="591108" spans="5:5">
      <c r="E591108"/>
    </row>
    <row r="591109" spans="5:5">
      <c r="E591109"/>
    </row>
    <row r="591110" spans="5:5">
      <c r="E591110"/>
    </row>
    <row r="591111" spans="5:5">
      <c r="E591111"/>
    </row>
    <row r="591112" spans="5:5">
      <c r="E591112"/>
    </row>
    <row r="591113" spans="5:5">
      <c r="E591113"/>
    </row>
    <row r="591114" spans="5:5">
      <c r="E591114"/>
    </row>
    <row r="591115" spans="5:5">
      <c r="E591115"/>
    </row>
    <row r="591116" spans="5:5">
      <c r="E591116"/>
    </row>
    <row r="591117" spans="5:5">
      <c r="E591117"/>
    </row>
    <row r="591118" spans="5:5">
      <c r="E591118"/>
    </row>
    <row r="591119" spans="5:5">
      <c r="E591119"/>
    </row>
    <row r="591120" spans="5:5">
      <c r="E591120"/>
    </row>
    <row r="591121" spans="5:5">
      <c r="E591121"/>
    </row>
    <row r="591122" spans="5:5">
      <c r="E591122"/>
    </row>
    <row r="591123" spans="5:5">
      <c r="E591123"/>
    </row>
    <row r="591124" spans="5:5">
      <c r="E591124"/>
    </row>
    <row r="591125" spans="5:5">
      <c r="E591125"/>
    </row>
    <row r="591126" spans="5:5">
      <c r="E591126"/>
    </row>
    <row r="591127" spans="5:5">
      <c r="E591127"/>
    </row>
    <row r="591128" spans="5:5">
      <c r="E591128"/>
    </row>
    <row r="591129" spans="5:5">
      <c r="E591129"/>
    </row>
    <row r="591130" spans="5:5">
      <c r="E591130"/>
    </row>
    <row r="591131" spans="5:5">
      <c r="E591131"/>
    </row>
    <row r="591132" spans="5:5">
      <c r="E591132"/>
    </row>
    <row r="591133" spans="5:5">
      <c r="E591133"/>
    </row>
    <row r="591134" spans="5:5">
      <c r="E591134"/>
    </row>
    <row r="591135" spans="5:5">
      <c r="E591135"/>
    </row>
    <row r="591136" spans="5:5">
      <c r="E591136"/>
    </row>
    <row r="591137" spans="5:5">
      <c r="E591137"/>
    </row>
    <row r="591138" spans="5:5">
      <c r="E591138"/>
    </row>
    <row r="591139" spans="5:5">
      <c r="E591139"/>
    </row>
    <row r="591140" spans="5:5">
      <c r="E591140"/>
    </row>
    <row r="591141" spans="5:5">
      <c r="E591141"/>
    </row>
    <row r="591142" spans="5:5">
      <c r="E591142"/>
    </row>
    <row r="591143" spans="5:5">
      <c r="E591143"/>
    </row>
    <row r="591144" spans="5:5">
      <c r="E591144"/>
    </row>
    <row r="591145" spans="5:5">
      <c r="E591145"/>
    </row>
    <row r="591146" spans="5:5">
      <c r="E591146"/>
    </row>
    <row r="591147" spans="5:5">
      <c r="E591147"/>
    </row>
    <row r="591148" spans="5:5">
      <c r="E591148"/>
    </row>
    <row r="591149" spans="5:5">
      <c r="E591149"/>
    </row>
    <row r="591150" spans="5:5">
      <c r="E591150"/>
    </row>
    <row r="591151" spans="5:5">
      <c r="E591151"/>
    </row>
    <row r="591152" spans="5:5">
      <c r="E591152"/>
    </row>
    <row r="591153" spans="5:5">
      <c r="E591153"/>
    </row>
    <row r="591154" spans="5:5">
      <c r="E591154"/>
    </row>
    <row r="591155" spans="5:5">
      <c r="E591155"/>
    </row>
    <row r="591156" spans="5:5">
      <c r="E591156"/>
    </row>
    <row r="591157" spans="5:5">
      <c r="E591157"/>
    </row>
    <row r="591158" spans="5:5">
      <c r="E591158"/>
    </row>
    <row r="591159" spans="5:5">
      <c r="E591159"/>
    </row>
    <row r="591160" spans="5:5">
      <c r="E591160"/>
    </row>
    <row r="591161" spans="5:5">
      <c r="E591161"/>
    </row>
    <row r="591162" spans="5:5">
      <c r="E591162"/>
    </row>
    <row r="591163" spans="5:5">
      <c r="E591163"/>
    </row>
    <row r="591164" spans="5:5">
      <c r="E591164"/>
    </row>
    <row r="591165" spans="5:5">
      <c r="E591165"/>
    </row>
    <row r="591166" spans="5:5">
      <c r="E591166"/>
    </row>
    <row r="591167" spans="5:5">
      <c r="E591167"/>
    </row>
    <row r="591168" spans="5:5">
      <c r="E591168"/>
    </row>
    <row r="591169" spans="5:5">
      <c r="E591169"/>
    </row>
    <row r="591170" spans="5:5">
      <c r="E591170"/>
    </row>
    <row r="591171" spans="5:5">
      <c r="E591171"/>
    </row>
    <row r="591172" spans="5:5">
      <c r="E591172"/>
    </row>
    <row r="591173" spans="5:5">
      <c r="E591173"/>
    </row>
    <row r="591174" spans="5:5">
      <c r="E591174"/>
    </row>
    <row r="591175" spans="5:5">
      <c r="E591175"/>
    </row>
    <row r="591176" spans="5:5">
      <c r="E591176"/>
    </row>
    <row r="591177" spans="5:5">
      <c r="E591177"/>
    </row>
    <row r="591178" spans="5:5">
      <c r="E591178"/>
    </row>
    <row r="591179" spans="5:5">
      <c r="E591179"/>
    </row>
    <row r="591180" spans="5:5">
      <c r="E591180"/>
    </row>
    <row r="591181" spans="5:5">
      <c r="E591181"/>
    </row>
    <row r="591182" spans="5:5">
      <c r="E591182"/>
    </row>
    <row r="591183" spans="5:5">
      <c r="E591183"/>
    </row>
    <row r="591184" spans="5:5">
      <c r="E591184"/>
    </row>
    <row r="591185" spans="5:5">
      <c r="E591185"/>
    </row>
    <row r="591186" spans="5:5">
      <c r="E591186"/>
    </row>
    <row r="591187" spans="5:5">
      <c r="E591187"/>
    </row>
    <row r="591188" spans="5:5">
      <c r="E591188"/>
    </row>
    <row r="591189" spans="5:5">
      <c r="E591189"/>
    </row>
    <row r="591190" spans="5:5">
      <c r="E591190"/>
    </row>
    <row r="591191" spans="5:5">
      <c r="E591191"/>
    </row>
    <row r="591192" spans="5:5">
      <c r="E591192"/>
    </row>
    <row r="591193" spans="5:5">
      <c r="E591193"/>
    </row>
    <row r="591194" spans="5:5">
      <c r="E591194"/>
    </row>
    <row r="591195" spans="5:5">
      <c r="E591195"/>
    </row>
    <row r="591196" spans="5:5">
      <c r="E591196"/>
    </row>
    <row r="591197" spans="5:5">
      <c r="E591197"/>
    </row>
    <row r="591198" spans="5:5">
      <c r="E591198"/>
    </row>
    <row r="591199" spans="5:5">
      <c r="E591199"/>
    </row>
    <row r="591200" spans="5:5">
      <c r="E591200"/>
    </row>
    <row r="591201" spans="5:5">
      <c r="E591201"/>
    </row>
    <row r="591202" spans="5:5">
      <c r="E591202"/>
    </row>
    <row r="591203" spans="5:5">
      <c r="E591203"/>
    </row>
    <row r="591204" spans="5:5">
      <c r="E591204"/>
    </row>
    <row r="591205" spans="5:5">
      <c r="E591205"/>
    </row>
    <row r="591206" spans="5:5">
      <c r="E591206"/>
    </row>
    <row r="591207" spans="5:5">
      <c r="E591207"/>
    </row>
    <row r="591208" spans="5:5">
      <c r="E591208"/>
    </row>
    <row r="591209" spans="5:5">
      <c r="E591209"/>
    </row>
    <row r="591210" spans="5:5">
      <c r="E591210"/>
    </row>
    <row r="591211" spans="5:5">
      <c r="E591211"/>
    </row>
    <row r="591212" spans="5:5">
      <c r="E591212"/>
    </row>
    <row r="591213" spans="5:5">
      <c r="E591213"/>
    </row>
    <row r="591214" spans="5:5">
      <c r="E591214"/>
    </row>
    <row r="591215" spans="5:5">
      <c r="E591215"/>
    </row>
    <row r="591216" spans="5:5">
      <c r="E591216"/>
    </row>
    <row r="591217" spans="5:5">
      <c r="E591217"/>
    </row>
    <row r="591218" spans="5:5">
      <c r="E591218"/>
    </row>
    <row r="591219" spans="5:5">
      <c r="E591219"/>
    </row>
    <row r="591220" spans="5:5">
      <c r="E591220"/>
    </row>
    <row r="591221" spans="5:5">
      <c r="E591221"/>
    </row>
    <row r="591222" spans="5:5">
      <c r="E591222"/>
    </row>
    <row r="591223" spans="5:5">
      <c r="E591223"/>
    </row>
    <row r="591224" spans="5:5">
      <c r="E591224"/>
    </row>
    <row r="591225" spans="5:5">
      <c r="E591225"/>
    </row>
    <row r="591226" spans="5:5">
      <c r="E591226"/>
    </row>
    <row r="591227" spans="5:5">
      <c r="E591227"/>
    </row>
    <row r="591228" spans="5:5">
      <c r="E591228"/>
    </row>
    <row r="591229" spans="5:5">
      <c r="E591229"/>
    </row>
    <row r="591230" spans="5:5">
      <c r="E591230"/>
    </row>
    <row r="591231" spans="5:5">
      <c r="E591231"/>
    </row>
    <row r="591232" spans="5:5">
      <c r="E591232"/>
    </row>
    <row r="591233" spans="5:5">
      <c r="E591233"/>
    </row>
    <row r="591234" spans="5:5">
      <c r="E591234"/>
    </row>
    <row r="591235" spans="5:5">
      <c r="E591235"/>
    </row>
    <row r="591236" spans="5:5">
      <c r="E591236"/>
    </row>
    <row r="591237" spans="5:5">
      <c r="E591237"/>
    </row>
    <row r="591238" spans="5:5">
      <c r="E591238"/>
    </row>
    <row r="591239" spans="5:5">
      <c r="E591239"/>
    </row>
    <row r="591240" spans="5:5">
      <c r="E591240"/>
    </row>
    <row r="591241" spans="5:5">
      <c r="E591241"/>
    </row>
    <row r="591242" spans="5:5">
      <c r="E591242"/>
    </row>
    <row r="591243" spans="5:5">
      <c r="E591243"/>
    </row>
    <row r="591244" spans="5:5">
      <c r="E591244"/>
    </row>
    <row r="591245" spans="5:5">
      <c r="E591245"/>
    </row>
    <row r="591246" spans="5:5">
      <c r="E591246"/>
    </row>
    <row r="591247" spans="5:5">
      <c r="E591247"/>
    </row>
    <row r="591248" spans="5:5">
      <c r="E591248"/>
    </row>
    <row r="591249" spans="5:5">
      <c r="E591249"/>
    </row>
    <row r="591250" spans="5:5">
      <c r="E591250"/>
    </row>
    <row r="591251" spans="5:5">
      <c r="E591251"/>
    </row>
    <row r="591252" spans="5:5">
      <c r="E591252"/>
    </row>
    <row r="591253" spans="5:5">
      <c r="E591253"/>
    </row>
    <row r="591254" spans="5:5">
      <c r="E591254"/>
    </row>
    <row r="591255" spans="5:5">
      <c r="E591255"/>
    </row>
    <row r="591256" spans="5:5">
      <c r="E591256"/>
    </row>
    <row r="591257" spans="5:5">
      <c r="E591257"/>
    </row>
    <row r="591258" spans="5:5">
      <c r="E591258"/>
    </row>
    <row r="591259" spans="5:5">
      <c r="E591259"/>
    </row>
    <row r="591260" spans="5:5">
      <c r="E591260"/>
    </row>
    <row r="591261" spans="5:5">
      <c r="E591261"/>
    </row>
    <row r="591262" spans="5:5">
      <c r="E591262"/>
    </row>
    <row r="591263" spans="5:5">
      <c r="E591263"/>
    </row>
    <row r="591264" spans="5:5">
      <c r="E591264"/>
    </row>
    <row r="591265" spans="5:5">
      <c r="E591265"/>
    </row>
    <row r="591266" spans="5:5">
      <c r="E591266"/>
    </row>
    <row r="591267" spans="5:5">
      <c r="E591267"/>
    </row>
    <row r="591268" spans="5:5">
      <c r="E591268"/>
    </row>
    <row r="591269" spans="5:5">
      <c r="E591269"/>
    </row>
    <row r="591270" spans="5:5">
      <c r="E591270"/>
    </row>
    <row r="591271" spans="5:5">
      <c r="E591271"/>
    </row>
    <row r="591272" spans="5:5">
      <c r="E591272"/>
    </row>
    <row r="591273" spans="5:5">
      <c r="E591273"/>
    </row>
    <row r="591274" spans="5:5">
      <c r="E591274"/>
    </row>
    <row r="591275" spans="5:5">
      <c r="E591275"/>
    </row>
    <row r="591276" spans="5:5">
      <c r="E591276"/>
    </row>
    <row r="591277" spans="5:5">
      <c r="E591277"/>
    </row>
    <row r="591278" spans="5:5">
      <c r="E591278"/>
    </row>
    <row r="591279" spans="5:5">
      <c r="E591279"/>
    </row>
    <row r="591280" spans="5:5">
      <c r="E591280"/>
    </row>
    <row r="591281" spans="5:5">
      <c r="E591281"/>
    </row>
    <row r="591282" spans="5:5">
      <c r="E591282"/>
    </row>
    <row r="591283" spans="5:5">
      <c r="E591283"/>
    </row>
    <row r="591284" spans="5:5">
      <c r="E591284"/>
    </row>
    <row r="591285" spans="5:5">
      <c r="E591285"/>
    </row>
    <row r="591286" spans="5:5">
      <c r="E591286"/>
    </row>
    <row r="591287" spans="5:5">
      <c r="E591287"/>
    </row>
    <row r="591288" spans="5:5">
      <c r="E591288"/>
    </row>
    <row r="591289" spans="5:5">
      <c r="E591289"/>
    </row>
    <row r="591290" spans="5:5">
      <c r="E591290"/>
    </row>
    <row r="591291" spans="5:5">
      <c r="E591291"/>
    </row>
    <row r="591292" spans="5:5">
      <c r="E591292"/>
    </row>
    <row r="591293" spans="5:5">
      <c r="E591293"/>
    </row>
    <row r="591294" spans="5:5">
      <c r="E591294"/>
    </row>
    <row r="591295" spans="5:5">
      <c r="E591295"/>
    </row>
    <row r="591296" spans="5:5">
      <c r="E591296"/>
    </row>
    <row r="591297" spans="5:5">
      <c r="E591297"/>
    </row>
    <row r="591298" spans="5:5">
      <c r="E591298"/>
    </row>
    <row r="591299" spans="5:5">
      <c r="E591299"/>
    </row>
    <row r="591300" spans="5:5">
      <c r="E591300"/>
    </row>
    <row r="591301" spans="5:5">
      <c r="E591301"/>
    </row>
    <row r="591302" spans="5:5">
      <c r="E591302"/>
    </row>
    <row r="591303" spans="5:5">
      <c r="E591303"/>
    </row>
    <row r="591304" spans="5:5">
      <c r="E591304"/>
    </row>
    <row r="591305" spans="5:5">
      <c r="E591305"/>
    </row>
    <row r="591306" spans="5:5">
      <c r="E591306"/>
    </row>
    <row r="591307" spans="5:5">
      <c r="E591307"/>
    </row>
    <row r="591308" spans="5:5">
      <c r="E591308"/>
    </row>
    <row r="591309" spans="5:5">
      <c r="E591309"/>
    </row>
    <row r="591310" spans="5:5">
      <c r="E591310"/>
    </row>
    <row r="591311" spans="5:5">
      <c r="E591311"/>
    </row>
    <row r="591312" spans="5:5">
      <c r="E591312"/>
    </row>
    <row r="591313" spans="5:5">
      <c r="E591313"/>
    </row>
    <row r="591314" spans="5:5">
      <c r="E591314"/>
    </row>
    <row r="591315" spans="5:5">
      <c r="E591315"/>
    </row>
    <row r="591316" spans="5:5">
      <c r="E591316"/>
    </row>
    <row r="591317" spans="5:5">
      <c r="E591317"/>
    </row>
    <row r="591318" spans="5:5">
      <c r="E591318"/>
    </row>
    <row r="591319" spans="5:5">
      <c r="E591319"/>
    </row>
    <row r="591320" spans="5:5">
      <c r="E591320"/>
    </row>
    <row r="591321" spans="5:5">
      <c r="E591321"/>
    </row>
    <row r="591322" spans="5:5">
      <c r="E591322"/>
    </row>
    <row r="591323" spans="5:5">
      <c r="E591323"/>
    </row>
    <row r="591324" spans="5:5">
      <c r="E591324"/>
    </row>
    <row r="591325" spans="5:5">
      <c r="E591325"/>
    </row>
    <row r="591326" spans="5:5">
      <c r="E591326"/>
    </row>
    <row r="591327" spans="5:5">
      <c r="E591327"/>
    </row>
    <row r="591328" spans="5:5">
      <c r="E591328"/>
    </row>
    <row r="591329" spans="5:5">
      <c r="E591329"/>
    </row>
    <row r="591330" spans="5:5">
      <c r="E591330"/>
    </row>
    <row r="591331" spans="5:5">
      <c r="E591331"/>
    </row>
    <row r="591332" spans="5:5">
      <c r="E591332"/>
    </row>
    <row r="591333" spans="5:5">
      <c r="E591333"/>
    </row>
    <row r="591334" spans="5:5">
      <c r="E591334"/>
    </row>
    <row r="591335" spans="5:5">
      <c r="E591335"/>
    </row>
    <row r="591336" spans="5:5">
      <c r="E591336"/>
    </row>
    <row r="591337" spans="5:5">
      <c r="E591337"/>
    </row>
    <row r="591338" spans="5:5">
      <c r="E591338"/>
    </row>
    <row r="591339" spans="5:5">
      <c r="E591339"/>
    </row>
    <row r="591340" spans="5:5">
      <c r="E591340"/>
    </row>
    <row r="591341" spans="5:5">
      <c r="E591341"/>
    </row>
    <row r="591342" spans="5:5">
      <c r="E591342"/>
    </row>
    <row r="591343" spans="5:5">
      <c r="E591343"/>
    </row>
    <row r="591344" spans="5:5">
      <c r="E591344"/>
    </row>
    <row r="591345" spans="5:5">
      <c r="E591345"/>
    </row>
    <row r="591346" spans="5:5">
      <c r="E591346"/>
    </row>
    <row r="591347" spans="5:5">
      <c r="E591347"/>
    </row>
    <row r="591348" spans="5:5">
      <c r="E591348"/>
    </row>
    <row r="591349" spans="5:5">
      <c r="E591349"/>
    </row>
    <row r="591350" spans="5:5">
      <c r="E591350"/>
    </row>
    <row r="591351" spans="5:5">
      <c r="E591351"/>
    </row>
    <row r="591352" spans="5:5">
      <c r="E591352"/>
    </row>
    <row r="591353" spans="5:5">
      <c r="E591353"/>
    </row>
    <row r="591354" spans="5:5">
      <c r="E591354"/>
    </row>
    <row r="591355" spans="5:5">
      <c r="E591355"/>
    </row>
    <row r="591356" spans="5:5">
      <c r="E591356"/>
    </row>
    <row r="591357" spans="5:5">
      <c r="E591357"/>
    </row>
    <row r="591358" spans="5:5">
      <c r="E591358"/>
    </row>
    <row r="591359" spans="5:5">
      <c r="E591359"/>
    </row>
    <row r="591360" spans="5:5">
      <c r="E591360"/>
    </row>
    <row r="591361" spans="5:5">
      <c r="E591361"/>
    </row>
    <row r="591362" spans="5:5">
      <c r="E591362"/>
    </row>
    <row r="591363" spans="5:5">
      <c r="E591363"/>
    </row>
    <row r="591364" spans="5:5">
      <c r="E591364"/>
    </row>
    <row r="591365" spans="5:5">
      <c r="E591365"/>
    </row>
    <row r="591366" spans="5:5">
      <c r="E591366"/>
    </row>
    <row r="591367" spans="5:5">
      <c r="E591367"/>
    </row>
    <row r="591368" spans="5:5">
      <c r="E591368"/>
    </row>
    <row r="591369" spans="5:5">
      <c r="E591369"/>
    </row>
    <row r="591370" spans="5:5">
      <c r="E591370"/>
    </row>
    <row r="591371" spans="5:5">
      <c r="E591371"/>
    </row>
    <row r="591372" spans="5:5">
      <c r="E591372"/>
    </row>
    <row r="591373" spans="5:5">
      <c r="E591373"/>
    </row>
    <row r="591374" spans="5:5">
      <c r="E591374"/>
    </row>
    <row r="591375" spans="5:5">
      <c r="E591375"/>
    </row>
    <row r="591376" spans="5:5">
      <c r="E591376"/>
    </row>
    <row r="591377" spans="5:5">
      <c r="E591377"/>
    </row>
    <row r="591378" spans="5:5">
      <c r="E591378"/>
    </row>
    <row r="591379" spans="5:5">
      <c r="E591379"/>
    </row>
    <row r="591380" spans="5:5">
      <c r="E591380"/>
    </row>
    <row r="591381" spans="5:5">
      <c r="E591381"/>
    </row>
    <row r="591382" spans="5:5">
      <c r="E591382"/>
    </row>
    <row r="591383" spans="5:5">
      <c r="E591383"/>
    </row>
    <row r="591384" spans="5:5">
      <c r="E591384"/>
    </row>
    <row r="591385" spans="5:5">
      <c r="E591385"/>
    </row>
    <row r="591386" spans="5:5">
      <c r="E591386"/>
    </row>
    <row r="591387" spans="5:5">
      <c r="E591387"/>
    </row>
    <row r="591388" spans="5:5">
      <c r="E591388"/>
    </row>
    <row r="591389" spans="5:5">
      <c r="E591389"/>
    </row>
    <row r="591390" spans="5:5">
      <c r="E591390"/>
    </row>
    <row r="591391" spans="5:5">
      <c r="E591391"/>
    </row>
    <row r="591392" spans="5:5">
      <c r="E591392"/>
    </row>
    <row r="591393" spans="5:5">
      <c r="E591393"/>
    </row>
    <row r="591394" spans="5:5">
      <c r="E591394"/>
    </row>
    <row r="591395" spans="5:5">
      <c r="E591395"/>
    </row>
    <row r="591396" spans="5:5">
      <c r="E591396"/>
    </row>
    <row r="591397" spans="5:5">
      <c r="E591397"/>
    </row>
    <row r="591398" spans="5:5">
      <c r="E591398"/>
    </row>
    <row r="591399" spans="5:5">
      <c r="E591399"/>
    </row>
    <row r="591400" spans="5:5">
      <c r="E591400"/>
    </row>
    <row r="591401" spans="5:5">
      <c r="E591401"/>
    </row>
    <row r="591402" spans="5:5">
      <c r="E591402"/>
    </row>
    <row r="591403" spans="5:5">
      <c r="E591403"/>
    </row>
    <row r="591404" spans="5:5">
      <c r="E591404"/>
    </row>
    <row r="591405" spans="5:5">
      <c r="E591405"/>
    </row>
    <row r="591406" spans="5:5">
      <c r="E591406"/>
    </row>
    <row r="591407" spans="5:5">
      <c r="E591407"/>
    </row>
    <row r="591408" spans="5:5">
      <c r="E591408"/>
    </row>
    <row r="591409" spans="5:5">
      <c r="E591409"/>
    </row>
    <row r="591410" spans="5:5">
      <c r="E591410"/>
    </row>
    <row r="591411" spans="5:5">
      <c r="E591411"/>
    </row>
    <row r="591412" spans="5:5">
      <c r="E591412"/>
    </row>
    <row r="591413" spans="5:5">
      <c r="E591413"/>
    </row>
    <row r="591414" spans="5:5">
      <c r="E591414"/>
    </row>
    <row r="591415" spans="5:5">
      <c r="E591415"/>
    </row>
    <row r="591416" spans="5:5">
      <c r="E591416"/>
    </row>
    <row r="591417" spans="5:5">
      <c r="E591417"/>
    </row>
    <row r="591418" spans="5:5">
      <c r="E591418"/>
    </row>
    <row r="591419" spans="5:5">
      <c r="E591419"/>
    </row>
    <row r="591420" spans="5:5">
      <c r="E591420"/>
    </row>
    <row r="591421" spans="5:5">
      <c r="E591421"/>
    </row>
    <row r="591422" spans="5:5">
      <c r="E591422"/>
    </row>
    <row r="591423" spans="5:5">
      <c r="E591423"/>
    </row>
    <row r="591424" spans="5:5">
      <c r="E591424"/>
    </row>
    <row r="591425" spans="5:5">
      <c r="E591425"/>
    </row>
    <row r="591426" spans="5:5">
      <c r="E591426"/>
    </row>
    <row r="591427" spans="5:5">
      <c r="E591427"/>
    </row>
    <row r="591428" spans="5:5">
      <c r="E591428"/>
    </row>
    <row r="591429" spans="5:5">
      <c r="E591429"/>
    </row>
    <row r="591430" spans="5:5">
      <c r="E591430"/>
    </row>
    <row r="591431" spans="5:5">
      <c r="E591431"/>
    </row>
    <row r="591432" spans="5:5">
      <c r="E591432"/>
    </row>
    <row r="591433" spans="5:5">
      <c r="E591433"/>
    </row>
    <row r="591434" spans="5:5">
      <c r="E591434"/>
    </row>
    <row r="591435" spans="5:5">
      <c r="E591435"/>
    </row>
    <row r="591436" spans="5:5">
      <c r="E591436"/>
    </row>
    <row r="591437" spans="5:5">
      <c r="E591437"/>
    </row>
    <row r="591438" spans="5:5">
      <c r="E591438"/>
    </row>
    <row r="591439" spans="5:5">
      <c r="E591439"/>
    </row>
    <row r="591440" spans="5:5">
      <c r="E591440"/>
    </row>
    <row r="591441" spans="5:5">
      <c r="E591441"/>
    </row>
    <row r="591442" spans="5:5">
      <c r="E591442"/>
    </row>
    <row r="591443" spans="5:5">
      <c r="E591443"/>
    </row>
    <row r="591444" spans="5:5">
      <c r="E591444"/>
    </row>
    <row r="591445" spans="5:5">
      <c r="E591445"/>
    </row>
    <row r="591446" spans="5:5">
      <c r="E591446"/>
    </row>
    <row r="591447" spans="5:5">
      <c r="E591447"/>
    </row>
    <row r="591448" spans="5:5">
      <c r="E591448"/>
    </row>
    <row r="591449" spans="5:5">
      <c r="E591449"/>
    </row>
    <row r="591450" spans="5:5">
      <c r="E591450"/>
    </row>
    <row r="591451" spans="5:5">
      <c r="E591451"/>
    </row>
    <row r="591452" spans="5:5">
      <c r="E591452"/>
    </row>
    <row r="591453" spans="5:5">
      <c r="E591453"/>
    </row>
    <row r="591454" spans="5:5">
      <c r="E591454"/>
    </row>
    <row r="591455" spans="5:5">
      <c r="E591455"/>
    </row>
    <row r="591456" spans="5:5">
      <c r="E591456"/>
    </row>
    <row r="591457" spans="5:5">
      <c r="E591457"/>
    </row>
    <row r="591458" spans="5:5">
      <c r="E591458"/>
    </row>
    <row r="591459" spans="5:5">
      <c r="E591459"/>
    </row>
    <row r="591460" spans="5:5">
      <c r="E591460"/>
    </row>
    <row r="591461" spans="5:5">
      <c r="E591461"/>
    </row>
    <row r="591462" spans="5:5">
      <c r="E591462"/>
    </row>
    <row r="591463" spans="5:5">
      <c r="E591463"/>
    </row>
    <row r="591464" spans="5:5">
      <c r="E591464"/>
    </row>
    <row r="591465" spans="5:5">
      <c r="E591465"/>
    </row>
    <row r="591466" spans="5:5">
      <c r="E591466"/>
    </row>
    <row r="591467" spans="5:5">
      <c r="E591467"/>
    </row>
    <row r="591468" spans="5:5">
      <c r="E591468"/>
    </row>
    <row r="591469" spans="5:5">
      <c r="E591469"/>
    </row>
    <row r="591470" spans="5:5">
      <c r="E591470"/>
    </row>
    <row r="591471" spans="5:5">
      <c r="E591471"/>
    </row>
    <row r="591472" spans="5:5">
      <c r="E591472"/>
    </row>
    <row r="591473" spans="5:5">
      <c r="E591473"/>
    </row>
    <row r="591474" spans="5:5">
      <c r="E591474"/>
    </row>
    <row r="591475" spans="5:5">
      <c r="E591475"/>
    </row>
    <row r="591476" spans="5:5">
      <c r="E591476"/>
    </row>
    <row r="591477" spans="5:5">
      <c r="E591477"/>
    </row>
    <row r="591478" spans="5:5">
      <c r="E591478"/>
    </row>
    <row r="591479" spans="5:5">
      <c r="E591479"/>
    </row>
    <row r="591480" spans="5:5">
      <c r="E591480"/>
    </row>
    <row r="591481" spans="5:5">
      <c r="E591481"/>
    </row>
    <row r="591482" spans="5:5">
      <c r="E591482"/>
    </row>
    <row r="591483" spans="5:5">
      <c r="E591483"/>
    </row>
    <row r="591484" spans="5:5">
      <c r="E591484"/>
    </row>
    <row r="591485" spans="5:5">
      <c r="E591485"/>
    </row>
    <row r="591486" spans="5:5">
      <c r="E591486"/>
    </row>
    <row r="591487" spans="5:5">
      <c r="E591487"/>
    </row>
    <row r="591488" spans="5:5">
      <c r="E591488"/>
    </row>
    <row r="591489" spans="5:5">
      <c r="E591489"/>
    </row>
    <row r="591490" spans="5:5">
      <c r="E591490"/>
    </row>
    <row r="591491" spans="5:5">
      <c r="E591491"/>
    </row>
    <row r="591492" spans="5:5">
      <c r="E591492"/>
    </row>
    <row r="591493" spans="5:5">
      <c r="E591493"/>
    </row>
    <row r="591494" spans="5:5">
      <c r="E591494"/>
    </row>
    <row r="591495" spans="5:5">
      <c r="E591495"/>
    </row>
    <row r="591496" spans="5:5">
      <c r="E591496"/>
    </row>
    <row r="591497" spans="5:5">
      <c r="E591497"/>
    </row>
    <row r="591498" spans="5:5">
      <c r="E591498"/>
    </row>
    <row r="591499" spans="5:5">
      <c r="E591499"/>
    </row>
    <row r="591500" spans="5:5">
      <c r="E591500"/>
    </row>
    <row r="591501" spans="5:5">
      <c r="E591501"/>
    </row>
    <row r="591502" spans="5:5">
      <c r="E591502"/>
    </row>
    <row r="591503" spans="5:5">
      <c r="E591503"/>
    </row>
    <row r="591504" spans="5:5">
      <c r="E591504"/>
    </row>
    <row r="591505" spans="5:5">
      <c r="E591505"/>
    </row>
    <row r="591506" spans="5:5">
      <c r="E591506"/>
    </row>
    <row r="591507" spans="5:5">
      <c r="E591507"/>
    </row>
    <row r="591508" spans="5:5">
      <c r="E591508"/>
    </row>
    <row r="591509" spans="5:5">
      <c r="E591509"/>
    </row>
    <row r="591510" spans="5:5">
      <c r="E591510"/>
    </row>
    <row r="591511" spans="5:5">
      <c r="E591511"/>
    </row>
    <row r="591512" spans="5:5">
      <c r="E591512"/>
    </row>
    <row r="591513" spans="5:5">
      <c r="E591513"/>
    </row>
    <row r="591514" spans="5:5">
      <c r="E591514"/>
    </row>
    <row r="591515" spans="5:5">
      <c r="E591515"/>
    </row>
    <row r="591516" spans="5:5">
      <c r="E591516"/>
    </row>
    <row r="591517" spans="5:5">
      <c r="E591517"/>
    </row>
    <row r="591518" spans="5:5">
      <c r="E591518"/>
    </row>
    <row r="591519" spans="5:5">
      <c r="E591519"/>
    </row>
    <row r="591520" spans="5:5">
      <c r="E591520"/>
    </row>
    <row r="591521" spans="5:5">
      <c r="E591521"/>
    </row>
    <row r="591522" spans="5:5">
      <c r="E591522"/>
    </row>
    <row r="591523" spans="5:5">
      <c r="E591523"/>
    </row>
    <row r="591524" spans="5:5">
      <c r="E591524"/>
    </row>
    <row r="591525" spans="5:5">
      <c r="E591525"/>
    </row>
    <row r="591526" spans="5:5">
      <c r="E591526"/>
    </row>
    <row r="591527" spans="5:5">
      <c r="E591527"/>
    </row>
    <row r="591528" spans="5:5">
      <c r="E591528"/>
    </row>
    <row r="591529" spans="5:5">
      <c r="E591529"/>
    </row>
    <row r="591530" spans="5:5">
      <c r="E591530"/>
    </row>
    <row r="591531" spans="5:5">
      <c r="E591531"/>
    </row>
    <row r="591532" spans="5:5">
      <c r="E591532"/>
    </row>
    <row r="591533" spans="5:5">
      <c r="E591533"/>
    </row>
    <row r="591534" spans="5:5">
      <c r="E591534"/>
    </row>
    <row r="591535" spans="5:5">
      <c r="E591535"/>
    </row>
    <row r="591536" spans="5:5">
      <c r="E591536"/>
    </row>
    <row r="591537" spans="5:5">
      <c r="E591537"/>
    </row>
    <row r="591538" spans="5:5">
      <c r="E591538"/>
    </row>
    <row r="591539" spans="5:5">
      <c r="E591539"/>
    </row>
    <row r="591540" spans="5:5">
      <c r="E591540"/>
    </row>
    <row r="591541" spans="5:5">
      <c r="E591541"/>
    </row>
    <row r="591542" spans="5:5">
      <c r="E591542"/>
    </row>
    <row r="591543" spans="5:5">
      <c r="E591543"/>
    </row>
    <row r="591544" spans="5:5">
      <c r="E591544"/>
    </row>
    <row r="591545" spans="5:5">
      <c r="E591545"/>
    </row>
    <row r="591546" spans="5:5">
      <c r="E591546"/>
    </row>
    <row r="591547" spans="5:5">
      <c r="E591547"/>
    </row>
    <row r="591548" spans="5:5">
      <c r="E591548"/>
    </row>
    <row r="591549" spans="5:5">
      <c r="E591549"/>
    </row>
    <row r="591550" spans="5:5">
      <c r="E591550"/>
    </row>
    <row r="591551" spans="5:5">
      <c r="E591551"/>
    </row>
    <row r="591552" spans="5:5">
      <c r="E591552"/>
    </row>
    <row r="591553" spans="5:5">
      <c r="E591553"/>
    </row>
    <row r="591554" spans="5:5">
      <c r="E591554"/>
    </row>
    <row r="591555" spans="5:5">
      <c r="E591555"/>
    </row>
    <row r="591556" spans="5:5">
      <c r="E591556"/>
    </row>
    <row r="591557" spans="5:5">
      <c r="E591557"/>
    </row>
    <row r="591558" spans="5:5">
      <c r="E591558"/>
    </row>
    <row r="591559" spans="5:5">
      <c r="E591559"/>
    </row>
    <row r="591560" spans="5:5">
      <c r="E591560"/>
    </row>
    <row r="591561" spans="5:5">
      <c r="E591561"/>
    </row>
    <row r="591562" spans="5:5">
      <c r="E591562"/>
    </row>
    <row r="591563" spans="5:5">
      <c r="E591563"/>
    </row>
    <row r="591564" spans="5:5">
      <c r="E591564"/>
    </row>
    <row r="591565" spans="5:5">
      <c r="E591565"/>
    </row>
    <row r="591566" spans="5:5">
      <c r="E591566"/>
    </row>
    <row r="591567" spans="5:5">
      <c r="E591567"/>
    </row>
    <row r="591568" spans="5:5">
      <c r="E591568"/>
    </row>
    <row r="591569" spans="5:5">
      <c r="E591569"/>
    </row>
    <row r="591570" spans="5:5">
      <c r="E591570"/>
    </row>
    <row r="591571" spans="5:5">
      <c r="E591571"/>
    </row>
    <row r="591572" spans="5:5">
      <c r="E591572"/>
    </row>
    <row r="591573" spans="5:5">
      <c r="E591573"/>
    </row>
    <row r="591574" spans="5:5">
      <c r="E591574"/>
    </row>
    <row r="591575" spans="5:5">
      <c r="E591575"/>
    </row>
    <row r="591576" spans="5:5">
      <c r="E591576"/>
    </row>
    <row r="591577" spans="5:5">
      <c r="E591577"/>
    </row>
    <row r="591578" spans="5:5">
      <c r="E591578"/>
    </row>
    <row r="591579" spans="5:5">
      <c r="E591579"/>
    </row>
    <row r="591580" spans="5:5">
      <c r="E591580"/>
    </row>
    <row r="591581" spans="5:5">
      <c r="E591581"/>
    </row>
    <row r="591582" spans="5:5">
      <c r="E591582"/>
    </row>
    <row r="591583" spans="5:5">
      <c r="E591583"/>
    </row>
    <row r="591584" spans="5:5">
      <c r="E591584"/>
    </row>
    <row r="591585" spans="5:5">
      <c r="E591585"/>
    </row>
    <row r="591586" spans="5:5">
      <c r="E591586"/>
    </row>
    <row r="591587" spans="5:5">
      <c r="E591587"/>
    </row>
    <row r="591588" spans="5:5">
      <c r="E591588"/>
    </row>
    <row r="591589" spans="5:5">
      <c r="E591589"/>
    </row>
    <row r="591590" spans="5:5">
      <c r="E591590"/>
    </row>
    <row r="591591" spans="5:5">
      <c r="E591591"/>
    </row>
    <row r="591592" spans="5:5">
      <c r="E591592"/>
    </row>
    <row r="591593" spans="5:5">
      <c r="E591593"/>
    </row>
    <row r="591594" spans="5:5">
      <c r="E591594"/>
    </row>
    <row r="591595" spans="5:5">
      <c r="E591595"/>
    </row>
    <row r="591596" spans="5:5">
      <c r="E591596"/>
    </row>
    <row r="591597" spans="5:5">
      <c r="E591597"/>
    </row>
    <row r="591598" spans="5:5">
      <c r="E591598"/>
    </row>
    <row r="591599" spans="5:5">
      <c r="E591599"/>
    </row>
    <row r="591600" spans="5:5">
      <c r="E591600"/>
    </row>
    <row r="591601" spans="5:5">
      <c r="E591601"/>
    </row>
    <row r="591602" spans="5:5">
      <c r="E591602"/>
    </row>
    <row r="591603" spans="5:5">
      <c r="E591603"/>
    </row>
    <row r="591604" spans="5:5">
      <c r="E591604"/>
    </row>
    <row r="591605" spans="5:5">
      <c r="E591605"/>
    </row>
    <row r="591606" spans="5:5">
      <c r="E591606"/>
    </row>
    <row r="591607" spans="5:5">
      <c r="E591607"/>
    </row>
    <row r="591608" spans="5:5">
      <c r="E591608"/>
    </row>
    <row r="591609" spans="5:5">
      <c r="E591609"/>
    </row>
    <row r="591610" spans="5:5">
      <c r="E591610"/>
    </row>
    <row r="591611" spans="5:5">
      <c r="E591611"/>
    </row>
    <row r="591612" spans="5:5">
      <c r="E591612"/>
    </row>
    <row r="591613" spans="5:5">
      <c r="E591613"/>
    </row>
    <row r="591614" spans="5:5">
      <c r="E591614"/>
    </row>
    <row r="591615" spans="5:5">
      <c r="E591615"/>
    </row>
    <row r="591616" spans="5:5">
      <c r="E591616"/>
    </row>
    <row r="591617" spans="5:5">
      <c r="E591617"/>
    </row>
    <row r="591618" spans="5:5">
      <c r="E591618"/>
    </row>
    <row r="591619" spans="5:5">
      <c r="E591619"/>
    </row>
    <row r="591620" spans="5:5">
      <c r="E591620"/>
    </row>
    <row r="591621" spans="5:5">
      <c r="E591621"/>
    </row>
    <row r="591622" spans="5:5">
      <c r="E591622"/>
    </row>
    <row r="591623" spans="5:5">
      <c r="E591623"/>
    </row>
    <row r="591624" spans="5:5">
      <c r="E591624"/>
    </row>
    <row r="591625" spans="5:5">
      <c r="E591625"/>
    </row>
    <row r="591626" spans="5:5">
      <c r="E591626"/>
    </row>
    <row r="591627" spans="5:5">
      <c r="E591627"/>
    </row>
    <row r="591628" spans="5:5">
      <c r="E591628"/>
    </row>
    <row r="591629" spans="5:5">
      <c r="E591629"/>
    </row>
    <row r="591630" spans="5:5">
      <c r="E591630"/>
    </row>
    <row r="591631" spans="5:5">
      <c r="E591631"/>
    </row>
    <row r="591632" spans="5:5">
      <c r="E591632"/>
    </row>
    <row r="591633" spans="5:5">
      <c r="E591633"/>
    </row>
    <row r="591634" spans="5:5">
      <c r="E591634"/>
    </row>
    <row r="591635" spans="5:5">
      <c r="E591635"/>
    </row>
    <row r="591636" spans="5:5">
      <c r="E591636"/>
    </row>
    <row r="591637" spans="5:5">
      <c r="E591637"/>
    </row>
    <row r="591638" spans="5:5">
      <c r="E591638"/>
    </row>
    <row r="591639" spans="5:5">
      <c r="E591639"/>
    </row>
    <row r="591640" spans="5:5">
      <c r="E591640"/>
    </row>
    <row r="591641" spans="5:5">
      <c r="E591641"/>
    </row>
    <row r="591642" spans="5:5">
      <c r="E591642"/>
    </row>
    <row r="591643" spans="5:5">
      <c r="E591643"/>
    </row>
    <row r="591644" spans="5:5">
      <c r="E591644"/>
    </row>
    <row r="591645" spans="5:5">
      <c r="E591645"/>
    </row>
    <row r="591646" spans="5:5">
      <c r="E591646"/>
    </row>
    <row r="591647" spans="5:5">
      <c r="E591647"/>
    </row>
    <row r="591648" spans="5:5">
      <c r="E591648"/>
    </row>
    <row r="591649" spans="5:5">
      <c r="E591649"/>
    </row>
    <row r="591650" spans="5:5">
      <c r="E591650"/>
    </row>
    <row r="591651" spans="5:5">
      <c r="E591651"/>
    </row>
    <row r="591652" spans="5:5">
      <c r="E591652"/>
    </row>
    <row r="591653" spans="5:5">
      <c r="E591653"/>
    </row>
    <row r="591654" spans="5:5">
      <c r="E591654"/>
    </row>
    <row r="591655" spans="5:5">
      <c r="E591655"/>
    </row>
    <row r="591656" spans="5:5">
      <c r="E591656"/>
    </row>
    <row r="591657" spans="5:5">
      <c r="E591657"/>
    </row>
    <row r="591658" spans="5:5">
      <c r="E591658"/>
    </row>
    <row r="591659" spans="5:5">
      <c r="E591659"/>
    </row>
    <row r="591660" spans="5:5">
      <c r="E591660"/>
    </row>
    <row r="591661" spans="5:5">
      <c r="E591661"/>
    </row>
    <row r="591662" spans="5:5">
      <c r="E591662"/>
    </row>
    <row r="591663" spans="5:5">
      <c r="E591663"/>
    </row>
    <row r="591664" spans="5:5">
      <c r="E591664"/>
    </row>
    <row r="591665" spans="5:5">
      <c r="E591665"/>
    </row>
    <row r="591666" spans="5:5">
      <c r="E591666"/>
    </row>
    <row r="591667" spans="5:5">
      <c r="E591667"/>
    </row>
    <row r="591668" spans="5:5">
      <c r="E591668"/>
    </row>
    <row r="591669" spans="5:5">
      <c r="E591669"/>
    </row>
    <row r="591670" spans="5:5">
      <c r="E591670"/>
    </row>
    <row r="591671" spans="5:5">
      <c r="E591671"/>
    </row>
    <row r="591672" spans="5:5">
      <c r="E591672"/>
    </row>
    <row r="591673" spans="5:5">
      <c r="E591673"/>
    </row>
    <row r="591674" spans="5:5">
      <c r="E591674"/>
    </row>
    <row r="591675" spans="5:5">
      <c r="E591675"/>
    </row>
    <row r="591676" spans="5:5">
      <c r="E591676"/>
    </row>
    <row r="591677" spans="5:5">
      <c r="E591677"/>
    </row>
    <row r="591678" spans="5:5">
      <c r="E591678"/>
    </row>
    <row r="591679" spans="5:5">
      <c r="E591679"/>
    </row>
    <row r="591680" spans="5:5">
      <c r="E591680"/>
    </row>
    <row r="591681" spans="5:5">
      <c r="E591681"/>
    </row>
    <row r="591682" spans="5:5">
      <c r="E591682"/>
    </row>
    <row r="591683" spans="5:5">
      <c r="E591683"/>
    </row>
    <row r="591684" spans="5:5">
      <c r="E591684"/>
    </row>
    <row r="591685" spans="5:5">
      <c r="E591685"/>
    </row>
    <row r="591686" spans="5:5">
      <c r="E591686"/>
    </row>
    <row r="591687" spans="5:5">
      <c r="E591687"/>
    </row>
    <row r="591688" spans="5:5">
      <c r="E591688"/>
    </row>
    <row r="591689" spans="5:5">
      <c r="E591689"/>
    </row>
    <row r="591690" spans="5:5">
      <c r="E591690"/>
    </row>
    <row r="591691" spans="5:5">
      <c r="E591691"/>
    </row>
    <row r="591692" spans="5:5">
      <c r="E591692"/>
    </row>
    <row r="591693" spans="5:5">
      <c r="E591693"/>
    </row>
    <row r="591694" spans="5:5">
      <c r="E591694"/>
    </row>
    <row r="591695" spans="5:5">
      <c r="E591695"/>
    </row>
    <row r="591696" spans="5:5">
      <c r="E591696"/>
    </row>
    <row r="591697" spans="5:5">
      <c r="E591697"/>
    </row>
    <row r="591698" spans="5:5">
      <c r="E591698"/>
    </row>
    <row r="591699" spans="5:5">
      <c r="E591699"/>
    </row>
    <row r="591700" spans="5:5">
      <c r="E591700"/>
    </row>
    <row r="591701" spans="5:5">
      <c r="E591701"/>
    </row>
    <row r="591702" spans="5:5">
      <c r="E591702"/>
    </row>
    <row r="591703" spans="5:5">
      <c r="E591703"/>
    </row>
    <row r="591704" spans="5:5">
      <c r="E591704"/>
    </row>
    <row r="591705" spans="5:5">
      <c r="E591705"/>
    </row>
    <row r="591706" spans="5:5">
      <c r="E591706"/>
    </row>
    <row r="591707" spans="5:5">
      <c r="E591707"/>
    </row>
    <row r="591708" spans="5:5">
      <c r="E591708"/>
    </row>
    <row r="591709" spans="5:5">
      <c r="E591709"/>
    </row>
    <row r="591710" spans="5:5">
      <c r="E591710"/>
    </row>
    <row r="591711" spans="5:5">
      <c r="E591711"/>
    </row>
    <row r="591712" spans="5:5">
      <c r="E591712"/>
    </row>
    <row r="591713" spans="5:5">
      <c r="E591713"/>
    </row>
    <row r="591714" spans="5:5">
      <c r="E591714"/>
    </row>
    <row r="591715" spans="5:5">
      <c r="E591715"/>
    </row>
    <row r="591716" spans="5:5">
      <c r="E591716"/>
    </row>
    <row r="591717" spans="5:5">
      <c r="E591717"/>
    </row>
    <row r="591718" spans="5:5">
      <c r="E591718"/>
    </row>
    <row r="591719" spans="5:5">
      <c r="E591719"/>
    </row>
    <row r="591720" spans="5:5">
      <c r="E591720"/>
    </row>
    <row r="591721" spans="5:5">
      <c r="E591721"/>
    </row>
    <row r="591722" spans="5:5">
      <c r="E591722"/>
    </row>
    <row r="591723" spans="5:5">
      <c r="E591723"/>
    </row>
    <row r="591724" spans="5:5">
      <c r="E591724"/>
    </row>
    <row r="591725" spans="5:5">
      <c r="E591725"/>
    </row>
    <row r="591726" spans="5:5">
      <c r="E591726"/>
    </row>
    <row r="591727" spans="5:5">
      <c r="E591727"/>
    </row>
    <row r="591728" spans="5:5">
      <c r="E591728"/>
    </row>
    <row r="591729" spans="5:5">
      <c r="E591729"/>
    </row>
    <row r="591730" spans="5:5">
      <c r="E591730"/>
    </row>
    <row r="591731" spans="5:5">
      <c r="E591731"/>
    </row>
    <row r="591732" spans="5:5">
      <c r="E591732"/>
    </row>
    <row r="591733" spans="5:5">
      <c r="E591733"/>
    </row>
    <row r="591734" spans="5:5">
      <c r="E591734"/>
    </row>
    <row r="591735" spans="5:5">
      <c r="E591735"/>
    </row>
    <row r="591736" spans="5:5">
      <c r="E591736"/>
    </row>
    <row r="591737" spans="5:5">
      <c r="E591737"/>
    </row>
    <row r="591738" spans="5:5">
      <c r="E591738"/>
    </row>
    <row r="591739" spans="5:5">
      <c r="E591739"/>
    </row>
    <row r="591740" spans="5:5">
      <c r="E591740"/>
    </row>
    <row r="591741" spans="5:5">
      <c r="E591741"/>
    </row>
    <row r="591742" spans="5:5">
      <c r="E591742"/>
    </row>
    <row r="591743" spans="5:5">
      <c r="E591743"/>
    </row>
    <row r="591744" spans="5:5">
      <c r="E591744"/>
    </row>
    <row r="591745" spans="5:5">
      <c r="E591745"/>
    </row>
    <row r="591746" spans="5:5">
      <c r="E591746"/>
    </row>
    <row r="591747" spans="5:5">
      <c r="E591747"/>
    </row>
    <row r="591748" spans="5:5">
      <c r="E591748"/>
    </row>
    <row r="591749" spans="5:5">
      <c r="E591749"/>
    </row>
    <row r="591750" spans="5:5">
      <c r="E591750"/>
    </row>
    <row r="591751" spans="5:5">
      <c r="E591751"/>
    </row>
    <row r="591752" spans="5:5">
      <c r="E591752"/>
    </row>
    <row r="591753" spans="5:5">
      <c r="E591753"/>
    </row>
    <row r="591754" spans="5:5">
      <c r="E591754"/>
    </row>
    <row r="591755" spans="5:5">
      <c r="E591755"/>
    </row>
    <row r="591756" spans="5:5">
      <c r="E591756"/>
    </row>
    <row r="591757" spans="5:5">
      <c r="E591757"/>
    </row>
    <row r="591758" spans="5:5">
      <c r="E591758"/>
    </row>
    <row r="591759" spans="5:5">
      <c r="E591759"/>
    </row>
    <row r="591760" spans="5:5">
      <c r="E591760"/>
    </row>
    <row r="591761" spans="5:5">
      <c r="E591761"/>
    </row>
    <row r="591762" spans="5:5">
      <c r="E591762"/>
    </row>
    <row r="591763" spans="5:5">
      <c r="E591763"/>
    </row>
    <row r="591764" spans="5:5">
      <c r="E591764"/>
    </row>
    <row r="591765" spans="5:5">
      <c r="E591765"/>
    </row>
    <row r="591766" spans="5:5">
      <c r="E591766"/>
    </row>
    <row r="591767" spans="5:5">
      <c r="E591767"/>
    </row>
    <row r="591768" spans="5:5">
      <c r="E591768"/>
    </row>
    <row r="591769" spans="5:5">
      <c r="E591769"/>
    </row>
    <row r="591770" spans="5:5">
      <c r="E591770"/>
    </row>
    <row r="591771" spans="5:5">
      <c r="E591771"/>
    </row>
    <row r="591772" spans="5:5">
      <c r="E591772"/>
    </row>
    <row r="591773" spans="5:5">
      <c r="E591773"/>
    </row>
    <row r="591774" spans="5:5">
      <c r="E591774"/>
    </row>
    <row r="591775" spans="5:5">
      <c r="E591775"/>
    </row>
    <row r="591776" spans="5:5">
      <c r="E591776"/>
    </row>
    <row r="591777" spans="5:5">
      <c r="E591777"/>
    </row>
    <row r="591778" spans="5:5">
      <c r="E591778"/>
    </row>
    <row r="591779" spans="5:5">
      <c r="E591779"/>
    </row>
    <row r="591780" spans="5:5">
      <c r="E591780"/>
    </row>
    <row r="591781" spans="5:5">
      <c r="E591781"/>
    </row>
    <row r="591782" spans="5:5">
      <c r="E591782"/>
    </row>
    <row r="591783" spans="5:5">
      <c r="E591783"/>
    </row>
    <row r="591784" spans="5:5">
      <c r="E591784"/>
    </row>
    <row r="591785" spans="5:5">
      <c r="E591785"/>
    </row>
    <row r="591786" spans="5:5">
      <c r="E591786"/>
    </row>
    <row r="591787" spans="5:5">
      <c r="E591787"/>
    </row>
    <row r="591788" spans="5:5">
      <c r="E591788"/>
    </row>
    <row r="591789" spans="5:5">
      <c r="E591789"/>
    </row>
    <row r="591790" spans="5:5">
      <c r="E591790"/>
    </row>
    <row r="591791" spans="5:5">
      <c r="E591791"/>
    </row>
    <row r="591792" spans="5:5">
      <c r="E591792"/>
    </row>
    <row r="591793" spans="5:5">
      <c r="E591793"/>
    </row>
    <row r="591794" spans="5:5">
      <c r="E591794"/>
    </row>
    <row r="591795" spans="5:5">
      <c r="E591795"/>
    </row>
    <row r="591796" spans="5:5">
      <c r="E591796"/>
    </row>
    <row r="591797" spans="5:5">
      <c r="E591797"/>
    </row>
    <row r="591798" spans="5:5">
      <c r="E591798"/>
    </row>
    <row r="591799" spans="5:5">
      <c r="E591799"/>
    </row>
    <row r="591800" spans="5:5">
      <c r="E591800"/>
    </row>
    <row r="591801" spans="5:5">
      <c r="E591801"/>
    </row>
    <row r="591802" spans="5:5">
      <c r="E591802"/>
    </row>
    <row r="591803" spans="5:5">
      <c r="E591803"/>
    </row>
    <row r="591804" spans="5:5">
      <c r="E591804"/>
    </row>
    <row r="591805" spans="5:5">
      <c r="E591805"/>
    </row>
    <row r="591806" spans="5:5">
      <c r="E591806"/>
    </row>
    <row r="591807" spans="5:5">
      <c r="E591807"/>
    </row>
    <row r="591808" spans="5:5">
      <c r="E591808"/>
    </row>
    <row r="591809" spans="5:5">
      <c r="E591809"/>
    </row>
    <row r="591810" spans="5:5">
      <c r="E591810"/>
    </row>
    <row r="591811" spans="5:5">
      <c r="E591811"/>
    </row>
    <row r="591812" spans="5:5">
      <c r="E591812"/>
    </row>
    <row r="591813" spans="5:5">
      <c r="E591813"/>
    </row>
    <row r="591814" spans="5:5">
      <c r="E591814"/>
    </row>
    <row r="591815" spans="5:5">
      <c r="E591815"/>
    </row>
    <row r="591816" spans="5:5">
      <c r="E591816"/>
    </row>
    <row r="591817" spans="5:5">
      <c r="E591817"/>
    </row>
    <row r="591818" spans="5:5">
      <c r="E591818"/>
    </row>
    <row r="591819" spans="5:5">
      <c r="E591819"/>
    </row>
    <row r="591820" spans="5:5">
      <c r="E591820"/>
    </row>
    <row r="591821" spans="5:5">
      <c r="E591821"/>
    </row>
    <row r="591822" spans="5:5">
      <c r="E591822"/>
    </row>
    <row r="591823" spans="5:5">
      <c r="E591823"/>
    </row>
    <row r="591824" spans="5:5">
      <c r="E591824"/>
    </row>
    <row r="591825" spans="5:5">
      <c r="E591825"/>
    </row>
    <row r="591826" spans="5:5">
      <c r="E591826"/>
    </row>
    <row r="591827" spans="5:5">
      <c r="E591827"/>
    </row>
    <row r="591828" spans="5:5">
      <c r="E591828"/>
    </row>
    <row r="591829" spans="5:5">
      <c r="E591829"/>
    </row>
    <row r="591830" spans="5:5">
      <c r="E591830"/>
    </row>
    <row r="591831" spans="5:5">
      <c r="E591831"/>
    </row>
    <row r="591832" spans="5:5">
      <c r="E591832"/>
    </row>
    <row r="591833" spans="5:5">
      <c r="E591833"/>
    </row>
    <row r="591834" spans="5:5">
      <c r="E591834"/>
    </row>
    <row r="591835" spans="5:5">
      <c r="E591835"/>
    </row>
    <row r="591836" spans="5:5">
      <c r="E591836"/>
    </row>
    <row r="591837" spans="5:5">
      <c r="E591837"/>
    </row>
    <row r="591838" spans="5:5">
      <c r="E591838"/>
    </row>
    <row r="591839" spans="5:5">
      <c r="E591839"/>
    </row>
    <row r="591840" spans="5:5">
      <c r="E591840"/>
    </row>
    <row r="591841" spans="5:5">
      <c r="E591841"/>
    </row>
    <row r="591842" spans="5:5">
      <c r="E591842"/>
    </row>
    <row r="591843" spans="5:5">
      <c r="E591843"/>
    </row>
    <row r="591844" spans="5:5">
      <c r="E591844"/>
    </row>
    <row r="591845" spans="5:5">
      <c r="E591845"/>
    </row>
    <row r="591846" spans="5:5">
      <c r="E591846"/>
    </row>
    <row r="591847" spans="5:5">
      <c r="E591847"/>
    </row>
    <row r="591848" spans="5:5">
      <c r="E591848"/>
    </row>
    <row r="591849" spans="5:5">
      <c r="E591849"/>
    </row>
    <row r="591850" spans="5:5">
      <c r="E591850"/>
    </row>
    <row r="591851" spans="5:5">
      <c r="E591851"/>
    </row>
    <row r="591852" spans="5:5">
      <c r="E591852"/>
    </row>
    <row r="591853" spans="5:5">
      <c r="E591853"/>
    </row>
    <row r="591854" spans="5:5">
      <c r="E591854"/>
    </row>
    <row r="591855" spans="5:5">
      <c r="E591855"/>
    </row>
    <row r="591856" spans="5:5">
      <c r="E591856"/>
    </row>
    <row r="591857" spans="5:5">
      <c r="E591857"/>
    </row>
    <row r="591858" spans="5:5">
      <c r="E591858"/>
    </row>
    <row r="591859" spans="5:5">
      <c r="E591859"/>
    </row>
    <row r="591860" spans="5:5">
      <c r="E591860"/>
    </row>
    <row r="591861" spans="5:5">
      <c r="E591861"/>
    </row>
    <row r="591862" spans="5:5">
      <c r="E591862"/>
    </row>
    <row r="591863" spans="5:5">
      <c r="E591863"/>
    </row>
    <row r="591864" spans="5:5">
      <c r="E591864"/>
    </row>
    <row r="591865" spans="5:5">
      <c r="E591865"/>
    </row>
    <row r="591866" spans="5:5">
      <c r="E591866"/>
    </row>
    <row r="591867" spans="5:5">
      <c r="E591867"/>
    </row>
    <row r="591868" spans="5:5">
      <c r="E591868"/>
    </row>
    <row r="591869" spans="5:5">
      <c r="E591869"/>
    </row>
    <row r="591870" spans="5:5">
      <c r="E591870"/>
    </row>
    <row r="591871" spans="5:5">
      <c r="E591871"/>
    </row>
    <row r="591872" spans="5:5">
      <c r="E591872"/>
    </row>
    <row r="591873" spans="5:5">
      <c r="E591873"/>
    </row>
    <row r="591874" spans="5:5">
      <c r="E591874"/>
    </row>
    <row r="591875" spans="5:5">
      <c r="E591875"/>
    </row>
    <row r="591876" spans="5:5">
      <c r="E591876"/>
    </row>
    <row r="591877" spans="5:5">
      <c r="E591877"/>
    </row>
    <row r="591878" spans="5:5">
      <c r="E591878"/>
    </row>
    <row r="591879" spans="5:5">
      <c r="E591879"/>
    </row>
    <row r="591880" spans="5:5">
      <c r="E591880"/>
    </row>
    <row r="591881" spans="5:5">
      <c r="E591881"/>
    </row>
    <row r="591882" spans="5:5">
      <c r="E591882"/>
    </row>
    <row r="591883" spans="5:5">
      <c r="E591883"/>
    </row>
    <row r="591884" spans="5:5">
      <c r="E591884"/>
    </row>
    <row r="591885" spans="5:5">
      <c r="E591885"/>
    </row>
    <row r="591886" spans="5:5">
      <c r="E591886"/>
    </row>
    <row r="591887" spans="5:5">
      <c r="E591887"/>
    </row>
    <row r="591888" spans="5:5">
      <c r="E591888"/>
    </row>
    <row r="591889" spans="5:5">
      <c r="E591889"/>
    </row>
    <row r="591890" spans="5:5">
      <c r="E591890"/>
    </row>
    <row r="591891" spans="5:5">
      <c r="E591891"/>
    </row>
    <row r="591892" spans="5:5">
      <c r="E591892"/>
    </row>
    <row r="591893" spans="5:5">
      <c r="E591893"/>
    </row>
    <row r="591894" spans="5:5">
      <c r="E591894"/>
    </row>
    <row r="591895" spans="5:5">
      <c r="E591895"/>
    </row>
    <row r="591896" spans="5:5">
      <c r="E591896"/>
    </row>
    <row r="591897" spans="5:5">
      <c r="E591897"/>
    </row>
    <row r="591898" spans="5:5">
      <c r="E591898"/>
    </row>
    <row r="591899" spans="5:5">
      <c r="E591899"/>
    </row>
    <row r="591900" spans="5:5">
      <c r="E591900"/>
    </row>
    <row r="591901" spans="5:5">
      <c r="E591901"/>
    </row>
    <row r="591902" spans="5:5">
      <c r="E591902"/>
    </row>
    <row r="591903" spans="5:5">
      <c r="E591903"/>
    </row>
    <row r="591904" spans="5:5">
      <c r="E591904"/>
    </row>
    <row r="591905" spans="5:5">
      <c r="E591905"/>
    </row>
    <row r="591906" spans="5:5">
      <c r="E591906"/>
    </row>
    <row r="591907" spans="5:5">
      <c r="E591907"/>
    </row>
    <row r="591908" spans="5:5">
      <c r="E591908"/>
    </row>
    <row r="591909" spans="5:5">
      <c r="E591909"/>
    </row>
    <row r="591910" spans="5:5">
      <c r="E591910"/>
    </row>
    <row r="591911" spans="5:5">
      <c r="E591911"/>
    </row>
    <row r="591912" spans="5:5">
      <c r="E591912"/>
    </row>
    <row r="591913" spans="5:5">
      <c r="E591913"/>
    </row>
    <row r="591914" spans="5:5">
      <c r="E591914"/>
    </row>
    <row r="591915" spans="5:5">
      <c r="E591915"/>
    </row>
    <row r="591916" spans="5:5">
      <c r="E591916"/>
    </row>
    <row r="591917" spans="5:5">
      <c r="E591917"/>
    </row>
    <row r="591918" spans="5:5">
      <c r="E591918"/>
    </row>
    <row r="591919" spans="5:5">
      <c r="E591919"/>
    </row>
    <row r="591920" spans="5:5">
      <c r="E591920"/>
    </row>
    <row r="591921" spans="5:5">
      <c r="E591921"/>
    </row>
    <row r="591922" spans="5:5">
      <c r="E591922"/>
    </row>
    <row r="591923" spans="5:5">
      <c r="E591923"/>
    </row>
    <row r="591924" spans="5:5">
      <c r="E591924"/>
    </row>
    <row r="591925" spans="5:5">
      <c r="E591925"/>
    </row>
    <row r="591926" spans="5:5">
      <c r="E591926"/>
    </row>
    <row r="591927" spans="5:5">
      <c r="E591927"/>
    </row>
    <row r="591928" spans="5:5">
      <c r="E591928"/>
    </row>
    <row r="591929" spans="5:5">
      <c r="E591929"/>
    </row>
    <row r="591930" spans="5:5">
      <c r="E591930"/>
    </row>
    <row r="591931" spans="5:5">
      <c r="E591931"/>
    </row>
    <row r="591932" spans="5:5">
      <c r="E591932"/>
    </row>
    <row r="591933" spans="5:5">
      <c r="E591933"/>
    </row>
    <row r="591934" spans="5:5">
      <c r="E591934"/>
    </row>
    <row r="591935" spans="5:5">
      <c r="E591935"/>
    </row>
    <row r="591936" spans="5:5">
      <c r="E591936"/>
    </row>
    <row r="591937" spans="5:5">
      <c r="E591937"/>
    </row>
    <row r="591938" spans="5:5">
      <c r="E591938"/>
    </row>
    <row r="591939" spans="5:5">
      <c r="E591939"/>
    </row>
    <row r="591940" spans="5:5">
      <c r="E591940"/>
    </row>
    <row r="591941" spans="5:5">
      <c r="E591941"/>
    </row>
    <row r="591942" spans="5:5">
      <c r="E591942"/>
    </row>
    <row r="591943" spans="5:5">
      <c r="E591943"/>
    </row>
    <row r="591944" spans="5:5">
      <c r="E591944"/>
    </row>
    <row r="591945" spans="5:5">
      <c r="E591945"/>
    </row>
    <row r="591946" spans="5:5">
      <c r="E591946"/>
    </row>
    <row r="591947" spans="5:5">
      <c r="E591947"/>
    </row>
    <row r="591948" spans="5:5">
      <c r="E591948"/>
    </row>
    <row r="591949" spans="5:5">
      <c r="E591949"/>
    </row>
    <row r="591950" spans="5:5">
      <c r="E591950"/>
    </row>
    <row r="591951" spans="5:5">
      <c r="E591951"/>
    </row>
    <row r="591952" spans="5:5">
      <c r="E591952"/>
    </row>
    <row r="591953" spans="5:5">
      <c r="E591953"/>
    </row>
    <row r="591954" spans="5:5">
      <c r="E591954"/>
    </row>
    <row r="591955" spans="5:5">
      <c r="E591955"/>
    </row>
    <row r="591956" spans="5:5">
      <c r="E591956"/>
    </row>
    <row r="591957" spans="5:5">
      <c r="E591957"/>
    </row>
    <row r="591958" spans="5:5">
      <c r="E591958"/>
    </row>
    <row r="591959" spans="5:5">
      <c r="E591959"/>
    </row>
    <row r="591960" spans="5:5">
      <c r="E591960"/>
    </row>
    <row r="591961" spans="5:5">
      <c r="E591961"/>
    </row>
    <row r="591962" spans="5:5">
      <c r="E591962"/>
    </row>
    <row r="591963" spans="5:5">
      <c r="E591963"/>
    </row>
    <row r="591964" spans="5:5">
      <c r="E591964"/>
    </row>
    <row r="591965" spans="5:5">
      <c r="E591965"/>
    </row>
    <row r="591966" spans="5:5">
      <c r="E591966"/>
    </row>
    <row r="591967" spans="5:5">
      <c r="E591967"/>
    </row>
    <row r="591968" spans="5:5">
      <c r="E591968"/>
    </row>
    <row r="591969" spans="5:5">
      <c r="E591969"/>
    </row>
    <row r="591970" spans="5:5">
      <c r="E591970"/>
    </row>
    <row r="591971" spans="5:5">
      <c r="E591971"/>
    </row>
    <row r="591972" spans="5:5">
      <c r="E591972"/>
    </row>
    <row r="591973" spans="5:5">
      <c r="E591973"/>
    </row>
    <row r="591974" spans="5:5">
      <c r="E591974"/>
    </row>
    <row r="591975" spans="5:5">
      <c r="E591975"/>
    </row>
    <row r="591976" spans="5:5">
      <c r="E591976"/>
    </row>
    <row r="591977" spans="5:5">
      <c r="E591977"/>
    </row>
    <row r="591978" spans="5:5">
      <c r="E591978"/>
    </row>
    <row r="591979" spans="5:5">
      <c r="E591979"/>
    </row>
    <row r="591980" spans="5:5">
      <c r="E591980"/>
    </row>
    <row r="591981" spans="5:5">
      <c r="E591981"/>
    </row>
    <row r="591982" spans="5:5">
      <c r="E591982"/>
    </row>
    <row r="591983" spans="5:5">
      <c r="E591983"/>
    </row>
    <row r="591984" spans="5:5">
      <c r="E591984"/>
    </row>
    <row r="591985" spans="5:5">
      <c r="E591985"/>
    </row>
    <row r="591986" spans="5:5">
      <c r="E591986"/>
    </row>
    <row r="591987" spans="5:5">
      <c r="E591987"/>
    </row>
    <row r="591988" spans="5:5">
      <c r="E591988"/>
    </row>
    <row r="591989" spans="5:5">
      <c r="E591989"/>
    </row>
    <row r="591990" spans="5:5">
      <c r="E591990"/>
    </row>
    <row r="591991" spans="5:5">
      <c r="E591991"/>
    </row>
    <row r="591992" spans="5:5">
      <c r="E591992"/>
    </row>
    <row r="591993" spans="5:5">
      <c r="E591993"/>
    </row>
    <row r="591994" spans="5:5">
      <c r="E591994"/>
    </row>
    <row r="591995" spans="5:5">
      <c r="E591995"/>
    </row>
    <row r="591996" spans="5:5">
      <c r="E591996"/>
    </row>
    <row r="591997" spans="5:5">
      <c r="E591997"/>
    </row>
    <row r="591998" spans="5:5">
      <c r="E591998"/>
    </row>
    <row r="591999" spans="5:5">
      <c r="E591999"/>
    </row>
    <row r="592000" spans="5:5">
      <c r="E592000"/>
    </row>
    <row r="592001" spans="5:5">
      <c r="E592001"/>
    </row>
    <row r="592002" spans="5:5">
      <c r="E592002"/>
    </row>
    <row r="592003" spans="5:5">
      <c r="E592003"/>
    </row>
    <row r="592004" spans="5:5">
      <c r="E592004"/>
    </row>
    <row r="592005" spans="5:5">
      <c r="E592005"/>
    </row>
    <row r="592006" spans="5:5">
      <c r="E592006"/>
    </row>
    <row r="592007" spans="5:5">
      <c r="E592007"/>
    </row>
    <row r="592008" spans="5:5">
      <c r="E592008"/>
    </row>
    <row r="592009" spans="5:5">
      <c r="E592009"/>
    </row>
    <row r="592010" spans="5:5">
      <c r="E592010"/>
    </row>
    <row r="592011" spans="5:5">
      <c r="E592011"/>
    </row>
    <row r="592012" spans="5:5">
      <c r="E592012"/>
    </row>
    <row r="592013" spans="5:5">
      <c r="E592013"/>
    </row>
    <row r="592014" spans="5:5">
      <c r="E592014"/>
    </row>
    <row r="592015" spans="5:5">
      <c r="E592015"/>
    </row>
    <row r="592016" spans="5:5">
      <c r="E592016"/>
    </row>
    <row r="592017" spans="5:5">
      <c r="E592017"/>
    </row>
    <row r="592018" spans="5:5">
      <c r="E592018"/>
    </row>
    <row r="592019" spans="5:5">
      <c r="E592019"/>
    </row>
    <row r="592020" spans="5:5">
      <c r="E592020"/>
    </row>
    <row r="592021" spans="5:5">
      <c r="E592021"/>
    </row>
    <row r="592022" spans="5:5">
      <c r="E592022"/>
    </row>
    <row r="592023" spans="5:5">
      <c r="E592023"/>
    </row>
    <row r="592024" spans="5:5">
      <c r="E592024"/>
    </row>
    <row r="592025" spans="5:5">
      <c r="E592025"/>
    </row>
    <row r="592026" spans="5:5">
      <c r="E592026"/>
    </row>
    <row r="592027" spans="5:5">
      <c r="E592027"/>
    </row>
    <row r="592028" spans="5:5">
      <c r="E592028"/>
    </row>
    <row r="592029" spans="5:5">
      <c r="E592029"/>
    </row>
    <row r="592030" spans="5:5">
      <c r="E592030"/>
    </row>
    <row r="592031" spans="5:5">
      <c r="E592031"/>
    </row>
    <row r="592032" spans="5:5">
      <c r="E592032"/>
    </row>
    <row r="592033" spans="5:5">
      <c r="E592033"/>
    </row>
    <row r="592034" spans="5:5">
      <c r="E592034"/>
    </row>
    <row r="592035" spans="5:5">
      <c r="E592035"/>
    </row>
    <row r="592036" spans="5:5">
      <c r="E592036"/>
    </row>
    <row r="592037" spans="5:5">
      <c r="E592037"/>
    </row>
    <row r="592038" spans="5:5">
      <c r="E592038"/>
    </row>
    <row r="592039" spans="5:5">
      <c r="E592039"/>
    </row>
    <row r="592040" spans="5:5">
      <c r="E592040"/>
    </row>
    <row r="592041" spans="5:5">
      <c r="E592041"/>
    </row>
    <row r="592042" spans="5:5">
      <c r="E592042"/>
    </row>
    <row r="592043" spans="5:5">
      <c r="E592043"/>
    </row>
    <row r="592044" spans="5:5">
      <c r="E592044"/>
    </row>
    <row r="592045" spans="5:5">
      <c r="E592045"/>
    </row>
    <row r="592046" spans="5:5">
      <c r="E592046"/>
    </row>
    <row r="592047" spans="5:5">
      <c r="E592047"/>
    </row>
    <row r="592048" spans="5:5">
      <c r="E592048"/>
    </row>
    <row r="592049" spans="5:5">
      <c r="E592049"/>
    </row>
    <row r="592050" spans="5:5">
      <c r="E592050"/>
    </row>
    <row r="592051" spans="5:5">
      <c r="E592051"/>
    </row>
    <row r="592052" spans="5:5">
      <c r="E592052"/>
    </row>
    <row r="592053" spans="5:5">
      <c r="E592053"/>
    </row>
    <row r="592054" spans="5:5">
      <c r="E592054"/>
    </row>
    <row r="592055" spans="5:5">
      <c r="E592055"/>
    </row>
    <row r="592056" spans="5:5">
      <c r="E592056"/>
    </row>
    <row r="592057" spans="5:5">
      <c r="E592057"/>
    </row>
    <row r="592058" spans="5:5">
      <c r="E592058"/>
    </row>
    <row r="592059" spans="5:5">
      <c r="E592059"/>
    </row>
    <row r="592060" spans="5:5">
      <c r="E592060"/>
    </row>
    <row r="592061" spans="5:5">
      <c r="E592061"/>
    </row>
    <row r="592062" spans="5:5">
      <c r="E592062"/>
    </row>
    <row r="592063" spans="5:5">
      <c r="E592063"/>
    </row>
    <row r="592064" spans="5:5">
      <c r="E592064"/>
    </row>
    <row r="592065" spans="5:5">
      <c r="E592065"/>
    </row>
    <row r="592066" spans="5:5">
      <c r="E592066"/>
    </row>
    <row r="592067" spans="5:5">
      <c r="E592067"/>
    </row>
    <row r="592068" spans="5:5">
      <c r="E592068"/>
    </row>
    <row r="592069" spans="5:5">
      <c r="E592069"/>
    </row>
    <row r="592070" spans="5:5">
      <c r="E592070"/>
    </row>
    <row r="592071" spans="5:5">
      <c r="E592071"/>
    </row>
    <row r="592072" spans="5:5">
      <c r="E592072"/>
    </row>
    <row r="592073" spans="5:5">
      <c r="E592073"/>
    </row>
    <row r="592074" spans="5:5">
      <c r="E592074"/>
    </row>
    <row r="592075" spans="5:5">
      <c r="E592075"/>
    </row>
    <row r="592076" spans="5:5">
      <c r="E592076"/>
    </row>
    <row r="592077" spans="5:5">
      <c r="E592077"/>
    </row>
    <row r="592078" spans="5:5">
      <c r="E592078"/>
    </row>
    <row r="592079" spans="5:5">
      <c r="E592079"/>
    </row>
    <row r="592080" spans="5:5">
      <c r="E592080"/>
    </row>
    <row r="592081" spans="5:5">
      <c r="E592081"/>
    </row>
    <row r="592082" spans="5:5">
      <c r="E592082"/>
    </row>
    <row r="592083" spans="5:5">
      <c r="E592083"/>
    </row>
    <row r="592084" spans="5:5">
      <c r="E592084"/>
    </row>
    <row r="592085" spans="5:5">
      <c r="E592085"/>
    </row>
    <row r="592086" spans="5:5">
      <c r="E592086"/>
    </row>
    <row r="592087" spans="5:5">
      <c r="E592087"/>
    </row>
    <row r="592088" spans="5:5">
      <c r="E592088"/>
    </row>
    <row r="592089" spans="5:5">
      <c r="E592089"/>
    </row>
    <row r="592090" spans="5:5">
      <c r="E592090"/>
    </row>
    <row r="592091" spans="5:5">
      <c r="E592091"/>
    </row>
    <row r="592092" spans="5:5">
      <c r="E592092"/>
    </row>
    <row r="592093" spans="5:5">
      <c r="E592093"/>
    </row>
    <row r="592094" spans="5:5">
      <c r="E592094"/>
    </row>
    <row r="592095" spans="5:5">
      <c r="E592095"/>
    </row>
    <row r="592096" spans="5:5">
      <c r="E592096"/>
    </row>
    <row r="592097" spans="5:5">
      <c r="E592097"/>
    </row>
    <row r="592098" spans="5:5">
      <c r="E592098"/>
    </row>
    <row r="592099" spans="5:5">
      <c r="E592099"/>
    </row>
    <row r="592100" spans="5:5">
      <c r="E592100"/>
    </row>
    <row r="592101" spans="5:5">
      <c r="E592101"/>
    </row>
    <row r="592102" spans="5:5">
      <c r="E592102"/>
    </row>
    <row r="592103" spans="5:5">
      <c r="E592103"/>
    </row>
    <row r="592104" spans="5:5">
      <c r="E592104"/>
    </row>
    <row r="592105" spans="5:5">
      <c r="E592105"/>
    </row>
    <row r="592106" spans="5:5">
      <c r="E592106"/>
    </row>
    <row r="592107" spans="5:5">
      <c r="E592107"/>
    </row>
    <row r="592108" spans="5:5">
      <c r="E592108"/>
    </row>
    <row r="592109" spans="5:5">
      <c r="E592109"/>
    </row>
    <row r="592110" spans="5:5">
      <c r="E592110"/>
    </row>
    <row r="592111" spans="5:5">
      <c r="E592111"/>
    </row>
    <row r="592112" spans="5:5">
      <c r="E592112"/>
    </row>
    <row r="592113" spans="5:5">
      <c r="E592113"/>
    </row>
    <row r="592114" spans="5:5">
      <c r="E592114"/>
    </row>
    <row r="592115" spans="5:5">
      <c r="E592115"/>
    </row>
    <row r="592116" spans="5:5">
      <c r="E592116"/>
    </row>
    <row r="592117" spans="5:5">
      <c r="E592117"/>
    </row>
    <row r="592118" spans="5:5">
      <c r="E592118"/>
    </row>
    <row r="592119" spans="5:5">
      <c r="E592119"/>
    </row>
    <row r="592120" spans="5:5">
      <c r="E592120"/>
    </row>
    <row r="592121" spans="5:5">
      <c r="E592121"/>
    </row>
    <row r="592122" spans="5:5">
      <c r="E592122"/>
    </row>
    <row r="592123" spans="5:5">
      <c r="E592123"/>
    </row>
    <row r="592124" spans="5:5">
      <c r="E592124"/>
    </row>
    <row r="592125" spans="5:5">
      <c r="E592125"/>
    </row>
    <row r="592126" spans="5:5">
      <c r="E592126"/>
    </row>
    <row r="592127" spans="5:5">
      <c r="E592127"/>
    </row>
    <row r="592128" spans="5:5">
      <c r="E592128"/>
    </row>
    <row r="592129" spans="5:5">
      <c r="E592129"/>
    </row>
    <row r="592130" spans="5:5">
      <c r="E592130"/>
    </row>
    <row r="592131" spans="5:5">
      <c r="E592131"/>
    </row>
    <row r="592132" spans="5:5">
      <c r="E592132"/>
    </row>
    <row r="592133" spans="5:5">
      <c r="E592133"/>
    </row>
    <row r="592134" spans="5:5">
      <c r="E592134"/>
    </row>
    <row r="592135" spans="5:5">
      <c r="E592135"/>
    </row>
    <row r="592136" spans="5:5">
      <c r="E592136"/>
    </row>
    <row r="592137" spans="5:5">
      <c r="E592137"/>
    </row>
    <row r="592138" spans="5:5">
      <c r="E592138"/>
    </row>
    <row r="592139" spans="5:5">
      <c r="E592139"/>
    </row>
    <row r="592140" spans="5:5">
      <c r="E592140"/>
    </row>
    <row r="592141" spans="5:5">
      <c r="E592141"/>
    </row>
    <row r="592142" spans="5:5">
      <c r="E592142"/>
    </row>
    <row r="592143" spans="5:5">
      <c r="E592143"/>
    </row>
    <row r="592144" spans="5:5">
      <c r="E592144"/>
    </row>
    <row r="592145" spans="5:5">
      <c r="E592145"/>
    </row>
    <row r="592146" spans="5:5">
      <c r="E592146"/>
    </row>
    <row r="592147" spans="5:5">
      <c r="E592147"/>
    </row>
    <row r="592148" spans="5:5">
      <c r="E592148"/>
    </row>
    <row r="592149" spans="5:5">
      <c r="E592149"/>
    </row>
    <row r="592150" spans="5:5">
      <c r="E592150"/>
    </row>
    <row r="592151" spans="5:5">
      <c r="E592151"/>
    </row>
    <row r="592152" spans="5:5">
      <c r="E592152"/>
    </row>
    <row r="592153" spans="5:5">
      <c r="E592153"/>
    </row>
    <row r="592154" spans="5:5">
      <c r="E592154"/>
    </row>
    <row r="592155" spans="5:5">
      <c r="E592155"/>
    </row>
    <row r="592156" spans="5:5">
      <c r="E592156"/>
    </row>
    <row r="592157" spans="5:5">
      <c r="E592157"/>
    </row>
    <row r="592158" spans="5:5">
      <c r="E592158"/>
    </row>
    <row r="592159" spans="5:5">
      <c r="E592159"/>
    </row>
    <row r="592160" spans="5:5">
      <c r="E592160"/>
    </row>
    <row r="592161" spans="5:5">
      <c r="E592161"/>
    </row>
    <row r="592162" spans="5:5">
      <c r="E592162"/>
    </row>
    <row r="592163" spans="5:5">
      <c r="E592163"/>
    </row>
    <row r="592164" spans="5:5">
      <c r="E592164"/>
    </row>
    <row r="592165" spans="5:5">
      <c r="E592165"/>
    </row>
    <row r="592166" spans="5:5">
      <c r="E592166"/>
    </row>
    <row r="592167" spans="5:5">
      <c r="E592167"/>
    </row>
    <row r="592168" spans="5:5">
      <c r="E592168"/>
    </row>
    <row r="592169" spans="5:5">
      <c r="E592169"/>
    </row>
    <row r="592170" spans="5:5">
      <c r="E592170"/>
    </row>
    <row r="592171" spans="5:5">
      <c r="E592171"/>
    </row>
    <row r="592172" spans="5:5">
      <c r="E592172"/>
    </row>
    <row r="592173" spans="5:5">
      <c r="E592173"/>
    </row>
    <row r="592174" spans="5:5">
      <c r="E592174"/>
    </row>
    <row r="592175" spans="5:5">
      <c r="E592175"/>
    </row>
    <row r="592176" spans="5:5">
      <c r="E592176"/>
    </row>
    <row r="592177" spans="5:5">
      <c r="E592177"/>
    </row>
    <row r="592178" spans="5:5">
      <c r="E592178"/>
    </row>
    <row r="592179" spans="5:5">
      <c r="E592179"/>
    </row>
    <row r="592180" spans="5:5">
      <c r="E592180"/>
    </row>
    <row r="592181" spans="5:5">
      <c r="E592181"/>
    </row>
    <row r="592182" spans="5:5">
      <c r="E592182"/>
    </row>
    <row r="592183" spans="5:5">
      <c r="E592183"/>
    </row>
    <row r="592184" spans="5:5">
      <c r="E592184"/>
    </row>
    <row r="592185" spans="5:5">
      <c r="E592185"/>
    </row>
    <row r="592186" spans="5:5">
      <c r="E592186"/>
    </row>
    <row r="592187" spans="5:5">
      <c r="E592187"/>
    </row>
    <row r="592188" spans="5:5">
      <c r="E592188"/>
    </row>
    <row r="592189" spans="5:5">
      <c r="E592189"/>
    </row>
    <row r="592190" spans="5:5">
      <c r="E592190"/>
    </row>
    <row r="592191" spans="5:5">
      <c r="E592191"/>
    </row>
    <row r="592192" spans="5:5">
      <c r="E592192"/>
    </row>
    <row r="592193" spans="5:5">
      <c r="E592193"/>
    </row>
    <row r="592194" spans="5:5">
      <c r="E592194"/>
    </row>
    <row r="592195" spans="5:5">
      <c r="E592195"/>
    </row>
    <row r="592196" spans="5:5">
      <c r="E592196"/>
    </row>
    <row r="592197" spans="5:5">
      <c r="E592197"/>
    </row>
    <row r="592198" spans="5:5">
      <c r="E592198"/>
    </row>
    <row r="592199" spans="5:5">
      <c r="E592199"/>
    </row>
    <row r="592200" spans="5:5">
      <c r="E592200"/>
    </row>
    <row r="592201" spans="5:5">
      <c r="E592201"/>
    </row>
    <row r="592202" spans="5:5">
      <c r="E592202"/>
    </row>
    <row r="592203" spans="5:5">
      <c r="E592203"/>
    </row>
    <row r="592204" spans="5:5">
      <c r="E592204"/>
    </row>
    <row r="592205" spans="5:5">
      <c r="E592205"/>
    </row>
    <row r="592206" spans="5:5">
      <c r="E592206"/>
    </row>
    <row r="592207" spans="5:5">
      <c r="E592207"/>
    </row>
    <row r="592208" spans="5:5">
      <c r="E592208"/>
    </row>
    <row r="592209" spans="5:5">
      <c r="E592209"/>
    </row>
    <row r="592210" spans="5:5">
      <c r="E592210"/>
    </row>
    <row r="592211" spans="5:5">
      <c r="E592211"/>
    </row>
    <row r="592212" spans="5:5">
      <c r="E592212"/>
    </row>
    <row r="592213" spans="5:5">
      <c r="E592213"/>
    </row>
    <row r="592214" spans="5:5">
      <c r="E592214"/>
    </row>
    <row r="592215" spans="5:5">
      <c r="E592215"/>
    </row>
    <row r="592216" spans="5:5">
      <c r="E592216"/>
    </row>
    <row r="592217" spans="5:5">
      <c r="E592217"/>
    </row>
    <row r="592218" spans="5:5">
      <c r="E592218"/>
    </row>
    <row r="592219" spans="5:5">
      <c r="E592219"/>
    </row>
    <row r="592220" spans="5:5">
      <c r="E592220"/>
    </row>
    <row r="592221" spans="5:5">
      <c r="E592221"/>
    </row>
    <row r="592222" spans="5:5">
      <c r="E592222"/>
    </row>
    <row r="592223" spans="5:5">
      <c r="E592223"/>
    </row>
    <row r="592224" spans="5:5">
      <c r="E592224"/>
    </row>
    <row r="592225" spans="5:5">
      <c r="E592225"/>
    </row>
    <row r="592226" spans="5:5">
      <c r="E592226"/>
    </row>
    <row r="592227" spans="5:5">
      <c r="E592227"/>
    </row>
    <row r="592228" spans="5:5">
      <c r="E592228"/>
    </row>
    <row r="592229" spans="5:5">
      <c r="E592229"/>
    </row>
    <row r="592230" spans="5:5">
      <c r="E592230"/>
    </row>
    <row r="592231" spans="5:5">
      <c r="E592231"/>
    </row>
    <row r="592232" spans="5:5">
      <c r="E592232"/>
    </row>
    <row r="592233" spans="5:5">
      <c r="E592233"/>
    </row>
    <row r="592234" spans="5:5">
      <c r="E592234"/>
    </row>
    <row r="592235" spans="5:5">
      <c r="E592235"/>
    </row>
    <row r="592236" spans="5:5">
      <c r="E592236"/>
    </row>
    <row r="592237" spans="5:5">
      <c r="E592237"/>
    </row>
    <row r="592238" spans="5:5">
      <c r="E592238"/>
    </row>
    <row r="592239" spans="5:5">
      <c r="E592239"/>
    </row>
    <row r="592240" spans="5:5">
      <c r="E592240"/>
    </row>
    <row r="592241" spans="5:5">
      <c r="E592241"/>
    </row>
    <row r="592242" spans="5:5">
      <c r="E592242"/>
    </row>
    <row r="592243" spans="5:5">
      <c r="E592243"/>
    </row>
    <row r="592244" spans="5:5">
      <c r="E592244"/>
    </row>
    <row r="592245" spans="5:5">
      <c r="E592245"/>
    </row>
    <row r="592246" spans="5:5">
      <c r="E592246"/>
    </row>
    <row r="592247" spans="5:5">
      <c r="E592247"/>
    </row>
    <row r="592248" spans="5:5">
      <c r="E592248"/>
    </row>
    <row r="592249" spans="5:5">
      <c r="E592249"/>
    </row>
    <row r="592250" spans="5:5">
      <c r="E592250"/>
    </row>
    <row r="592251" spans="5:5">
      <c r="E592251"/>
    </row>
    <row r="592252" spans="5:5">
      <c r="E592252"/>
    </row>
    <row r="592253" spans="5:5">
      <c r="E592253"/>
    </row>
    <row r="592254" spans="5:5">
      <c r="E592254"/>
    </row>
    <row r="592255" spans="5:5">
      <c r="E592255"/>
    </row>
    <row r="592256" spans="5:5">
      <c r="E592256"/>
    </row>
    <row r="592257" spans="5:5">
      <c r="E592257"/>
    </row>
    <row r="592258" spans="5:5">
      <c r="E592258"/>
    </row>
    <row r="592259" spans="5:5">
      <c r="E592259"/>
    </row>
    <row r="592260" spans="5:5">
      <c r="E592260"/>
    </row>
    <row r="592261" spans="5:5">
      <c r="E592261"/>
    </row>
    <row r="592262" spans="5:5">
      <c r="E592262"/>
    </row>
    <row r="592263" spans="5:5">
      <c r="E592263"/>
    </row>
    <row r="592264" spans="5:5">
      <c r="E592264"/>
    </row>
    <row r="592265" spans="5:5">
      <c r="E592265"/>
    </row>
    <row r="592266" spans="5:5">
      <c r="E592266"/>
    </row>
    <row r="592267" spans="5:5">
      <c r="E592267"/>
    </row>
    <row r="592268" spans="5:5">
      <c r="E592268"/>
    </row>
    <row r="592269" spans="5:5">
      <c r="E592269"/>
    </row>
    <row r="592270" spans="5:5">
      <c r="E592270"/>
    </row>
    <row r="592271" spans="5:5">
      <c r="E592271"/>
    </row>
    <row r="592272" spans="5:5">
      <c r="E592272"/>
    </row>
    <row r="592273" spans="5:5">
      <c r="E592273"/>
    </row>
    <row r="592274" spans="5:5">
      <c r="E592274"/>
    </row>
    <row r="592275" spans="5:5">
      <c r="E592275"/>
    </row>
    <row r="592276" spans="5:5">
      <c r="E592276"/>
    </row>
    <row r="592277" spans="5:5">
      <c r="E592277"/>
    </row>
    <row r="592278" spans="5:5">
      <c r="E592278"/>
    </row>
    <row r="592279" spans="5:5">
      <c r="E592279"/>
    </row>
    <row r="592280" spans="5:5">
      <c r="E592280"/>
    </row>
    <row r="592281" spans="5:5">
      <c r="E592281"/>
    </row>
    <row r="592282" spans="5:5">
      <c r="E592282"/>
    </row>
    <row r="592283" spans="5:5">
      <c r="E592283"/>
    </row>
    <row r="592284" spans="5:5">
      <c r="E592284"/>
    </row>
    <row r="592285" spans="5:5">
      <c r="E592285"/>
    </row>
    <row r="592286" spans="5:5">
      <c r="E592286"/>
    </row>
    <row r="592287" spans="5:5">
      <c r="E592287"/>
    </row>
    <row r="592288" spans="5:5">
      <c r="E592288"/>
    </row>
    <row r="592289" spans="5:5">
      <c r="E592289"/>
    </row>
    <row r="592290" spans="5:5">
      <c r="E592290"/>
    </row>
    <row r="592291" spans="5:5">
      <c r="E592291"/>
    </row>
    <row r="592292" spans="5:5">
      <c r="E592292"/>
    </row>
    <row r="592293" spans="5:5">
      <c r="E592293"/>
    </row>
    <row r="592294" spans="5:5">
      <c r="E592294"/>
    </row>
    <row r="592295" spans="5:5">
      <c r="E592295"/>
    </row>
    <row r="592296" spans="5:5">
      <c r="E592296"/>
    </row>
    <row r="592297" spans="5:5">
      <c r="E592297"/>
    </row>
    <row r="592298" spans="5:5">
      <c r="E592298"/>
    </row>
    <row r="592299" spans="5:5">
      <c r="E592299"/>
    </row>
    <row r="592300" spans="5:5">
      <c r="E592300"/>
    </row>
    <row r="592301" spans="5:5">
      <c r="E592301"/>
    </row>
    <row r="592302" spans="5:5">
      <c r="E592302"/>
    </row>
    <row r="592303" spans="5:5">
      <c r="E592303"/>
    </row>
    <row r="592304" spans="5:5">
      <c r="E592304"/>
    </row>
    <row r="592305" spans="5:5">
      <c r="E592305"/>
    </row>
    <row r="592306" spans="5:5">
      <c r="E592306"/>
    </row>
    <row r="592307" spans="5:5">
      <c r="E592307"/>
    </row>
    <row r="592308" spans="5:5">
      <c r="E592308"/>
    </row>
    <row r="592309" spans="5:5">
      <c r="E592309"/>
    </row>
    <row r="592310" spans="5:5">
      <c r="E592310"/>
    </row>
    <row r="592311" spans="5:5">
      <c r="E592311"/>
    </row>
    <row r="592312" spans="5:5">
      <c r="E592312"/>
    </row>
    <row r="592313" spans="5:5">
      <c r="E592313"/>
    </row>
    <row r="592314" spans="5:5">
      <c r="E592314"/>
    </row>
    <row r="592315" spans="5:5">
      <c r="E592315"/>
    </row>
    <row r="592316" spans="5:5">
      <c r="E592316"/>
    </row>
    <row r="592317" spans="5:5">
      <c r="E592317"/>
    </row>
    <row r="592318" spans="5:5">
      <c r="E592318"/>
    </row>
    <row r="592319" spans="5:5">
      <c r="E592319"/>
    </row>
    <row r="592320" spans="5:5">
      <c r="E592320"/>
    </row>
    <row r="592321" spans="5:5">
      <c r="E592321"/>
    </row>
    <row r="592322" spans="5:5">
      <c r="E592322"/>
    </row>
    <row r="592323" spans="5:5">
      <c r="E592323"/>
    </row>
    <row r="592324" spans="5:5">
      <c r="E592324"/>
    </row>
    <row r="592325" spans="5:5">
      <c r="E592325"/>
    </row>
    <row r="592326" spans="5:5">
      <c r="E592326"/>
    </row>
    <row r="592327" spans="5:5">
      <c r="E592327"/>
    </row>
    <row r="592328" spans="5:5">
      <c r="E592328"/>
    </row>
    <row r="592329" spans="5:5">
      <c r="E592329"/>
    </row>
    <row r="592330" spans="5:5">
      <c r="E592330"/>
    </row>
    <row r="592331" spans="5:5">
      <c r="E592331"/>
    </row>
    <row r="592332" spans="5:5">
      <c r="E592332"/>
    </row>
    <row r="592333" spans="5:5">
      <c r="E592333"/>
    </row>
    <row r="592334" spans="5:5">
      <c r="E592334"/>
    </row>
    <row r="592335" spans="5:5">
      <c r="E592335"/>
    </row>
    <row r="592336" spans="5:5">
      <c r="E592336"/>
    </row>
    <row r="592337" spans="5:5">
      <c r="E592337"/>
    </row>
    <row r="592338" spans="5:5">
      <c r="E592338"/>
    </row>
    <row r="592339" spans="5:5">
      <c r="E592339"/>
    </row>
    <row r="592340" spans="5:5">
      <c r="E592340"/>
    </row>
    <row r="592341" spans="5:5">
      <c r="E592341"/>
    </row>
    <row r="592342" spans="5:5">
      <c r="E592342"/>
    </row>
    <row r="592343" spans="5:5">
      <c r="E592343"/>
    </row>
    <row r="592344" spans="5:5">
      <c r="E592344"/>
    </row>
    <row r="592345" spans="5:5">
      <c r="E592345"/>
    </row>
    <row r="592346" spans="5:5">
      <c r="E592346"/>
    </row>
    <row r="592347" spans="5:5">
      <c r="E592347"/>
    </row>
    <row r="592348" spans="5:5">
      <c r="E592348"/>
    </row>
    <row r="592349" spans="5:5">
      <c r="E592349"/>
    </row>
    <row r="592350" spans="5:5">
      <c r="E592350"/>
    </row>
    <row r="592351" spans="5:5">
      <c r="E592351"/>
    </row>
    <row r="592352" spans="5:5">
      <c r="E592352"/>
    </row>
    <row r="592353" spans="5:5">
      <c r="E592353"/>
    </row>
    <row r="592354" spans="5:5">
      <c r="E592354"/>
    </row>
    <row r="592355" spans="5:5">
      <c r="E592355"/>
    </row>
    <row r="592356" spans="5:5">
      <c r="E592356"/>
    </row>
    <row r="592357" spans="5:5">
      <c r="E592357"/>
    </row>
    <row r="592358" spans="5:5">
      <c r="E592358"/>
    </row>
    <row r="592359" spans="5:5">
      <c r="E592359"/>
    </row>
    <row r="592360" spans="5:5">
      <c r="E592360"/>
    </row>
    <row r="592361" spans="5:5">
      <c r="E592361"/>
    </row>
    <row r="592362" spans="5:5">
      <c r="E592362"/>
    </row>
    <row r="592363" spans="5:5">
      <c r="E592363"/>
    </row>
    <row r="592364" spans="5:5">
      <c r="E592364"/>
    </row>
    <row r="592365" spans="5:5">
      <c r="E592365"/>
    </row>
    <row r="592366" spans="5:5">
      <c r="E592366"/>
    </row>
    <row r="592367" spans="5:5">
      <c r="E592367"/>
    </row>
    <row r="592368" spans="5:5">
      <c r="E592368"/>
    </row>
    <row r="592369" spans="5:5">
      <c r="E592369"/>
    </row>
    <row r="592370" spans="5:5">
      <c r="E592370"/>
    </row>
    <row r="592371" spans="5:5">
      <c r="E592371"/>
    </row>
    <row r="592372" spans="5:5">
      <c r="E592372"/>
    </row>
    <row r="592373" spans="5:5">
      <c r="E592373"/>
    </row>
    <row r="592374" spans="5:5">
      <c r="E592374"/>
    </row>
    <row r="592375" spans="5:5">
      <c r="E592375"/>
    </row>
    <row r="592376" spans="5:5">
      <c r="E592376"/>
    </row>
    <row r="592377" spans="5:5">
      <c r="E592377"/>
    </row>
    <row r="592378" spans="5:5">
      <c r="E592378"/>
    </row>
    <row r="592379" spans="5:5">
      <c r="E592379"/>
    </row>
    <row r="592380" spans="5:5">
      <c r="E592380"/>
    </row>
    <row r="592381" spans="5:5">
      <c r="E592381"/>
    </row>
    <row r="592382" spans="5:5">
      <c r="E592382"/>
    </row>
    <row r="592383" spans="5:5">
      <c r="E592383"/>
    </row>
    <row r="592384" spans="5:5">
      <c r="E592384"/>
    </row>
    <row r="592385" spans="5:5">
      <c r="E592385"/>
    </row>
    <row r="592386" spans="5:5">
      <c r="E592386"/>
    </row>
    <row r="592387" spans="5:5">
      <c r="E592387"/>
    </row>
    <row r="592388" spans="5:5">
      <c r="E592388"/>
    </row>
    <row r="592389" spans="5:5">
      <c r="E592389"/>
    </row>
    <row r="592390" spans="5:5">
      <c r="E592390"/>
    </row>
    <row r="592391" spans="5:5">
      <c r="E592391"/>
    </row>
    <row r="592392" spans="5:5">
      <c r="E592392"/>
    </row>
    <row r="592393" spans="5:5">
      <c r="E592393"/>
    </row>
    <row r="592394" spans="5:5">
      <c r="E592394"/>
    </row>
    <row r="592395" spans="5:5">
      <c r="E592395"/>
    </row>
    <row r="592396" spans="5:5">
      <c r="E592396"/>
    </row>
    <row r="592397" spans="5:5">
      <c r="E592397"/>
    </row>
    <row r="592398" spans="5:5">
      <c r="E592398"/>
    </row>
    <row r="592399" spans="5:5">
      <c r="E592399"/>
    </row>
    <row r="592400" spans="5:5">
      <c r="E592400"/>
    </row>
    <row r="592401" spans="5:5">
      <c r="E592401"/>
    </row>
    <row r="592402" spans="5:5">
      <c r="E592402"/>
    </row>
    <row r="592403" spans="5:5">
      <c r="E592403"/>
    </row>
    <row r="592404" spans="5:5">
      <c r="E592404"/>
    </row>
    <row r="592405" spans="5:5">
      <c r="E592405"/>
    </row>
    <row r="592406" spans="5:5">
      <c r="E592406"/>
    </row>
    <row r="592407" spans="5:5">
      <c r="E592407"/>
    </row>
    <row r="592408" spans="5:5">
      <c r="E592408"/>
    </row>
    <row r="592409" spans="5:5">
      <c r="E592409"/>
    </row>
    <row r="592410" spans="5:5">
      <c r="E592410"/>
    </row>
    <row r="592411" spans="5:5">
      <c r="E592411"/>
    </row>
    <row r="592412" spans="5:5">
      <c r="E592412"/>
    </row>
    <row r="592413" spans="5:5">
      <c r="E592413"/>
    </row>
    <row r="592414" spans="5:5">
      <c r="E592414"/>
    </row>
    <row r="592415" spans="5:5">
      <c r="E592415"/>
    </row>
    <row r="592416" spans="5:5">
      <c r="E592416"/>
    </row>
    <row r="592417" spans="5:5">
      <c r="E592417"/>
    </row>
    <row r="592418" spans="5:5">
      <c r="E592418"/>
    </row>
    <row r="592419" spans="5:5">
      <c r="E592419"/>
    </row>
    <row r="592420" spans="5:5">
      <c r="E592420"/>
    </row>
    <row r="592421" spans="5:5">
      <c r="E592421"/>
    </row>
    <row r="592422" spans="5:5">
      <c r="E592422"/>
    </row>
    <row r="592423" spans="5:5">
      <c r="E592423"/>
    </row>
    <row r="592424" spans="5:5">
      <c r="E592424"/>
    </row>
    <row r="592425" spans="5:5">
      <c r="E592425"/>
    </row>
    <row r="592426" spans="5:5">
      <c r="E592426"/>
    </row>
    <row r="592427" spans="5:5">
      <c r="E592427"/>
    </row>
    <row r="592428" spans="5:5">
      <c r="E592428"/>
    </row>
    <row r="592429" spans="5:5">
      <c r="E592429"/>
    </row>
    <row r="592430" spans="5:5">
      <c r="E592430"/>
    </row>
    <row r="592431" spans="5:5">
      <c r="E592431"/>
    </row>
    <row r="592432" spans="5:5">
      <c r="E592432"/>
    </row>
    <row r="592433" spans="5:5">
      <c r="E592433"/>
    </row>
    <row r="592434" spans="5:5">
      <c r="E592434"/>
    </row>
    <row r="592435" spans="5:5">
      <c r="E592435"/>
    </row>
    <row r="592436" spans="5:5">
      <c r="E592436"/>
    </row>
    <row r="592437" spans="5:5">
      <c r="E592437"/>
    </row>
    <row r="592438" spans="5:5">
      <c r="E592438"/>
    </row>
    <row r="592439" spans="5:5">
      <c r="E592439"/>
    </row>
    <row r="592440" spans="5:5">
      <c r="E592440"/>
    </row>
    <row r="592441" spans="5:5">
      <c r="E592441"/>
    </row>
    <row r="592442" spans="5:5">
      <c r="E592442"/>
    </row>
    <row r="592443" spans="5:5">
      <c r="E592443"/>
    </row>
    <row r="592444" spans="5:5">
      <c r="E592444"/>
    </row>
    <row r="592445" spans="5:5">
      <c r="E592445"/>
    </row>
    <row r="592446" spans="5:5">
      <c r="E592446"/>
    </row>
    <row r="592447" spans="5:5">
      <c r="E592447"/>
    </row>
    <row r="592448" spans="5:5">
      <c r="E592448"/>
    </row>
    <row r="592449" spans="5:5">
      <c r="E592449"/>
    </row>
    <row r="592450" spans="5:5">
      <c r="E592450"/>
    </row>
    <row r="592451" spans="5:5">
      <c r="E592451"/>
    </row>
    <row r="592452" spans="5:5">
      <c r="E592452"/>
    </row>
    <row r="592453" spans="5:5">
      <c r="E592453"/>
    </row>
    <row r="592454" spans="5:5">
      <c r="E592454"/>
    </row>
    <row r="592455" spans="5:5">
      <c r="E592455"/>
    </row>
    <row r="592456" spans="5:5">
      <c r="E592456"/>
    </row>
    <row r="592457" spans="5:5">
      <c r="E592457"/>
    </row>
    <row r="592458" spans="5:5">
      <c r="E592458"/>
    </row>
    <row r="592459" spans="5:5">
      <c r="E592459"/>
    </row>
    <row r="592460" spans="5:5">
      <c r="E592460"/>
    </row>
    <row r="592461" spans="5:5">
      <c r="E592461"/>
    </row>
    <row r="592462" spans="5:5">
      <c r="E592462"/>
    </row>
    <row r="592463" spans="5:5">
      <c r="E592463"/>
    </row>
    <row r="592464" spans="5:5">
      <c r="E592464"/>
    </row>
    <row r="592465" spans="5:5">
      <c r="E592465"/>
    </row>
    <row r="592466" spans="5:5">
      <c r="E592466"/>
    </row>
    <row r="592467" spans="5:5">
      <c r="E592467"/>
    </row>
    <row r="592468" spans="5:5">
      <c r="E592468"/>
    </row>
    <row r="592469" spans="5:5">
      <c r="E592469"/>
    </row>
    <row r="592470" spans="5:5">
      <c r="E592470"/>
    </row>
    <row r="592471" spans="5:5">
      <c r="E592471"/>
    </row>
    <row r="592472" spans="5:5">
      <c r="E592472"/>
    </row>
    <row r="592473" spans="5:5">
      <c r="E592473"/>
    </row>
    <row r="592474" spans="5:5">
      <c r="E592474"/>
    </row>
    <row r="592475" spans="5:5">
      <c r="E592475"/>
    </row>
    <row r="592476" spans="5:5">
      <c r="E592476"/>
    </row>
    <row r="592477" spans="5:5">
      <c r="E592477"/>
    </row>
    <row r="592478" spans="5:5">
      <c r="E592478"/>
    </row>
    <row r="592479" spans="5:5">
      <c r="E592479"/>
    </row>
    <row r="592480" spans="5:5">
      <c r="E592480"/>
    </row>
    <row r="592481" spans="5:5">
      <c r="E592481"/>
    </row>
    <row r="592482" spans="5:5">
      <c r="E592482"/>
    </row>
    <row r="592483" spans="5:5">
      <c r="E592483"/>
    </row>
    <row r="592484" spans="5:5">
      <c r="E592484"/>
    </row>
    <row r="592485" spans="5:5">
      <c r="E592485"/>
    </row>
    <row r="592486" spans="5:5">
      <c r="E592486"/>
    </row>
    <row r="592487" spans="5:5">
      <c r="E592487"/>
    </row>
    <row r="592488" spans="5:5">
      <c r="E592488"/>
    </row>
    <row r="592489" spans="5:5">
      <c r="E592489"/>
    </row>
    <row r="592490" spans="5:5">
      <c r="E592490"/>
    </row>
    <row r="592491" spans="5:5">
      <c r="E592491"/>
    </row>
    <row r="592492" spans="5:5">
      <c r="E592492"/>
    </row>
    <row r="592493" spans="5:5">
      <c r="E592493"/>
    </row>
    <row r="592494" spans="5:5">
      <c r="E592494"/>
    </row>
    <row r="592495" spans="5:5">
      <c r="E592495"/>
    </row>
    <row r="592496" spans="5:5">
      <c r="E592496"/>
    </row>
    <row r="592497" spans="5:5">
      <c r="E592497"/>
    </row>
    <row r="592498" spans="5:5">
      <c r="E592498"/>
    </row>
    <row r="592499" spans="5:5">
      <c r="E592499"/>
    </row>
    <row r="592500" spans="5:5">
      <c r="E592500"/>
    </row>
    <row r="592501" spans="5:5">
      <c r="E592501"/>
    </row>
    <row r="592502" spans="5:5">
      <c r="E592502"/>
    </row>
    <row r="592503" spans="5:5">
      <c r="E592503"/>
    </row>
    <row r="592504" spans="5:5">
      <c r="E592504"/>
    </row>
    <row r="592505" spans="5:5">
      <c r="E592505"/>
    </row>
    <row r="592506" spans="5:5">
      <c r="E592506"/>
    </row>
    <row r="592507" spans="5:5">
      <c r="E592507"/>
    </row>
    <row r="592508" spans="5:5">
      <c r="E592508"/>
    </row>
    <row r="592509" spans="5:5">
      <c r="E592509"/>
    </row>
    <row r="592510" spans="5:5">
      <c r="E592510"/>
    </row>
    <row r="592511" spans="5:5">
      <c r="E592511"/>
    </row>
    <row r="592512" spans="5:5">
      <c r="E592512"/>
    </row>
    <row r="592513" spans="5:5">
      <c r="E592513"/>
    </row>
    <row r="592514" spans="5:5">
      <c r="E592514"/>
    </row>
    <row r="592515" spans="5:5">
      <c r="E592515"/>
    </row>
    <row r="592516" spans="5:5">
      <c r="E592516"/>
    </row>
    <row r="592517" spans="5:5">
      <c r="E592517"/>
    </row>
    <row r="592518" spans="5:5">
      <c r="E592518"/>
    </row>
    <row r="592519" spans="5:5">
      <c r="E592519"/>
    </row>
    <row r="592520" spans="5:5">
      <c r="E592520"/>
    </row>
    <row r="592521" spans="5:5">
      <c r="E592521"/>
    </row>
    <row r="592522" spans="5:5">
      <c r="E592522"/>
    </row>
    <row r="592523" spans="5:5">
      <c r="E592523"/>
    </row>
    <row r="592524" spans="5:5">
      <c r="E592524"/>
    </row>
    <row r="592525" spans="5:5">
      <c r="E592525"/>
    </row>
    <row r="592526" spans="5:5">
      <c r="E592526"/>
    </row>
    <row r="592527" spans="5:5">
      <c r="E592527"/>
    </row>
    <row r="592528" spans="5:5">
      <c r="E592528"/>
    </row>
    <row r="592529" spans="5:5">
      <c r="E592529"/>
    </row>
    <row r="592530" spans="5:5">
      <c r="E592530"/>
    </row>
    <row r="592531" spans="5:5">
      <c r="E592531"/>
    </row>
    <row r="592532" spans="5:5">
      <c r="E592532"/>
    </row>
    <row r="592533" spans="5:5">
      <c r="E592533"/>
    </row>
    <row r="592534" spans="5:5">
      <c r="E592534"/>
    </row>
    <row r="592535" spans="5:5">
      <c r="E592535"/>
    </row>
    <row r="592536" spans="5:5">
      <c r="E592536"/>
    </row>
    <row r="592537" spans="5:5">
      <c r="E592537"/>
    </row>
    <row r="592538" spans="5:5">
      <c r="E592538"/>
    </row>
    <row r="592539" spans="5:5">
      <c r="E592539"/>
    </row>
    <row r="592540" spans="5:5">
      <c r="E592540"/>
    </row>
    <row r="592541" spans="5:5">
      <c r="E592541"/>
    </row>
    <row r="592542" spans="5:5">
      <c r="E592542"/>
    </row>
    <row r="592543" spans="5:5">
      <c r="E592543"/>
    </row>
    <row r="592544" spans="5:5">
      <c r="E592544"/>
    </row>
    <row r="592545" spans="5:5">
      <c r="E592545"/>
    </row>
    <row r="592546" spans="5:5">
      <c r="E592546"/>
    </row>
    <row r="592547" spans="5:5">
      <c r="E592547"/>
    </row>
    <row r="592548" spans="5:5">
      <c r="E592548"/>
    </row>
    <row r="592549" spans="5:5">
      <c r="E592549"/>
    </row>
    <row r="592550" spans="5:5">
      <c r="E592550"/>
    </row>
    <row r="592551" spans="5:5">
      <c r="E592551"/>
    </row>
    <row r="592552" spans="5:5">
      <c r="E592552"/>
    </row>
    <row r="592553" spans="5:5">
      <c r="E592553"/>
    </row>
    <row r="592554" spans="5:5">
      <c r="E592554"/>
    </row>
    <row r="592555" spans="5:5">
      <c r="E592555"/>
    </row>
    <row r="592556" spans="5:5">
      <c r="E592556"/>
    </row>
    <row r="592557" spans="5:5">
      <c r="E592557"/>
    </row>
    <row r="592558" spans="5:5">
      <c r="E592558"/>
    </row>
    <row r="592559" spans="5:5">
      <c r="E592559"/>
    </row>
    <row r="592560" spans="5:5">
      <c r="E592560"/>
    </row>
    <row r="592561" spans="5:5">
      <c r="E592561"/>
    </row>
    <row r="592562" spans="5:5">
      <c r="E592562"/>
    </row>
    <row r="592563" spans="5:5">
      <c r="E592563"/>
    </row>
    <row r="592564" spans="5:5">
      <c r="E592564"/>
    </row>
    <row r="592565" spans="5:5">
      <c r="E592565"/>
    </row>
    <row r="592566" spans="5:5">
      <c r="E592566"/>
    </row>
    <row r="592567" spans="5:5">
      <c r="E592567"/>
    </row>
    <row r="592568" spans="5:5">
      <c r="E592568"/>
    </row>
    <row r="592569" spans="5:5">
      <c r="E592569"/>
    </row>
    <row r="592570" spans="5:5">
      <c r="E592570"/>
    </row>
    <row r="592571" spans="5:5">
      <c r="E592571"/>
    </row>
    <row r="592572" spans="5:5">
      <c r="E592572"/>
    </row>
    <row r="592573" spans="5:5">
      <c r="E592573"/>
    </row>
    <row r="592574" spans="5:5">
      <c r="E592574"/>
    </row>
    <row r="592575" spans="5:5">
      <c r="E592575"/>
    </row>
    <row r="592576" spans="5:5">
      <c r="E592576"/>
    </row>
    <row r="592577" spans="5:5">
      <c r="E592577"/>
    </row>
    <row r="592578" spans="5:5">
      <c r="E592578"/>
    </row>
    <row r="592579" spans="5:5">
      <c r="E592579"/>
    </row>
    <row r="592580" spans="5:5">
      <c r="E592580"/>
    </row>
    <row r="592581" spans="5:5">
      <c r="E592581"/>
    </row>
    <row r="592582" spans="5:5">
      <c r="E592582"/>
    </row>
    <row r="592583" spans="5:5">
      <c r="E592583"/>
    </row>
    <row r="592584" spans="5:5">
      <c r="E592584"/>
    </row>
    <row r="592585" spans="5:5">
      <c r="E592585"/>
    </row>
    <row r="592586" spans="5:5">
      <c r="E592586"/>
    </row>
    <row r="592587" spans="5:5">
      <c r="E592587"/>
    </row>
    <row r="592588" spans="5:5">
      <c r="E592588"/>
    </row>
    <row r="592589" spans="5:5">
      <c r="E592589"/>
    </row>
    <row r="592590" spans="5:5">
      <c r="E592590"/>
    </row>
    <row r="592591" spans="5:5">
      <c r="E592591"/>
    </row>
    <row r="592592" spans="5:5">
      <c r="E592592"/>
    </row>
    <row r="592593" spans="5:5">
      <c r="E592593"/>
    </row>
    <row r="592594" spans="5:5">
      <c r="E592594"/>
    </row>
    <row r="592595" spans="5:5">
      <c r="E592595"/>
    </row>
    <row r="592596" spans="5:5">
      <c r="E592596"/>
    </row>
    <row r="592597" spans="5:5">
      <c r="E592597"/>
    </row>
    <row r="592598" spans="5:5">
      <c r="E592598"/>
    </row>
    <row r="592599" spans="5:5">
      <c r="E592599"/>
    </row>
    <row r="592600" spans="5:5">
      <c r="E592600"/>
    </row>
    <row r="592601" spans="5:5">
      <c r="E592601"/>
    </row>
    <row r="592602" spans="5:5">
      <c r="E592602"/>
    </row>
    <row r="592603" spans="5:5">
      <c r="E592603"/>
    </row>
    <row r="592604" spans="5:5">
      <c r="E592604"/>
    </row>
    <row r="592605" spans="5:5">
      <c r="E592605"/>
    </row>
    <row r="592606" spans="5:5">
      <c r="E592606"/>
    </row>
    <row r="592607" spans="5:5">
      <c r="E592607"/>
    </row>
    <row r="592608" spans="5:5">
      <c r="E592608"/>
    </row>
    <row r="592609" spans="5:5">
      <c r="E592609"/>
    </row>
    <row r="592610" spans="5:5">
      <c r="E592610"/>
    </row>
    <row r="592611" spans="5:5">
      <c r="E592611"/>
    </row>
    <row r="592612" spans="5:5">
      <c r="E592612"/>
    </row>
    <row r="592613" spans="5:5">
      <c r="E592613"/>
    </row>
    <row r="592614" spans="5:5">
      <c r="E592614"/>
    </row>
    <row r="592615" spans="5:5">
      <c r="E592615"/>
    </row>
    <row r="592616" spans="5:5">
      <c r="E592616"/>
    </row>
    <row r="592617" spans="5:5">
      <c r="E592617"/>
    </row>
    <row r="592618" spans="5:5">
      <c r="E592618"/>
    </row>
    <row r="592619" spans="5:5">
      <c r="E592619"/>
    </row>
    <row r="592620" spans="5:5">
      <c r="E592620"/>
    </row>
    <row r="592621" spans="5:5">
      <c r="E592621"/>
    </row>
    <row r="592622" spans="5:5">
      <c r="E592622"/>
    </row>
    <row r="592623" spans="5:5">
      <c r="E592623"/>
    </row>
    <row r="592624" spans="5:5">
      <c r="E592624"/>
    </row>
    <row r="592625" spans="5:5">
      <c r="E592625"/>
    </row>
    <row r="592626" spans="5:5">
      <c r="E592626"/>
    </row>
    <row r="592627" spans="5:5">
      <c r="E592627"/>
    </row>
    <row r="592628" spans="5:5">
      <c r="E592628"/>
    </row>
    <row r="592629" spans="5:5">
      <c r="E592629"/>
    </row>
    <row r="592630" spans="5:5">
      <c r="E592630"/>
    </row>
    <row r="592631" spans="5:5">
      <c r="E592631"/>
    </row>
    <row r="592632" spans="5:5">
      <c r="E592632"/>
    </row>
    <row r="592633" spans="5:5">
      <c r="E592633"/>
    </row>
    <row r="592634" spans="5:5">
      <c r="E592634"/>
    </row>
    <row r="592635" spans="5:5">
      <c r="E592635"/>
    </row>
    <row r="592636" spans="5:5">
      <c r="E592636"/>
    </row>
    <row r="592637" spans="5:5">
      <c r="E592637"/>
    </row>
    <row r="592638" spans="5:5">
      <c r="E592638"/>
    </row>
    <row r="592639" spans="5:5">
      <c r="E592639"/>
    </row>
    <row r="592640" spans="5:5">
      <c r="E592640"/>
    </row>
    <row r="592641" spans="5:5">
      <c r="E592641"/>
    </row>
    <row r="592642" spans="5:5">
      <c r="E592642"/>
    </row>
    <row r="592643" spans="5:5">
      <c r="E592643"/>
    </row>
    <row r="592644" spans="5:5">
      <c r="E592644"/>
    </row>
    <row r="592645" spans="5:5">
      <c r="E592645"/>
    </row>
    <row r="592646" spans="5:5">
      <c r="E592646"/>
    </row>
    <row r="592647" spans="5:5">
      <c r="E592647"/>
    </row>
    <row r="592648" spans="5:5">
      <c r="E592648"/>
    </row>
    <row r="592649" spans="5:5">
      <c r="E592649"/>
    </row>
    <row r="592650" spans="5:5">
      <c r="E592650"/>
    </row>
    <row r="592651" spans="5:5">
      <c r="E592651"/>
    </row>
    <row r="592652" spans="5:5">
      <c r="E592652"/>
    </row>
    <row r="592653" spans="5:5">
      <c r="E592653"/>
    </row>
    <row r="592654" spans="5:5">
      <c r="E592654"/>
    </row>
    <row r="592655" spans="5:5">
      <c r="E592655"/>
    </row>
    <row r="592656" spans="5:5">
      <c r="E592656"/>
    </row>
    <row r="592657" spans="5:5">
      <c r="E592657"/>
    </row>
    <row r="592658" spans="5:5">
      <c r="E592658"/>
    </row>
    <row r="592659" spans="5:5">
      <c r="E592659"/>
    </row>
    <row r="592660" spans="5:5">
      <c r="E592660"/>
    </row>
    <row r="592661" spans="5:5">
      <c r="E592661"/>
    </row>
    <row r="592662" spans="5:5">
      <c r="E592662"/>
    </row>
    <row r="592663" spans="5:5">
      <c r="E592663"/>
    </row>
    <row r="592664" spans="5:5">
      <c r="E592664"/>
    </row>
    <row r="592665" spans="5:5">
      <c r="E592665"/>
    </row>
    <row r="592666" spans="5:5">
      <c r="E592666"/>
    </row>
    <row r="592667" spans="5:5">
      <c r="E592667"/>
    </row>
    <row r="592668" spans="5:5">
      <c r="E592668"/>
    </row>
    <row r="592669" spans="5:5">
      <c r="E592669"/>
    </row>
    <row r="592670" spans="5:5">
      <c r="E592670"/>
    </row>
    <row r="592671" spans="5:5">
      <c r="E592671"/>
    </row>
    <row r="592672" spans="5:5">
      <c r="E592672"/>
    </row>
    <row r="592673" spans="5:5">
      <c r="E592673"/>
    </row>
    <row r="592674" spans="5:5">
      <c r="E592674"/>
    </row>
    <row r="592675" spans="5:5">
      <c r="E592675"/>
    </row>
    <row r="592676" spans="5:5">
      <c r="E592676"/>
    </row>
    <row r="592677" spans="5:5">
      <c r="E592677"/>
    </row>
    <row r="592678" spans="5:5">
      <c r="E592678"/>
    </row>
    <row r="592679" spans="5:5">
      <c r="E592679"/>
    </row>
    <row r="592680" spans="5:5">
      <c r="E592680"/>
    </row>
    <row r="592681" spans="5:5">
      <c r="E592681"/>
    </row>
    <row r="592682" spans="5:5">
      <c r="E592682"/>
    </row>
    <row r="592683" spans="5:5">
      <c r="E592683"/>
    </row>
    <row r="592684" spans="5:5">
      <c r="E592684"/>
    </row>
    <row r="592685" spans="5:5">
      <c r="E592685"/>
    </row>
    <row r="592686" spans="5:5">
      <c r="E592686"/>
    </row>
    <row r="592687" spans="5:5">
      <c r="E592687"/>
    </row>
    <row r="592688" spans="5:5">
      <c r="E592688"/>
    </row>
    <row r="592689" spans="5:5">
      <c r="E592689"/>
    </row>
    <row r="592690" spans="5:5">
      <c r="E592690"/>
    </row>
    <row r="592691" spans="5:5">
      <c r="E592691"/>
    </row>
    <row r="592692" spans="5:5">
      <c r="E592692"/>
    </row>
    <row r="592693" spans="5:5">
      <c r="E592693"/>
    </row>
    <row r="592694" spans="5:5">
      <c r="E592694"/>
    </row>
    <row r="592695" spans="5:5">
      <c r="E592695"/>
    </row>
    <row r="592696" spans="5:5">
      <c r="E592696"/>
    </row>
    <row r="592697" spans="5:5">
      <c r="E592697"/>
    </row>
    <row r="592698" spans="5:5">
      <c r="E592698"/>
    </row>
    <row r="592699" spans="5:5">
      <c r="E592699"/>
    </row>
    <row r="592700" spans="5:5">
      <c r="E592700"/>
    </row>
    <row r="592701" spans="5:5">
      <c r="E592701"/>
    </row>
    <row r="592702" spans="5:5">
      <c r="E592702"/>
    </row>
    <row r="592703" spans="5:5">
      <c r="E592703"/>
    </row>
    <row r="592704" spans="5:5">
      <c r="E592704"/>
    </row>
    <row r="592705" spans="5:5">
      <c r="E592705"/>
    </row>
    <row r="592706" spans="5:5">
      <c r="E592706"/>
    </row>
    <row r="592707" spans="5:5">
      <c r="E592707"/>
    </row>
    <row r="592708" spans="5:5">
      <c r="E592708"/>
    </row>
    <row r="592709" spans="5:5">
      <c r="E592709"/>
    </row>
    <row r="592710" spans="5:5">
      <c r="E592710"/>
    </row>
    <row r="592711" spans="5:5">
      <c r="E592711"/>
    </row>
    <row r="592712" spans="5:5">
      <c r="E592712"/>
    </row>
    <row r="592713" spans="5:5">
      <c r="E592713"/>
    </row>
    <row r="592714" spans="5:5">
      <c r="E592714"/>
    </row>
    <row r="592715" spans="5:5">
      <c r="E592715"/>
    </row>
    <row r="592716" spans="5:5">
      <c r="E592716"/>
    </row>
    <row r="592717" spans="5:5">
      <c r="E592717"/>
    </row>
    <row r="592718" spans="5:5">
      <c r="E592718"/>
    </row>
    <row r="592719" spans="5:5">
      <c r="E592719"/>
    </row>
    <row r="592720" spans="5:5">
      <c r="E592720"/>
    </row>
    <row r="592721" spans="5:5">
      <c r="E592721"/>
    </row>
    <row r="592722" spans="5:5">
      <c r="E592722"/>
    </row>
    <row r="592723" spans="5:5">
      <c r="E592723"/>
    </row>
    <row r="592724" spans="5:5">
      <c r="E592724"/>
    </row>
    <row r="592725" spans="5:5">
      <c r="E592725"/>
    </row>
    <row r="592726" spans="5:5">
      <c r="E592726"/>
    </row>
    <row r="592727" spans="5:5">
      <c r="E592727"/>
    </row>
    <row r="592728" spans="5:5">
      <c r="E592728"/>
    </row>
    <row r="592729" spans="5:5">
      <c r="E592729"/>
    </row>
    <row r="592730" spans="5:5">
      <c r="E592730"/>
    </row>
    <row r="592731" spans="5:5">
      <c r="E592731"/>
    </row>
    <row r="592732" spans="5:5">
      <c r="E592732"/>
    </row>
    <row r="592733" spans="5:5">
      <c r="E592733"/>
    </row>
    <row r="592734" spans="5:5">
      <c r="E592734"/>
    </row>
    <row r="592735" spans="5:5">
      <c r="E592735"/>
    </row>
    <row r="592736" spans="5:5">
      <c r="E592736"/>
    </row>
    <row r="592737" spans="5:5">
      <c r="E592737"/>
    </row>
    <row r="592738" spans="5:5">
      <c r="E592738"/>
    </row>
    <row r="592739" spans="5:5">
      <c r="E592739"/>
    </row>
    <row r="592740" spans="5:5">
      <c r="E592740"/>
    </row>
    <row r="592741" spans="5:5">
      <c r="E592741"/>
    </row>
    <row r="592742" spans="5:5">
      <c r="E592742"/>
    </row>
    <row r="592743" spans="5:5">
      <c r="E592743"/>
    </row>
    <row r="592744" spans="5:5">
      <c r="E592744"/>
    </row>
    <row r="592745" spans="5:5">
      <c r="E592745"/>
    </row>
    <row r="592746" spans="5:5">
      <c r="E592746"/>
    </row>
    <row r="592747" spans="5:5">
      <c r="E592747"/>
    </row>
    <row r="592748" spans="5:5">
      <c r="E592748"/>
    </row>
    <row r="592749" spans="5:5">
      <c r="E592749"/>
    </row>
    <row r="592750" spans="5:5">
      <c r="E592750"/>
    </row>
    <row r="592751" spans="5:5">
      <c r="E592751"/>
    </row>
    <row r="592752" spans="5:5">
      <c r="E592752"/>
    </row>
    <row r="592753" spans="5:5">
      <c r="E592753"/>
    </row>
    <row r="592754" spans="5:5">
      <c r="E592754"/>
    </row>
    <row r="592755" spans="5:5">
      <c r="E592755"/>
    </row>
    <row r="592756" spans="5:5">
      <c r="E592756"/>
    </row>
    <row r="592757" spans="5:5">
      <c r="E592757"/>
    </row>
    <row r="592758" spans="5:5">
      <c r="E592758"/>
    </row>
    <row r="592759" spans="5:5">
      <c r="E592759"/>
    </row>
    <row r="592760" spans="5:5">
      <c r="E592760"/>
    </row>
    <row r="592761" spans="5:5">
      <c r="E592761"/>
    </row>
    <row r="592762" spans="5:5">
      <c r="E592762"/>
    </row>
    <row r="592763" spans="5:5">
      <c r="E592763"/>
    </row>
    <row r="592764" spans="5:5">
      <c r="E592764"/>
    </row>
    <row r="592765" spans="5:5">
      <c r="E592765"/>
    </row>
    <row r="592766" spans="5:5">
      <c r="E592766"/>
    </row>
    <row r="592767" spans="5:5">
      <c r="E592767"/>
    </row>
    <row r="592768" spans="5:5">
      <c r="E592768"/>
    </row>
    <row r="592769" spans="5:5">
      <c r="E592769"/>
    </row>
    <row r="592770" spans="5:5">
      <c r="E592770"/>
    </row>
    <row r="592771" spans="5:5">
      <c r="E592771"/>
    </row>
    <row r="592772" spans="5:5">
      <c r="E592772"/>
    </row>
    <row r="592773" spans="5:5">
      <c r="E592773"/>
    </row>
    <row r="592774" spans="5:5">
      <c r="E592774"/>
    </row>
    <row r="592775" spans="5:5">
      <c r="E592775"/>
    </row>
    <row r="592776" spans="5:5">
      <c r="E592776"/>
    </row>
    <row r="592777" spans="5:5">
      <c r="E592777"/>
    </row>
    <row r="592778" spans="5:5">
      <c r="E592778"/>
    </row>
    <row r="592779" spans="5:5">
      <c r="E592779"/>
    </row>
    <row r="592780" spans="5:5">
      <c r="E592780"/>
    </row>
    <row r="592781" spans="5:5">
      <c r="E592781"/>
    </row>
    <row r="592782" spans="5:5">
      <c r="E592782"/>
    </row>
    <row r="592783" spans="5:5">
      <c r="E592783"/>
    </row>
    <row r="592784" spans="5:5">
      <c r="E592784"/>
    </row>
    <row r="592785" spans="5:5">
      <c r="E592785"/>
    </row>
    <row r="592786" spans="5:5">
      <c r="E592786"/>
    </row>
    <row r="592787" spans="5:5">
      <c r="E592787"/>
    </row>
    <row r="592788" spans="5:5">
      <c r="E592788"/>
    </row>
    <row r="592789" spans="5:5">
      <c r="E592789"/>
    </row>
    <row r="592790" spans="5:5">
      <c r="E592790"/>
    </row>
    <row r="592791" spans="5:5">
      <c r="E592791"/>
    </row>
    <row r="592792" spans="5:5">
      <c r="E592792"/>
    </row>
    <row r="592793" spans="5:5">
      <c r="E592793"/>
    </row>
    <row r="592794" spans="5:5">
      <c r="E592794"/>
    </row>
    <row r="592795" spans="5:5">
      <c r="E592795"/>
    </row>
    <row r="592796" spans="5:5">
      <c r="E592796"/>
    </row>
    <row r="592797" spans="5:5">
      <c r="E592797"/>
    </row>
    <row r="592798" spans="5:5">
      <c r="E592798"/>
    </row>
    <row r="592799" spans="5:5">
      <c r="E592799"/>
    </row>
    <row r="592800" spans="5:5">
      <c r="E592800"/>
    </row>
    <row r="592801" spans="5:5">
      <c r="E592801"/>
    </row>
    <row r="592802" spans="5:5">
      <c r="E592802"/>
    </row>
    <row r="592803" spans="5:5">
      <c r="E592803"/>
    </row>
    <row r="592804" spans="5:5">
      <c r="E592804"/>
    </row>
    <row r="592805" spans="5:5">
      <c r="E592805"/>
    </row>
    <row r="592806" spans="5:5">
      <c r="E592806"/>
    </row>
    <row r="592807" spans="5:5">
      <c r="E592807"/>
    </row>
    <row r="592808" spans="5:5">
      <c r="E592808"/>
    </row>
    <row r="592809" spans="5:5">
      <c r="E592809"/>
    </row>
    <row r="592810" spans="5:5">
      <c r="E592810"/>
    </row>
    <row r="592811" spans="5:5">
      <c r="E592811"/>
    </row>
    <row r="592812" spans="5:5">
      <c r="E592812"/>
    </row>
    <row r="592813" spans="5:5">
      <c r="E592813"/>
    </row>
    <row r="592814" spans="5:5">
      <c r="E592814"/>
    </row>
    <row r="592815" spans="5:5">
      <c r="E592815"/>
    </row>
    <row r="592816" spans="5:5">
      <c r="E592816"/>
    </row>
    <row r="592817" spans="5:5">
      <c r="E592817"/>
    </row>
    <row r="592818" spans="5:5">
      <c r="E592818"/>
    </row>
    <row r="592819" spans="5:5">
      <c r="E592819"/>
    </row>
    <row r="592820" spans="5:5">
      <c r="E592820"/>
    </row>
    <row r="592821" spans="5:5">
      <c r="E592821"/>
    </row>
    <row r="592822" spans="5:5">
      <c r="E592822"/>
    </row>
    <row r="592823" spans="5:5">
      <c r="E592823"/>
    </row>
    <row r="592824" spans="5:5">
      <c r="E592824"/>
    </row>
    <row r="592825" spans="5:5">
      <c r="E592825"/>
    </row>
    <row r="592826" spans="5:5">
      <c r="E592826"/>
    </row>
    <row r="592827" spans="5:5">
      <c r="E592827"/>
    </row>
    <row r="592828" spans="5:5">
      <c r="E592828"/>
    </row>
    <row r="592829" spans="5:5">
      <c r="E592829"/>
    </row>
    <row r="592830" spans="5:5">
      <c r="E592830"/>
    </row>
    <row r="592831" spans="5:5">
      <c r="E592831"/>
    </row>
    <row r="592832" spans="5:5">
      <c r="E592832"/>
    </row>
    <row r="592833" spans="5:5">
      <c r="E592833"/>
    </row>
    <row r="592834" spans="5:5">
      <c r="E592834"/>
    </row>
    <row r="592835" spans="5:5">
      <c r="E592835"/>
    </row>
    <row r="592836" spans="5:5">
      <c r="E592836"/>
    </row>
    <row r="592837" spans="5:5">
      <c r="E592837"/>
    </row>
    <row r="592838" spans="5:5">
      <c r="E592838"/>
    </row>
    <row r="592839" spans="5:5">
      <c r="E592839"/>
    </row>
    <row r="592840" spans="5:5">
      <c r="E592840"/>
    </row>
    <row r="592841" spans="5:5">
      <c r="E592841"/>
    </row>
    <row r="592842" spans="5:5">
      <c r="E592842"/>
    </row>
    <row r="592843" spans="5:5">
      <c r="E592843"/>
    </row>
    <row r="592844" spans="5:5">
      <c r="E592844"/>
    </row>
    <row r="592845" spans="5:5">
      <c r="E592845"/>
    </row>
    <row r="592846" spans="5:5">
      <c r="E592846"/>
    </row>
    <row r="592847" spans="5:5">
      <c r="E592847"/>
    </row>
    <row r="592848" spans="5:5">
      <c r="E592848"/>
    </row>
    <row r="592849" spans="5:5">
      <c r="E592849"/>
    </row>
    <row r="592850" spans="5:5">
      <c r="E592850"/>
    </row>
    <row r="592851" spans="5:5">
      <c r="E592851"/>
    </row>
    <row r="592852" spans="5:5">
      <c r="E592852"/>
    </row>
    <row r="592853" spans="5:5">
      <c r="E592853"/>
    </row>
    <row r="592854" spans="5:5">
      <c r="E592854"/>
    </row>
    <row r="592855" spans="5:5">
      <c r="E592855"/>
    </row>
    <row r="592856" spans="5:5">
      <c r="E592856"/>
    </row>
    <row r="592857" spans="5:5">
      <c r="E592857"/>
    </row>
    <row r="592858" spans="5:5">
      <c r="E592858"/>
    </row>
    <row r="592859" spans="5:5">
      <c r="E592859"/>
    </row>
    <row r="592860" spans="5:5">
      <c r="E592860"/>
    </row>
    <row r="592861" spans="5:5">
      <c r="E592861"/>
    </row>
    <row r="592862" spans="5:5">
      <c r="E592862"/>
    </row>
    <row r="592863" spans="5:5">
      <c r="E592863"/>
    </row>
    <row r="592864" spans="5:5">
      <c r="E592864"/>
    </row>
    <row r="592865" spans="5:5">
      <c r="E592865"/>
    </row>
    <row r="592866" spans="5:5">
      <c r="E592866"/>
    </row>
    <row r="592867" spans="5:5">
      <c r="E592867"/>
    </row>
    <row r="592868" spans="5:5">
      <c r="E592868"/>
    </row>
    <row r="592869" spans="5:5">
      <c r="E592869"/>
    </row>
    <row r="592870" spans="5:5">
      <c r="E592870"/>
    </row>
    <row r="592871" spans="5:5">
      <c r="E592871"/>
    </row>
    <row r="592872" spans="5:5">
      <c r="E592872"/>
    </row>
    <row r="592873" spans="5:5">
      <c r="E592873"/>
    </row>
    <row r="592874" spans="5:5">
      <c r="E592874"/>
    </row>
    <row r="592875" spans="5:5">
      <c r="E592875"/>
    </row>
    <row r="592876" spans="5:5">
      <c r="E592876"/>
    </row>
    <row r="592877" spans="5:5">
      <c r="E592877"/>
    </row>
    <row r="592878" spans="5:5">
      <c r="E592878"/>
    </row>
    <row r="592879" spans="5:5">
      <c r="E592879"/>
    </row>
    <row r="592880" spans="5:5">
      <c r="E592880"/>
    </row>
    <row r="592881" spans="5:5">
      <c r="E592881"/>
    </row>
    <row r="592882" spans="5:5">
      <c r="E592882"/>
    </row>
    <row r="592883" spans="5:5">
      <c r="E592883"/>
    </row>
    <row r="592884" spans="5:5">
      <c r="E592884"/>
    </row>
    <row r="592885" spans="5:5">
      <c r="E592885"/>
    </row>
    <row r="592886" spans="5:5">
      <c r="E592886"/>
    </row>
    <row r="592887" spans="5:5">
      <c r="E592887"/>
    </row>
    <row r="592888" spans="5:5">
      <c r="E592888"/>
    </row>
    <row r="592889" spans="5:5">
      <c r="E592889"/>
    </row>
    <row r="592890" spans="5:5">
      <c r="E592890"/>
    </row>
    <row r="592891" spans="5:5">
      <c r="E592891"/>
    </row>
    <row r="592892" spans="5:5">
      <c r="E592892"/>
    </row>
    <row r="592893" spans="5:5">
      <c r="E592893"/>
    </row>
    <row r="592894" spans="5:5">
      <c r="E592894"/>
    </row>
    <row r="592895" spans="5:5">
      <c r="E592895"/>
    </row>
    <row r="592896" spans="5:5">
      <c r="E592896"/>
    </row>
    <row r="592897" spans="5:5">
      <c r="E592897"/>
    </row>
    <row r="592898" spans="5:5">
      <c r="E592898"/>
    </row>
    <row r="592899" spans="5:5">
      <c r="E592899"/>
    </row>
    <row r="592900" spans="5:5">
      <c r="E592900"/>
    </row>
    <row r="592901" spans="5:5">
      <c r="E592901"/>
    </row>
    <row r="592902" spans="5:5">
      <c r="E592902"/>
    </row>
    <row r="592903" spans="5:5">
      <c r="E592903"/>
    </row>
    <row r="592904" spans="5:5">
      <c r="E592904"/>
    </row>
    <row r="592905" spans="5:5">
      <c r="E592905"/>
    </row>
    <row r="592906" spans="5:5">
      <c r="E592906"/>
    </row>
    <row r="592907" spans="5:5">
      <c r="E592907"/>
    </row>
    <row r="592908" spans="5:5">
      <c r="E592908"/>
    </row>
    <row r="592909" spans="5:5">
      <c r="E592909"/>
    </row>
    <row r="592910" spans="5:5">
      <c r="E592910"/>
    </row>
    <row r="592911" spans="5:5">
      <c r="E592911"/>
    </row>
    <row r="592912" spans="5:5">
      <c r="E592912"/>
    </row>
    <row r="592913" spans="5:5">
      <c r="E592913"/>
    </row>
    <row r="592914" spans="5:5">
      <c r="E592914"/>
    </row>
    <row r="592915" spans="5:5">
      <c r="E592915"/>
    </row>
    <row r="592916" spans="5:5">
      <c r="E592916"/>
    </row>
    <row r="592917" spans="5:5">
      <c r="E592917"/>
    </row>
    <row r="592918" spans="5:5">
      <c r="E592918"/>
    </row>
    <row r="592919" spans="5:5">
      <c r="E592919"/>
    </row>
    <row r="592920" spans="5:5">
      <c r="E592920"/>
    </row>
    <row r="592921" spans="5:5">
      <c r="E592921"/>
    </row>
    <row r="592922" spans="5:5">
      <c r="E592922"/>
    </row>
    <row r="592923" spans="5:5">
      <c r="E592923"/>
    </row>
    <row r="592924" spans="5:5">
      <c r="E592924"/>
    </row>
    <row r="592925" spans="5:5">
      <c r="E592925"/>
    </row>
    <row r="592926" spans="5:5">
      <c r="E592926"/>
    </row>
    <row r="592927" spans="5:5">
      <c r="E592927"/>
    </row>
    <row r="592928" spans="5:5">
      <c r="E592928"/>
    </row>
    <row r="592929" spans="5:5">
      <c r="E592929"/>
    </row>
    <row r="592930" spans="5:5">
      <c r="E592930"/>
    </row>
    <row r="592931" spans="5:5">
      <c r="E592931"/>
    </row>
    <row r="592932" spans="5:5">
      <c r="E592932"/>
    </row>
    <row r="592933" spans="5:5">
      <c r="E592933"/>
    </row>
    <row r="592934" spans="5:5">
      <c r="E592934"/>
    </row>
    <row r="592935" spans="5:5">
      <c r="E592935"/>
    </row>
    <row r="592936" spans="5:5">
      <c r="E592936"/>
    </row>
    <row r="592937" spans="5:5">
      <c r="E592937"/>
    </row>
    <row r="592938" spans="5:5">
      <c r="E592938"/>
    </row>
    <row r="592939" spans="5:5">
      <c r="E592939"/>
    </row>
    <row r="592940" spans="5:5">
      <c r="E592940"/>
    </row>
    <row r="592941" spans="5:5">
      <c r="E592941"/>
    </row>
    <row r="592942" spans="5:5">
      <c r="E592942"/>
    </row>
    <row r="592943" spans="5:5">
      <c r="E592943"/>
    </row>
    <row r="592944" spans="5:5">
      <c r="E592944"/>
    </row>
    <row r="592945" spans="5:5">
      <c r="E592945"/>
    </row>
    <row r="592946" spans="5:5">
      <c r="E592946"/>
    </row>
    <row r="592947" spans="5:5">
      <c r="E592947"/>
    </row>
    <row r="592948" spans="5:5">
      <c r="E592948"/>
    </row>
    <row r="592949" spans="5:5">
      <c r="E592949"/>
    </row>
    <row r="592950" spans="5:5">
      <c r="E592950"/>
    </row>
    <row r="592951" spans="5:5">
      <c r="E592951"/>
    </row>
    <row r="592952" spans="5:5">
      <c r="E592952"/>
    </row>
    <row r="592953" spans="5:5">
      <c r="E592953"/>
    </row>
    <row r="592954" spans="5:5">
      <c r="E592954"/>
    </row>
    <row r="592955" spans="5:5">
      <c r="E592955"/>
    </row>
    <row r="592956" spans="5:5">
      <c r="E592956"/>
    </row>
    <row r="592957" spans="5:5">
      <c r="E592957"/>
    </row>
    <row r="592958" spans="5:5">
      <c r="E592958"/>
    </row>
    <row r="592959" spans="5:5">
      <c r="E592959"/>
    </row>
    <row r="592960" spans="5:5">
      <c r="E592960"/>
    </row>
    <row r="592961" spans="5:5">
      <c r="E592961"/>
    </row>
    <row r="592962" spans="5:5">
      <c r="E592962"/>
    </row>
    <row r="592963" spans="5:5">
      <c r="E592963"/>
    </row>
    <row r="592964" spans="5:5">
      <c r="E592964"/>
    </row>
    <row r="592965" spans="5:5">
      <c r="E592965"/>
    </row>
    <row r="592966" spans="5:5">
      <c r="E592966"/>
    </row>
    <row r="592967" spans="5:5">
      <c r="E592967"/>
    </row>
    <row r="592968" spans="5:5">
      <c r="E592968"/>
    </row>
    <row r="592969" spans="5:5">
      <c r="E592969"/>
    </row>
    <row r="592970" spans="5:5">
      <c r="E592970"/>
    </row>
    <row r="592971" spans="5:5">
      <c r="E592971"/>
    </row>
    <row r="592972" spans="5:5">
      <c r="E592972"/>
    </row>
    <row r="592973" spans="5:5">
      <c r="E592973"/>
    </row>
    <row r="592974" spans="5:5">
      <c r="E592974"/>
    </row>
    <row r="592975" spans="5:5">
      <c r="E592975"/>
    </row>
    <row r="592976" spans="5:5">
      <c r="E592976"/>
    </row>
    <row r="592977" spans="5:5">
      <c r="E592977"/>
    </row>
    <row r="592978" spans="5:5">
      <c r="E592978"/>
    </row>
    <row r="592979" spans="5:5">
      <c r="E592979"/>
    </row>
    <row r="592980" spans="5:5">
      <c r="E592980"/>
    </row>
    <row r="592981" spans="5:5">
      <c r="E592981"/>
    </row>
    <row r="592982" spans="5:5">
      <c r="E592982"/>
    </row>
    <row r="592983" spans="5:5">
      <c r="E592983"/>
    </row>
    <row r="592984" spans="5:5">
      <c r="E592984"/>
    </row>
    <row r="592985" spans="5:5">
      <c r="E592985"/>
    </row>
    <row r="592986" spans="5:5">
      <c r="E592986"/>
    </row>
    <row r="592987" spans="5:5">
      <c r="E592987"/>
    </row>
    <row r="592988" spans="5:5">
      <c r="E592988"/>
    </row>
    <row r="592989" spans="5:5">
      <c r="E592989"/>
    </row>
    <row r="592990" spans="5:5">
      <c r="E592990"/>
    </row>
    <row r="592991" spans="5:5">
      <c r="E592991"/>
    </row>
    <row r="592992" spans="5:5">
      <c r="E592992"/>
    </row>
    <row r="592993" spans="5:5">
      <c r="E592993"/>
    </row>
    <row r="592994" spans="5:5">
      <c r="E592994"/>
    </row>
    <row r="592995" spans="5:5">
      <c r="E592995"/>
    </row>
    <row r="592996" spans="5:5">
      <c r="E592996"/>
    </row>
    <row r="592997" spans="5:5">
      <c r="E592997"/>
    </row>
    <row r="592998" spans="5:5">
      <c r="E592998"/>
    </row>
    <row r="592999" spans="5:5">
      <c r="E592999"/>
    </row>
    <row r="593000" spans="5:5">
      <c r="E593000"/>
    </row>
    <row r="593001" spans="5:5">
      <c r="E593001"/>
    </row>
    <row r="593002" spans="5:5">
      <c r="E593002"/>
    </row>
    <row r="593003" spans="5:5">
      <c r="E593003"/>
    </row>
    <row r="593004" spans="5:5">
      <c r="E593004"/>
    </row>
    <row r="593005" spans="5:5">
      <c r="E593005"/>
    </row>
    <row r="593006" spans="5:5">
      <c r="E593006"/>
    </row>
    <row r="593007" spans="5:5">
      <c r="E593007"/>
    </row>
    <row r="593008" spans="5:5">
      <c r="E593008"/>
    </row>
    <row r="593009" spans="5:5">
      <c r="E593009"/>
    </row>
    <row r="593010" spans="5:5">
      <c r="E593010"/>
    </row>
    <row r="593011" spans="5:5">
      <c r="E593011"/>
    </row>
    <row r="593012" spans="5:5">
      <c r="E593012"/>
    </row>
    <row r="593013" spans="5:5">
      <c r="E593013"/>
    </row>
    <row r="593014" spans="5:5">
      <c r="E593014"/>
    </row>
    <row r="593015" spans="5:5">
      <c r="E593015"/>
    </row>
    <row r="593016" spans="5:5">
      <c r="E593016"/>
    </row>
    <row r="593017" spans="5:5">
      <c r="E593017"/>
    </row>
    <row r="593018" spans="5:5">
      <c r="E593018"/>
    </row>
    <row r="593019" spans="5:5">
      <c r="E593019"/>
    </row>
    <row r="593020" spans="5:5">
      <c r="E593020"/>
    </row>
    <row r="593021" spans="5:5">
      <c r="E593021"/>
    </row>
    <row r="593022" spans="5:5">
      <c r="E593022"/>
    </row>
    <row r="593023" spans="5:5">
      <c r="E593023"/>
    </row>
    <row r="593024" spans="5:5">
      <c r="E593024"/>
    </row>
    <row r="593025" spans="5:5">
      <c r="E593025"/>
    </row>
    <row r="593026" spans="5:5">
      <c r="E593026"/>
    </row>
    <row r="593027" spans="5:5">
      <c r="E593027"/>
    </row>
    <row r="593028" spans="5:5">
      <c r="E593028"/>
    </row>
    <row r="593029" spans="5:5">
      <c r="E593029"/>
    </row>
    <row r="593030" spans="5:5">
      <c r="E593030"/>
    </row>
    <row r="593031" spans="5:5">
      <c r="E593031"/>
    </row>
    <row r="593032" spans="5:5">
      <c r="E593032"/>
    </row>
    <row r="593033" spans="5:5">
      <c r="E593033"/>
    </row>
    <row r="593034" spans="5:5">
      <c r="E593034"/>
    </row>
    <row r="593035" spans="5:5">
      <c r="E593035"/>
    </row>
    <row r="593036" spans="5:5">
      <c r="E593036"/>
    </row>
    <row r="593037" spans="5:5">
      <c r="E593037"/>
    </row>
    <row r="593038" spans="5:5">
      <c r="E593038"/>
    </row>
    <row r="593039" spans="5:5">
      <c r="E593039"/>
    </row>
    <row r="593040" spans="5:5">
      <c r="E593040"/>
    </row>
    <row r="593041" spans="5:5">
      <c r="E593041"/>
    </row>
    <row r="593042" spans="5:5">
      <c r="E593042"/>
    </row>
    <row r="593043" spans="5:5">
      <c r="E593043"/>
    </row>
    <row r="593044" spans="5:5">
      <c r="E593044"/>
    </row>
    <row r="593045" spans="5:5">
      <c r="E593045"/>
    </row>
    <row r="593046" spans="5:5">
      <c r="E593046"/>
    </row>
    <row r="593047" spans="5:5">
      <c r="E593047"/>
    </row>
    <row r="593048" spans="5:5">
      <c r="E593048"/>
    </row>
    <row r="593049" spans="5:5">
      <c r="E593049"/>
    </row>
    <row r="593050" spans="5:5">
      <c r="E593050"/>
    </row>
    <row r="593051" spans="5:5">
      <c r="E593051"/>
    </row>
    <row r="593052" spans="5:5">
      <c r="E593052"/>
    </row>
    <row r="593053" spans="5:5">
      <c r="E593053"/>
    </row>
    <row r="593054" spans="5:5">
      <c r="E593054"/>
    </row>
    <row r="593055" spans="5:5">
      <c r="E593055"/>
    </row>
    <row r="593056" spans="5:5">
      <c r="E593056"/>
    </row>
    <row r="593057" spans="5:5">
      <c r="E593057"/>
    </row>
    <row r="593058" spans="5:5">
      <c r="E593058"/>
    </row>
    <row r="593059" spans="5:5">
      <c r="E593059"/>
    </row>
    <row r="593060" spans="5:5">
      <c r="E593060"/>
    </row>
    <row r="593061" spans="5:5">
      <c r="E593061"/>
    </row>
    <row r="593062" spans="5:5">
      <c r="E593062"/>
    </row>
    <row r="593063" spans="5:5">
      <c r="E593063"/>
    </row>
    <row r="593064" spans="5:5">
      <c r="E593064"/>
    </row>
    <row r="593065" spans="5:5">
      <c r="E593065"/>
    </row>
    <row r="593066" spans="5:5">
      <c r="E593066"/>
    </row>
    <row r="593067" spans="5:5">
      <c r="E593067"/>
    </row>
    <row r="593068" spans="5:5">
      <c r="E593068"/>
    </row>
    <row r="593069" spans="5:5">
      <c r="E593069"/>
    </row>
    <row r="593070" spans="5:5">
      <c r="E593070"/>
    </row>
    <row r="593071" spans="5:5">
      <c r="E593071"/>
    </row>
    <row r="593072" spans="5:5">
      <c r="E593072"/>
    </row>
    <row r="593073" spans="5:5">
      <c r="E593073"/>
    </row>
    <row r="593074" spans="5:5">
      <c r="E593074"/>
    </row>
    <row r="593075" spans="5:5">
      <c r="E593075"/>
    </row>
    <row r="593076" spans="5:5">
      <c r="E593076"/>
    </row>
    <row r="593077" spans="5:5">
      <c r="E593077"/>
    </row>
    <row r="593078" spans="5:5">
      <c r="E593078"/>
    </row>
    <row r="593079" spans="5:5">
      <c r="E593079"/>
    </row>
    <row r="593080" spans="5:5">
      <c r="E593080"/>
    </row>
    <row r="593081" spans="5:5">
      <c r="E593081"/>
    </row>
    <row r="593082" spans="5:5">
      <c r="E593082"/>
    </row>
    <row r="593083" spans="5:5">
      <c r="E593083"/>
    </row>
    <row r="593084" spans="5:5">
      <c r="E593084"/>
    </row>
    <row r="593085" spans="5:5">
      <c r="E593085"/>
    </row>
    <row r="593086" spans="5:5">
      <c r="E593086"/>
    </row>
    <row r="593087" spans="5:5">
      <c r="E593087"/>
    </row>
    <row r="593088" spans="5:5">
      <c r="E593088"/>
    </row>
    <row r="593089" spans="5:5">
      <c r="E593089"/>
    </row>
    <row r="593090" spans="5:5">
      <c r="E593090"/>
    </row>
    <row r="593091" spans="5:5">
      <c r="E593091"/>
    </row>
    <row r="593092" spans="5:5">
      <c r="E593092"/>
    </row>
    <row r="593093" spans="5:5">
      <c r="E593093"/>
    </row>
    <row r="593094" spans="5:5">
      <c r="E593094"/>
    </row>
    <row r="593095" spans="5:5">
      <c r="E593095"/>
    </row>
    <row r="593096" spans="5:5">
      <c r="E593096"/>
    </row>
    <row r="593097" spans="5:5">
      <c r="E593097"/>
    </row>
    <row r="593098" spans="5:5">
      <c r="E593098"/>
    </row>
    <row r="593099" spans="5:5">
      <c r="E593099"/>
    </row>
    <row r="593100" spans="5:5">
      <c r="E593100"/>
    </row>
    <row r="593101" spans="5:5">
      <c r="E593101"/>
    </row>
    <row r="593102" spans="5:5">
      <c r="E593102"/>
    </row>
    <row r="593103" spans="5:5">
      <c r="E593103"/>
    </row>
    <row r="593104" spans="5:5">
      <c r="E593104"/>
    </row>
    <row r="593105" spans="5:5">
      <c r="E593105"/>
    </row>
    <row r="593106" spans="5:5">
      <c r="E593106"/>
    </row>
    <row r="593107" spans="5:5">
      <c r="E593107"/>
    </row>
    <row r="593108" spans="5:5">
      <c r="E593108"/>
    </row>
    <row r="593109" spans="5:5">
      <c r="E593109"/>
    </row>
    <row r="593110" spans="5:5">
      <c r="E593110"/>
    </row>
    <row r="593111" spans="5:5">
      <c r="E593111"/>
    </row>
    <row r="593112" spans="5:5">
      <c r="E593112"/>
    </row>
    <row r="593113" spans="5:5">
      <c r="E593113"/>
    </row>
    <row r="593114" spans="5:5">
      <c r="E593114"/>
    </row>
    <row r="593115" spans="5:5">
      <c r="E593115"/>
    </row>
    <row r="593116" spans="5:5">
      <c r="E593116"/>
    </row>
    <row r="593117" spans="5:5">
      <c r="E593117"/>
    </row>
    <row r="593118" spans="5:5">
      <c r="E593118"/>
    </row>
    <row r="593119" spans="5:5">
      <c r="E593119"/>
    </row>
    <row r="593120" spans="5:5">
      <c r="E593120"/>
    </row>
    <row r="593121" spans="5:5">
      <c r="E593121"/>
    </row>
    <row r="593122" spans="5:5">
      <c r="E593122"/>
    </row>
    <row r="593123" spans="5:5">
      <c r="E593123"/>
    </row>
    <row r="593124" spans="5:5">
      <c r="E593124"/>
    </row>
    <row r="593125" spans="5:5">
      <c r="E593125"/>
    </row>
    <row r="593126" spans="5:5">
      <c r="E593126"/>
    </row>
    <row r="593127" spans="5:5">
      <c r="E593127"/>
    </row>
    <row r="593128" spans="5:5">
      <c r="E593128"/>
    </row>
    <row r="593129" spans="5:5">
      <c r="E593129"/>
    </row>
    <row r="593130" spans="5:5">
      <c r="E593130"/>
    </row>
    <row r="593131" spans="5:5">
      <c r="E593131"/>
    </row>
    <row r="593132" spans="5:5">
      <c r="E593132"/>
    </row>
    <row r="593133" spans="5:5">
      <c r="E593133"/>
    </row>
    <row r="593134" spans="5:5">
      <c r="E593134"/>
    </row>
    <row r="593135" spans="5:5">
      <c r="E593135"/>
    </row>
    <row r="593136" spans="5:5">
      <c r="E593136"/>
    </row>
    <row r="593137" spans="5:5">
      <c r="E593137"/>
    </row>
    <row r="593138" spans="5:5">
      <c r="E593138"/>
    </row>
    <row r="593139" spans="5:5">
      <c r="E593139"/>
    </row>
    <row r="593140" spans="5:5">
      <c r="E593140"/>
    </row>
    <row r="593141" spans="5:5">
      <c r="E593141"/>
    </row>
    <row r="593142" spans="5:5">
      <c r="E593142"/>
    </row>
    <row r="593143" spans="5:5">
      <c r="E593143"/>
    </row>
    <row r="593144" spans="5:5">
      <c r="E593144"/>
    </row>
    <row r="593145" spans="5:5">
      <c r="E593145"/>
    </row>
    <row r="593146" spans="5:5">
      <c r="E593146"/>
    </row>
    <row r="593147" spans="5:5">
      <c r="E593147"/>
    </row>
    <row r="593148" spans="5:5">
      <c r="E593148"/>
    </row>
    <row r="593149" spans="5:5">
      <c r="E593149"/>
    </row>
    <row r="593150" spans="5:5">
      <c r="E593150"/>
    </row>
    <row r="593151" spans="5:5">
      <c r="E593151"/>
    </row>
    <row r="593152" spans="5:5">
      <c r="E593152"/>
    </row>
    <row r="593153" spans="5:5">
      <c r="E593153"/>
    </row>
    <row r="593154" spans="5:5">
      <c r="E593154"/>
    </row>
    <row r="593155" spans="5:5">
      <c r="E593155"/>
    </row>
    <row r="593156" spans="5:5">
      <c r="E593156"/>
    </row>
    <row r="593157" spans="5:5">
      <c r="E593157"/>
    </row>
    <row r="593158" spans="5:5">
      <c r="E593158"/>
    </row>
    <row r="593159" spans="5:5">
      <c r="E593159"/>
    </row>
    <row r="593160" spans="5:5">
      <c r="E593160"/>
    </row>
    <row r="593161" spans="5:5">
      <c r="E593161"/>
    </row>
    <row r="593162" spans="5:5">
      <c r="E593162"/>
    </row>
    <row r="593163" spans="5:5">
      <c r="E593163"/>
    </row>
    <row r="593164" spans="5:5">
      <c r="E593164"/>
    </row>
    <row r="593165" spans="5:5">
      <c r="E593165"/>
    </row>
    <row r="593166" spans="5:5">
      <c r="E593166"/>
    </row>
    <row r="593167" spans="5:5">
      <c r="E593167"/>
    </row>
    <row r="593168" spans="5:5">
      <c r="E593168"/>
    </row>
    <row r="593169" spans="5:5">
      <c r="E593169"/>
    </row>
    <row r="593170" spans="5:5">
      <c r="E593170"/>
    </row>
    <row r="593171" spans="5:5">
      <c r="E593171"/>
    </row>
    <row r="593172" spans="5:5">
      <c r="E593172"/>
    </row>
    <row r="593173" spans="5:5">
      <c r="E593173"/>
    </row>
    <row r="593174" spans="5:5">
      <c r="E593174"/>
    </row>
    <row r="593175" spans="5:5">
      <c r="E593175"/>
    </row>
    <row r="593176" spans="5:5">
      <c r="E593176"/>
    </row>
    <row r="593177" spans="5:5">
      <c r="E593177"/>
    </row>
    <row r="593178" spans="5:5">
      <c r="E593178"/>
    </row>
    <row r="593179" spans="5:5">
      <c r="E593179"/>
    </row>
    <row r="593180" spans="5:5">
      <c r="E593180"/>
    </row>
    <row r="593181" spans="5:5">
      <c r="E593181"/>
    </row>
    <row r="593182" spans="5:5">
      <c r="E593182"/>
    </row>
    <row r="593183" spans="5:5">
      <c r="E593183"/>
    </row>
    <row r="593184" spans="5:5">
      <c r="E593184"/>
    </row>
    <row r="593185" spans="5:5">
      <c r="E593185"/>
    </row>
    <row r="593186" spans="5:5">
      <c r="E593186"/>
    </row>
    <row r="593187" spans="5:5">
      <c r="E593187"/>
    </row>
    <row r="593188" spans="5:5">
      <c r="E593188"/>
    </row>
    <row r="593189" spans="5:5">
      <c r="E593189"/>
    </row>
    <row r="593190" spans="5:5">
      <c r="E593190"/>
    </row>
    <row r="593191" spans="5:5">
      <c r="E593191"/>
    </row>
    <row r="593192" spans="5:5">
      <c r="E593192"/>
    </row>
    <row r="593193" spans="5:5">
      <c r="E593193"/>
    </row>
    <row r="593194" spans="5:5">
      <c r="E593194"/>
    </row>
    <row r="593195" spans="5:5">
      <c r="E593195"/>
    </row>
    <row r="593196" spans="5:5">
      <c r="E593196"/>
    </row>
    <row r="593197" spans="5:5">
      <c r="E593197"/>
    </row>
    <row r="593198" spans="5:5">
      <c r="E593198"/>
    </row>
    <row r="593199" spans="5:5">
      <c r="E593199"/>
    </row>
    <row r="593200" spans="5:5">
      <c r="E593200"/>
    </row>
    <row r="593201" spans="5:5">
      <c r="E593201"/>
    </row>
    <row r="593202" spans="5:5">
      <c r="E593202"/>
    </row>
    <row r="593203" spans="5:5">
      <c r="E593203"/>
    </row>
    <row r="593204" spans="5:5">
      <c r="E593204"/>
    </row>
    <row r="593205" spans="5:5">
      <c r="E593205"/>
    </row>
    <row r="593206" spans="5:5">
      <c r="E593206"/>
    </row>
    <row r="593207" spans="5:5">
      <c r="E593207"/>
    </row>
    <row r="593208" spans="5:5">
      <c r="E593208"/>
    </row>
    <row r="593209" spans="5:5">
      <c r="E593209"/>
    </row>
    <row r="593210" spans="5:5">
      <c r="E593210"/>
    </row>
    <row r="593211" spans="5:5">
      <c r="E593211"/>
    </row>
    <row r="593212" spans="5:5">
      <c r="E593212"/>
    </row>
    <row r="593213" spans="5:5">
      <c r="E593213"/>
    </row>
    <row r="593214" spans="5:5">
      <c r="E593214"/>
    </row>
    <row r="593215" spans="5:5">
      <c r="E593215"/>
    </row>
    <row r="593216" spans="5:5">
      <c r="E593216"/>
    </row>
    <row r="593217" spans="5:5">
      <c r="E593217"/>
    </row>
    <row r="593218" spans="5:5">
      <c r="E593218"/>
    </row>
    <row r="593219" spans="5:5">
      <c r="E593219"/>
    </row>
    <row r="593220" spans="5:5">
      <c r="E593220"/>
    </row>
    <row r="593221" spans="5:5">
      <c r="E593221"/>
    </row>
    <row r="593222" spans="5:5">
      <c r="E593222"/>
    </row>
    <row r="593223" spans="5:5">
      <c r="E593223"/>
    </row>
    <row r="593224" spans="5:5">
      <c r="E593224"/>
    </row>
    <row r="593225" spans="5:5">
      <c r="E593225"/>
    </row>
    <row r="593226" spans="5:5">
      <c r="E593226"/>
    </row>
    <row r="593227" spans="5:5">
      <c r="E593227"/>
    </row>
    <row r="593228" spans="5:5">
      <c r="E593228"/>
    </row>
    <row r="593229" spans="5:5">
      <c r="E593229"/>
    </row>
    <row r="593230" spans="5:5">
      <c r="E593230"/>
    </row>
    <row r="593231" spans="5:5">
      <c r="E593231"/>
    </row>
    <row r="593232" spans="5:5">
      <c r="E593232"/>
    </row>
    <row r="593233" spans="5:5">
      <c r="E593233"/>
    </row>
    <row r="593234" spans="5:5">
      <c r="E593234"/>
    </row>
    <row r="593235" spans="5:5">
      <c r="E593235"/>
    </row>
    <row r="593236" spans="5:5">
      <c r="E593236"/>
    </row>
    <row r="593237" spans="5:5">
      <c r="E593237"/>
    </row>
    <row r="593238" spans="5:5">
      <c r="E593238"/>
    </row>
    <row r="593239" spans="5:5">
      <c r="E593239"/>
    </row>
    <row r="593240" spans="5:5">
      <c r="E593240"/>
    </row>
    <row r="593241" spans="5:5">
      <c r="E593241"/>
    </row>
    <row r="593242" spans="5:5">
      <c r="E593242"/>
    </row>
    <row r="593243" spans="5:5">
      <c r="E593243"/>
    </row>
    <row r="593244" spans="5:5">
      <c r="E593244"/>
    </row>
    <row r="593245" spans="5:5">
      <c r="E593245"/>
    </row>
    <row r="593246" spans="5:5">
      <c r="E593246"/>
    </row>
    <row r="593247" spans="5:5">
      <c r="E593247"/>
    </row>
    <row r="593248" spans="5:5">
      <c r="E593248"/>
    </row>
    <row r="593249" spans="5:5">
      <c r="E593249"/>
    </row>
    <row r="593250" spans="5:5">
      <c r="E593250"/>
    </row>
    <row r="593251" spans="5:5">
      <c r="E593251"/>
    </row>
    <row r="593252" spans="5:5">
      <c r="E593252"/>
    </row>
    <row r="593253" spans="5:5">
      <c r="E593253"/>
    </row>
    <row r="593254" spans="5:5">
      <c r="E593254"/>
    </row>
    <row r="593255" spans="5:5">
      <c r="E593255"/>
    </row>
    <row r="593256" spans="5:5">
      <c r="E593256"/>
    </row>
    <row r="593257" spans="5:5">
      <c r="E593257"/>
    </row>
    <row r="593258" spans="5:5">
      <c r="E593258"/>
    </row>
    <row r="593259" spans="5:5">
      <c r="E593259"/>
    </row>
    <row r="593260" spans="5:5">
      <c r="E593260"/>
    </row>
    <row r="593261" spans="5:5">
      <c r="E593261"/>
    </row>
    <row r="593262" spans="5:5">
      <c r="E593262"/>
    </row>
    <row r="593263" spans="5:5">
      <c r="E593263"/>
    </row>
    <row r="593264" spans="5:5">
      <c r="E593264"/>
    </row>
    <row r="593265" spans="5:5">
      <c r="E593265"/>
    </row>
    <row r="593266" spans="5:5">
      <c r="E593266"/>
    </row>
    <row r="593267" spans="5:5">
      <c r="E593267"/>
    </row>
    <row r="593268" spans="5:5">
      <c r="E593268"/>
    </row>
    <row r="593269" spans="5:5">
      <c r="E593269"/>
    </row>
    <row r="593270" spans="5:5">
      <c r="E593270"/>
    </row>
    <row r="593271" spans="5:5">
      <c r="E593271"/>
    </row>
    <row r="593272" spans="5:5">
      <c r="E593272"/>
    </row>
    <row r="593273" spans="5:5">
      <c r="E593273"/>
    </row>
    <row r="593274" spans="5:5">
      <c r="E593274"/>
    </row>
    <row r="593275" spans="5:5">
      <c r="E593275"/>
    </row>
    <row r="593276" spans="5:5">
      <c r="E593276"/>
    </row>
    <row r="593277" spans="5:5">
      <c r="E593277"/>
    </row>
    <row r="593278" spans="5:5">
      <c r="E593278"/>
    </row>
    <row r="593279" spans="5:5">
      <c r="E593279"/>
    </row>
    <row r="593280" spans="5:5">
      <c r="E593280"/>
    </row>
    <row r="593281" spans="5:5">
      <c r="E593281"/>
    </row>
    <row r="593282" spans="5:5">
      <c r="E593282"/>
    </row>
    <row r="593283" spans="5:5">
      <c r="E593283"/>
    </row>
    <row r="593284" spans="5:5">
      <c r="E593284"/>
    </row>
    <row r="593285" spans="5:5">
      <c r="E593285"/>
    </row>
    <row r="593286" spans="5:5">
      <c r="E593286"/>
    </row>
    <row r="593287" spans="5:5">
      <c r="E593287"/>
    </row>
    <row r="593288" spans="5:5">
      <c r="E593288"/>
    </row>
    <row r="593289" spans="5:5">
      <c r="E593289"/>
    </row>
    <row r="593290" spans="5:5">
      <c r="E593290"/>
    </row>
    <row r="593291" spans="5:5">
      <c r="E593291"/>
    </row>
    <row r="593292" spans="5:5">
      <c r="E593292"/>
    </row>
    <row r="593293" spans="5:5">
      <c r="E593293"/>
    </row>
    <row r="593294" spans="5:5">
      <c r="E593294"/>
    </row>
    <row r="593295" spans="5:5">
      <c r="E593295"/>
    </row>
    <row r="593296" spans="5:5">
      <c r="E593296"/>
    </row>
    <row r="593297" spans="5:5">
      <c r="E593297"/>
    </row>
    <row r="593298" spans="5:5">
      <c r="E593298"/>
    </row>
    <row r="593299" spans="5:5">
      <c r="E593299"/>
    </row>
    <row r="593300" spans="5:5">
      <c r="E593300"/>
    </row>
    <row r="593301" spans="5:5">
      <c r="E593301"/>
    </row>
    <row r="593302" spans="5:5">
      <c r="E593302"/>
    </row>
    <row r="593303" spans="5:5">
      <c r="E593303"/>
    </row>
    <row r="593304" spans="5:5">
      <c r="E593304"/>
    </row>
    <row r="593305" spans="5:5">
      <c r="E593305"/>
    </row>
    <row r="593306" spans="5:5">
      <c r="E593306"/>
    </row>
    <row r="593307" spans="5:5">
      <c r="E593307"/>
    </row>
    <row r="593308" spans="5:5">
      <c r="E593308"/>
    </row>
    <row r="593309" spans="5:5">
      <c r="E593309"/>
    </row>
    <row r="593310" spans="5:5">
      <c r="E593310"/>
    </row>
    <row r="593311" spans="5:5">
      <c r="E593311"/>
    </row>
    <row r="593312" spans="5:5">
      <c r="E593312"/>
    </row>
    <row r="593313" spans="5:5">
      <c r="E593313"/>
    </row>
    <row r="593314" spans="5:5">
      <c r="E593314"/>
    </row>
    <row r="593315" spans="5:5">
      <c r="E593315"/>
    </row>
    <row r="593316" spans="5:5">
      <c r="E593316"/>
    </row>
    <row r="593317" spans="5:5">
      <c r="E593317"/>
    </row>
    <row r="593318" spans="5:5">
      <c r="E593318"/>
    </row>
    <row r="593319" spans="5:5">
      <c r="E593319"/>
    </row>
    <row r="593320" spans="5:5">
      <c r="E593320"/>
    </row>
    <row r="593321" spans="5:5">
      <c r="E593321"/>
    </row>
    <row r="593322" spans="5:5">
      <c r="E593322"/>
    </row>
    <row r="593323" spans="5:5">
      <c r="E593323"/>
    </row>
    <row r="593324" spans="5:5">
      <c r="E593324"/>
    </row>
    <row r="593325" spans="5:5">
      <c r="E593325"/>
    </row>
    <row r="593326" spans="5:5">
      <c r="E593326"/>
    </row>
    <row r="593327" spans="5:5">
      <c r="E593327"/>
    </row>
    <row r="593328" spans="5:5">
      <c r="E593328"/>
    </row>
    <row r="593329" spans="5:5">
      <c r="E593329"/>
    </row>
    <row r="593330" spans="5:5">
      <c r="E593330"/>
    </row>
    <row r="593331" spans="5:5">
      <c r="E593331"/>
    </row>
    <row r="593332" spans="5:5">
      <c r="E593332"/>
    </row>
    <row r="593333" spans="5:5">
      <c r="E593333"/>
    </row>
    <row r="593334" spans="5:5">
      <c r="E593334"/>
    </row>
    <row r="593335" spans="5:5">
      <c r="E593335"/>
    </row>
    <row r="593336" spans="5:5">
      <c r="E593336"/>
    </row>
    <row r="593337" spans="5:5">
      <c r="E593337"/>
    </row>
    <row r="593338" spans="5:5">
      <c r="E593338"/>
    </row>
    <row r="593339" spans="5:5">
      <c r="E593339"/>
    </row>
    <row r="593340" spans="5:5">
      <c r="E593340"/>
    </row>
    <row r="593341" spans="5:5">
      <c r="E593341"/>
    </row>
    <row r="593342" spans="5:5">
      <c r="E593342"/>
    </row>
    <row r="593343" spans="5:5">
      <c r="E593343"/>
    </row>
    <row r="593344" spans="5:5">
      <c r="E593344"/>
    </row>
    <row r="593345" spans="5:5">
      <c r="E593345"/>
    </row>
    <row r="593346" spans="5:5">
      <c r="E593346"/>
    </row>
    <row r="593347" spans="5:5">
      <c r="E593347"/>
    </row>
    <row r="593348" spans="5:5">
      <c r="E593348"/>
    </row>
    <row r="593349" spans="5:5">
      <c r="E593349"/>
    </row>
    <row r="593350" spans="5:5">
      <c r="E593350"/>
    </row>
    <row r="593351" spans="5:5">
      <c r="E593351"/>
    </row>
    <row r="593352" spans="5:5">
      <c r="E593352"/>
    </row>
    <row r="593353" spans="5:5">
      <c r="E593353"/>
    </row>
    <row r="593354" spans="5:5">
      <c r="E593354"/>
    </row>
    <row r="593355" spans="5:5">
      <c r="E593355"/>
    </row>
    <row r="593356" spans="5:5">
      <c r="E593356"/>
    </row>
    <row r="593357" spans="5:5">
      <c r="E593357"/>
    </row>
    <row r="593358" spans="5:5">
      <c r="E593358"/>
    </row>
    <row r="593359" spans="5:5">
      <c r="E593359"/>
    </row>
    <row r="593360" spans="5:5">
      <c r="E593360"/>
    </row>
    <row r="593361" spans="5:5">
      <c r="E593361"/>
    </row>
    <row r="593362" spans="5:5">
      <c r="E593362"/>
    </row>
    <row r="593363" spans="5:5">
      <c r="E593363"/>
    </row>
    <row r="593364" spans="5:5">
      <c r="E593364"/>
    </row>
    <row r="593365" spans="5:5">
      <c r="E593365"/>
    </row>
    <row r="593366" spans="5:5">
      <c r="E593366"/>
    </row>
    <row r="593367" spans="5:5">
      <c r="E593367"/>
    </row>
    <row r="593368" spans="5:5">
      <c r="E593368"/>
    </row>
    <row r="593369" spans="5:5">
      <c r="E593369"/>
    </row>
    <row r="593370" spans="5:5">
      <c r="E593370"/>
    </row>
    <row r="593371" spans="5:5">
      <c r="E593371"/>
    </row>
    <row r="593372" spans="5:5">
      <c r="E593372"/>
    </row>
    <row r="593373" spans="5:5">
      <c r="E593373"/>
    </row>
    <row r="593374" spans="5:5">
      <c r="E593374"/>
    </row>
    <row r="593375" spans="5:5">
      <c r="E593375"/>
    </row>
    <row r="593376" spans="5:5">
      <c r="E593376"/>
    </row>
    <row r="593377" spans="5:5">
      <c r="E593377"/>
    </row>
    <row r="593378" spans="5:5">
      <c r="E593378"/>
    </row>
    <row r="593379" spans="5:5">
      <c r="E593379"/>
    </row>
    <row r="593380" spans="5:5">
      <c r="E593380"/>
    </row>
    <row r="593381" spans="5:5">
      <c r="E593381"/>
    </row>
    <row r="593382" spans="5:5">
      <c r="E593382"/>
    </row>
    <row r="593383" spans="5:5">
      <c r="E593383"/>
    </row>
    <row r="593384" spans="5:5">
      <c r="E593384"/>
    </row>
    <row r="593385" spans="5:5">
      <c r="E593385"/>
    </row>
    <row r="593386" spans="5:5">
      <c r="E593386"/>
    </row>
    <row r="593387" spans="5:5">
      <c r="E593387"/>
    </row>
    <row r="593388" spans="5:5">
      <c r="E593388"/>
    </row>
    <row r="593389" spans="5:5">
      <c r="E593389"/>
    </row>
    <row r="593390" spans="5:5">
      <c r="E593390"/>
    </row>
    <row r="593391" spans="5:5">
      <c r="E593391"/>
    </row>
    <row r="593392" spans="5:5">
      <c r="E593392"/>
    </row>
    <row r="593393" spans="5:5">
      <c r="E593393"/>
    </row>
    <row r="593394" spans="5:5">
      <c r="E593394"/>
    </row>
    <row r="593395" spans="5:5">
      <c r="E593395"/>
    </row>
    <row r="593396" spans="5:5">
      <c r="E593396"/>
    </row>
    <row r="593397" spans="5:5">
      <c r="E593397"/>
    </row>
    <row r="593398" spans="5:5">
      <c r="E593398"/>
    </row>
    <row r="593399" spans="5:5">
      <c r="E593399"/>
    </row>
    <row r="593400" spans="5:5">
      <c r="E593400"/>
    </row>
    <row r="593401" spans="5:5">
      <c r="E593401"/>
    </row>
    <row r="593402" spans="5:5">
      <c r="E593402"/>
    </row>
    <row r="593403" spans="5:5">
      <c r="E593403"/>
    </row>
    <row r="593404" spans="5:5">
      <c r="E593404"/>
    </row>
    <row r="593405" spans="5:5">
      <c r="E593405"/>
    </row>
    <row r="593406" spans="5:5">
      <c r="E593406"/>
    </row>
    <row r="593407" spans="5:5">
      <c r="E593407"/>
    </row>
    <row r="593408" spans="5:5">
      <c r="E593408"/>
    </row>
    <row r="593409" spans="5:5">
      <c r="E593409"/>
    </row>
    <row r="593410" spans="5:5">
      <c r="E593410"/>
    </row>
    <row r="593411" spans="5:5">
      <c r="E593411"/>
    </row>
    <row r="593412" spans="5:5">
      <c r="E593412"/>
    </row>
    <row r="593413" spans="5:5">
      <c r="E593413"/>
    </row>
    <row r="593414" spans="5:5">
      <c r="E593414"/>
    </row>
    <row r="593415" spans="5:5">
      <c r="E593415"/>
    </row>
    <row r="593416" spans="5:5">
      <c r="E593416"/>
    </row>
    <row r="593417" spans="5:5">
      <c r="E593417"/>
    </row>
    <row r="593418" spans="5:5">
      <c r="E593418"/>
    </row>
    <row r="593419" spans="5:5">
      <c r="E593419"/>
    </row>
    <row r="593420" spans="5:5">
      <c r="E593420"/>
    </row>
    <row r="593421" spans="5:5">
      <c r="E593421"/>
    </row>
    <row r="593422" spans="5:5">
      <c r="E593422"/>
    </row>
    <row r="593423" spans="5:5">
      <c r="E593423"/>
    </row>
    <row r="593424" spans="5:5">
      <c r="E593424"/>
    </row>
    <row r="593425" spans="5:5">
      <c r="E593425"/>
    </row>
    <row r="593426" spans="5:5">
      <c r="E593426"/>
    </row>
    <row r="593427" spans="5:5">
      <c r="E593427"/>
    </row>
    <row r="593428" spans="5:5">
      <c r="E593428"/>
    </row>
    <row r="593429" spans="5:5">
      <c r="E593429"/>
    </row>
    <row r="593430" spans="5:5">
      <c r="E593430"/>
    </row>
    <row r="593431" spans="5:5">
      <c r="E593431"/>
    </row>
    <row r="593432" spans="5:5">
      <c r="E593432"/>
    </row>
    <row r="593433" spans="5:5">
      <c r="E593433"/>
    </row>
    <row r="593434" spans="5:5">
      <c r="E593434"/>
    </row>
    <row r="593435" spans="5:5">
      <c r="E593435"/>
    </row>
    <row r="593436" spans="5:5">
      <c r="E593436"/>
    </row>
    <row r="593437" spans="5:5">
      <c r="E593437"/>
    </row>
    <row r="593438" spans="5:5">
      <c r="E593438"/>
    </row>
    <row r="593439" spans="5:5">
      <c r="E593439"/>
    </row>
    <row r="593440" spans="5:5">
      <c r="E593440"/>
    </row>
    <row r="593441" spans="5:5">
      <c r="E593441"/>
    </row>
    <row r="593442" spans="5:5">
      <c r="E593442"/>
    </row>
    <row r="593443" spans="5:5">
      <c r="E593443"/>
    </row>
    <row r="593444" spans="5:5">
      <c r="E593444"/>
    </row>
    <row r="593445" spans="5:5">
      <c r="E593445"/>
    </row>
    <row r="593446" spans="5:5">
      <c r="E593446"/>
    </row>
    <row r="593447" spans="5:5">
      <c r="E593447"/>
    </row>
    <row r="593448" spans="5:5">
      <c r="E593448"/>
    </row>
    <row r="593449" spans="5:5">
      <c r="E593449"/>
    </row>
    <row r="593450" spans="5:5">
      <c r="E593450"/>
    </row>
    <row r="593451" spans="5:5">
      <c r="E593451"/>
    </row>
    <row r="593452" spans="5:5">
      <c r="E593452"/>
    </row>
    <row r="593453" spans="5:5">
      <c r="E593453"/>
    </row>
    <row r="593454" spans="5:5">
      <c r="E593454"/>
    </row>
    <row r="593455" spans="5:5">
      <c r="E593455"/>
    </row>
    <row r="593456" spans="5:5">
      <c r="E593456"/>
    </row>
    <row r="593457" spans="5:5">
      <c r="E593457"/>
    </row>
    <row r="593458" spans="5:5">
      <c r="E593458"/>
    </row>
    <row r="593459" spans="5:5">
      <c r="E593459"/>
    </row>
    <row r="593460" spans="5:5">
      <c r="E593460"/>
    </row>
    <row r="593461" spans="5:5">
      <c r="E593461"/>
    </row>
    <row r="593462" spans="5:5">
      <c r="E593462"/>
    </row>
    <row r="593463" spans="5:5">
      <c r="E593463"/>
    </row>
    <row r="593464" spans="5:5">
      <c r="E593464"/>
    </row>
    <row r="593465" spans="5:5">
      <c r="E593465"/>
    </row>
    <row r="593466" spans="5:5">
      <c r="E593466"/>
    </row>
    <row r="593467" spans="5:5">
      <c r="E593467"/>
    </row>
    <row r="593468" spans="5:5">
      <c r="E593468"/>
    </row>
    <row r="593469" spans="5:5">
      <c r="E593469"/>
    </row>
    <row r="593470" spans="5:5">
      <c r="E593470"/>
    </row>
    <row r="593471" spans="5:5">
      <c r="E593471"/>
    </row>
    <row r="593472" spans="5:5">
      <c r="E593472"/>
    </row>
    <row r="593473" spans="5:5">
      <c r="E593473"/>
    </row>
    <row r="593474" spans="5:5">
      <c r="E593474"/>
    </row>
    <row r="593475" spans="5:5">
      <c r="E593475"/>
    </row>
    <row r="593476" spans="5:5">
      <c r="E593476"/>
    </row>
    <row r="593477" spans="5:5">
      <c r="E593477"/>
    </row>
    <row r="593478" spans="5:5">
      <c r="E593478"/>
    </row>
    <row r="593479" spans="5:5">
      <c r="E593479"/>
    </row>
    <row r="593480" spans="5:5">
      <c r="E593480"/>
    </row>
    <row r="593481" spans="5:5">
      <c r="E593481"/>
    </row>
    <row r="593482" spans="5:5">
      <c r="E593482"/>
    </row>
    <row r="593483" spans="5:5">
      <c r="E593483"/>
    </row>
    <row r="593484" spans="5:5">
      <c r="E593484"/>
    </row>
    <row r="593485" spans="5:5">
      <c r="E593485"/>
    </row>
    <row r="593486" spans="5:5">
      <c r="E593486"/>
    </row>
    <row r="593487" spans="5:5">
      <c r="E593487"/>
    </row>
    <row r="593488" spans="5:5">
      <c r="E593488"/>
    </row>
    <row r="593489" spans="5:5">
      <c r="E593489"/>
    </row>
    <row r="593490" spans="5:5">
      <c r="E593490"/>
    </row>
    <row r="593491" spans="5:5">
      <c r="E593491"/>
    </row>
    <row r="593492" spans="5:5">
      <c r="E593492"/>
    </row>
    <row r="593493" spans="5:5">
      <c r="E593493"/>
    </row>
    <row r="593494" spans="5:5">
      <c r="E593494"/>
    </row>
    <row r="593495" spans="5:5">
      <c r="E593495"/>
    </row>
    <row r="593496" spans="5:5">
      <c r="E593496"/>
    </row>
    <row r="593497" spans="5:5">
      <c r="E593497"/>
    </row>
    <row r="593498" spans="5:5">
      <c r="E593498"/>
    </row>
    <row r="593499" spans="5:5">
      <c r="E593499"/>
    </row>
    <row r="593500" spans="5:5">
      <c r="E593500"/>
    </row>
    <row r="593501" spans="5:5">
      <c r="E593501"/>
    </row>
    <row r="593502" spans="5:5">
      <c r="E593502"/>
    </row>
    <row r="593503" spans="5:5">
      <c r="E593503"/>
    </row>
    <row r="593504" spans="5:5">
      <c r="E593504"/>
    </row>
    <row r="593505" spans="5:5">
      <c r="E593505"/>
    </row>
    <row r="593506" spans="5:5">
      <c r="E593506"/>
    </row>
    <row r="593507" spans="5:5">
      <c r="E593507"/>
    </row>
    <row r="593508" spans="5:5">
      <c r="E593508"/>
    </row>
    <row r="593509" spans="5:5">
      <c r="E593509"/>
    </row>
    <row r="593510" spans="5:5">
      <c r="E593510"/>
    </row>
    <row r="593511" spans="5:5">
      <c r="E593511"/>
    </row>
    <row r="593512" spans="5:5">
      <c r="E593512"/>
    </row>
    <row r="593513" spans="5:5">
      <c r="E593513"/>
    </row>
    <row r="593514" spans="5:5">
      <c r="E593514"/>
    </row>
    <row r="593515" spans="5:5">
      <c r="E593515"/>
    </row>
    <row r="593516" spans="5:5">
      <c r="E593516"/>
    </row>
    <row r="593517" spans="5:5">
      <c r="E593517"/>
    </row>
    <row r="593518" spans="5:5">
      <c r="E593518"/>
    </row>
    <row r="593519" spans="5:5">
      <c r="E593519"/>
    </row>
    <row r="593520" spans="5:5">
      <c r="E593520"/>
    </row>
    <row r="593521" spans="5:5">
      <c r="E593521"/>
    </row>
    <row r="593522" spans="5:5">
      <c r="E593522"/>
    </row>
    <row r="593523" spans="5:5">
      <c r="E593523"/>
    </row>
    <row r="593524" spans="5:5">
      <c r="E593524"/>
    </row>
    <row r="593525" spans="5:5">
      <c r="E593525"/>
    </row>
    <row r="593526" spans="5:5">
      <c r="E593526"/>
    </row>
    <row r="593527" spans="5:5">
      <c r="E593527"/>
    </row>
    <row r="593528" spans="5:5">
      <c r="E593528"/>
    </row>
    <row r="593529" spans="5:5">
      <c r="E593529"/>
    </row>
    <row r="593530" spans="5:5">
      <c r="E593530"/>
    </row>
    <row r="593531" spans="5:5">
      <c r="E593531"/>
    </row>
    <row r="593532" spans="5:5">
      <c r="E593532"/>
    </row>
    <row r="593533" spans="5:5">
      <c r="E593533"/>
    </row>
    <row r="593534" spans="5:5">
      <c r="E593534"/>
    </row>
    <row r="593535" spans="5:5">
      <c r="E593535"/>
    </row>
    <row r="593536" spans="5:5">
      <c r="E593536"/>
    </row>
    <row r="593537" spans="5:5">
      <c r="E593537"/>
    </row>
    <row r="593538" spans="5:5">
      <c r="E593538"/>
    </row>
    <row r="593539" spans="5:5">
      <c r="E593539"/>
    </row>
    <row r="593540" spans="5:5">
      <c r="E593540"/>
    </row>
    <row r="593541" spans="5:5">
      <c r="E593541"/>
    </row>
    <row r="593542" spans="5:5">
      <c r="E593542"/>
    </row>
    <row r="593543" spans="5:5">
      <c r="E593543"/>
    </row>
    <row r="593544" spans="5:5">
      <c r="E593544"/>
    </row>
    <row r="593545" spans="5:5">
      <c r="E593545"/>
    </row>
    <row r="593546" spans="5:5">
      <c r="E593546"/>
    </row>
    <row r="593547" spans="5:5">
      <c r="E593547"/>
    </row>
    <row r="593548" spans="5:5">
      <c r="E593548"/>
    </row>
    <row r="593549" spans="5:5">
      <c r="E593549"/>
    </row>
    <row r="593550" spans="5:5">
      <c r="E593550"/>
    </row>
    <row r="593551" spans="5:5">
      <c r="E593551"/>
    </row>
    <row r="593552" spans="5:5">
      <c r="E593552"/>
    </row>
    <row r="593553" spans="5:5">
      <c r="E593553"/>
    </row>
    <row r="593554" spans="5:5">
      <c r="E593554"/>
    </row>
    <row r="593555" spans="5:5">
      <c r="E593555"/>
    </row>
    <row r="593556" spans="5:5">
      <c r="E593556"/>
    </row>
    <row r="593557" spans="5:5">
      <c r="E593557"/>
    </row>
    <row r="593558" spans="5:5">
      <c r="E593558"/>
    </row>
    <row r="593559" spans="5:5">
      <c r="E593559"/>
    </row>
    <row r="593560" spans="5:5">
      <c r="E593560"/>
    </row>
    <row r="593561" spans="5:5">
      <c r="E593561"/>
    </row>
    <row r="593562" spans="5:5">
      <c r="E593562"/>
    </row>
    <row r="593563" spans="5:5">
      <c r="E593563"/>
    </row>
    <row r="593564" spans="5:5">
      <c r="E593564"/>
    </row>
    <row r="593565" spans="5:5">
      <c r="E593565"/>
    </row>
    <row r="593566" spans="5:5">
      <c r="E593566"/>
    </row>
    <row r="593567" spans="5:5">
      <c r="E593567"/>
    </row>
    <row r="593568" spans="5:5">
      <c r="E593568"/>
    </row>
    <row r="593569" spans="5:5">
      <c r="E593569"/>
    </row>
    <row r="593570" spans="5:5">
      <c r="E593570"/>
    </row>
    <row r="593571" spans="5:5">
      <c r="E593571"/>
    </row>
    <row r="593572" spans="5:5">
      <c r="E593572"/>
    </row>
    <row r="593573" spans="5:5">
      <c r="E593573"/>
    </row>
    <row r="593574" spans="5:5">
      <c r="E593574"/>
    </row>
    <row r="593575" spans="5:5">
      <c r="E593575"/>
    </row>
    <row r="593576" spans="5:5">
      <c r="E593576"/>
    </row>
    <row r="593577" spans="5:5">
      <c r="E593577"/>
    </row>
    <row r="593578" spans="5:5">
      <c r="E593578"/>
    </row>
    <row r="593579" spans="5:5">
      <c r="E593579"/>
    </row>
    <row r="593580" spans="5:5">
      <c r="E593580"/>
    </row>
    <row r="593581" spans="5:5">
      <c r="E593581"/>
    </row>
    <row r="593582" spans="5:5">
      <c r="E593582"/>
    </row>
    <row r="593583" spans="5:5">
      <c r="E593583"/>
    </row>
    <row r="593584" spans="5:5">
      <c r="E593584"/>
    </row>
    <row r="593585" spans="5:5">
      <c r="E593585"/>
    </row>
    <row r="593586" spans="5:5">
      <c r="E593586"/>
    </row>
    <row r="593587" spans="5:5">
      <c r="E593587"/>
    </row>
    <row r="593588" spans="5:5">
      <c r="E593588"/>
    </row>
    <row r="593589" spans="5:5">
      <c r="E593589"/>
    </row>
    <row r="593590" spans="5:5">
      <c r="E593590"/>
    </row>
    <row r="593591" spans="5:5">
      <c r="E593591"/>
    </row>
    <row r="593592" spans="5:5">
      <c r="E593592"/>
    </row>
    <row r="593593" spans="5:5">
      <c r="E593593"/>
    </row>
    <row r="593594" spans="5:5">
      <c r="E593594"/>
    </row>
    <row r="593595" spans="5:5">
      <c r="E593595"/>
    </row>
    <row r="593596" spans="5:5">
      <c r="E593596"/>
    </row>
    <row r="593597" spans="5:5">
      <c r="E593597"/>
    </row>
    <row r="593598" spans="5:5">
      <c r="E593598"/>
    </row>
    <row r="593599" spans="5:5">
      <c r="E593599"/>
    </row>
    <row r="593600" spans="5:5">
      <c r="E593600"/>
    </row>
    <row r="593601" spans="5:5">
      <c r="E593601"/>
    </row>
    <row r="593602" spans="5:5">
      <c r="E593602"/>
    </row>
    <row r="593603" spans="5:5">
      <c r="E593603"/>
    </row>
    <row r="593604" spans="5:5">
      <c r="E593604"/>
    </row>
    <row r="593605" spans="5:5">
      <c r="E593605"/>
    </row>
    <row r="593606" spans="5:5">
      <c r="E593606"/>
    </row>
    <row r="593607" spans="5:5">
      <c r="E593607"/>
    </row>
    <row r="593608" spans="5:5">
      <c r="E593608"/>
    </row>
    <row r="593609" spans="5:5">
      <c r="E593609"/>
    </row>
    <row r="593610" spans="5:5">
      <c r="E593610"/>
    </row>
    <row r="593611" spans="5:5">
      <c r="E593611"/>
    </row>
    <row r="593612" spans="5:5">
      <c r="E593612"/>
    </row>
    <row r="593613" spans="5:5">
      <c r="E593613"/>
    </row>
    <row r="593614" spans="5:5">
      <c r="E593614"/>
    </row>
    <row r="593615" spans="5:5">
      <c r="E593615"/>
    </row>
    <row r="593616" spans="5:5">
      <c r="E593616"/>
    </row>
    <row r="593617" spans="5:5">
      <c r="E593617"/>
    </row>
    <row r="593618" spans="5:5">
      <c r="E593618"/>
    </row>
    <row r="593619" spans="5:5">
      <c r="E593619"/>
    </row>
    <row r="593620" spans="5:5">
      <c r="E593620"/>
    </row>
    <row r="593621" spans="5:5">
      <c r="E593621"/>
    </row>
    <row r="593622" spans="5:5">
      <c r="E593622"/>
    </row>
    <row r="593623" spans="5:5">
      <c r="E593623"/>
    </row>
    <row r="593624" spans="5:5">
      <c r="E593624"/>
    </row>
    <row r="593625" spans="5:5">
      <c r="E593625"/>
    </row>
    <row r="593626" spans="5:5">
      <c r="E593626"/>
    </row>
    <row r="593627" spans="5:5">
      <c r="E593627"/>
    </row>
    <row r="593628" spans="5:5">
      <c r="E593628"/>
    </row>
    <row r="593629" spans="5:5">
      <c r="E593629"/>
    </row>
    <row r="593630" spans="5:5">
      <c r="E593630"/>
    </row>
    <row r="593631" spans="5:5">
      <c r="E593631"/>
    </row>
    <row r="593632" spans="5:5">
      <c r="E593632"/>
    </row>
    <row r="593633" spans="5:5">
      <c r="E593633"/>
    </row>
    <row r="593634" spans="5:5">
      <c r="E593634"/>
    </row>
    <row r="593635" spans="5:5">
      <c r="E593635"/>
    </row>
    <row r="593636" spans="5:5">
      <c r="E593636"/>
    </row>
    <row r="593637" spans="5:5">
      <c r="E593637"/>
    </row>
    <row r="593638" spans="5:5">
      <c r="E593638"/>
    </row>
    <row r="593639" spans="5:5">
      <c r="E593639"/>
    </row>
    <row r="593640" spans="5:5">
      <c r="E593640"/>
    </row>
    <row r="593641" spans="5:5">
      <c r="E593641"/>
    </row>
    <row r="593642" spans="5:5">
      <c r="E593642"/>
    </row>
    <row r="593643" spans="5:5">
      <c r="E593643"/>
    </row>
    <row r="593644" spans="5:5">
      <c r="E593644"/>
    </row>
    <row r="593645" spans="5:5">
      <c r="E593645"/>
    </row>
    <row r="593646" spans="5:5">
      <c r="E593646"/>
    </row>
    <row r="593647" spans="5:5">
      <c r="E593647"/>
    </row>
    <row r="593648" spans="5:5">
      <c r="E593648"/>
    </row>
    <row r="593649" spans="5:5">
      <c r="E593649"/>
    </row>
    <row r="593650" spans="5:5">
      <c r="E593650"/>
    </row>
    <row r="593651" spans="5:5">
      <c r="E593651"/>
    </row>
    <row r="593652" spans="5:5">
      <c r="E593652"/>
    </row>
    <row r="593653" spans="5:5">
      <c r="E593653"/>
    </row>
    <row r="593654" spans="5:5">
      <c r="E593654"/>
    </row>
    <row r="593655" spans="5:5">
      <c r="E593655"/>
    </row>
    <row r="593656" spans="5:5">
      <c r="E593656"/>
    </row>
    <row r="593657" spans="5:5">
      <c r="E593657"/>
    </row>
    <row r="593658" spans="5:5">
      <c r="E593658"/>
    </row>
    <row r="593659" spans="5:5">
      <c r="E593659"/>
    </row>
    <row r="593660" spans="5:5">
      <c r="E593660"/>
    </row>
    <row r="593661" spans="5:5">
      <c r="E593661"/>
    </row>
    <row r="593662" spans="5:5">
      <c r="E593662"/>
    </row>
    <row r="593663" spans="5:5">
      <c r="E593663"/>
    </row>
    <row r="593664" spans="5:5">
      <c r="E593664"/>
    </row>
    <row r="593665" spans="5:5">
      <c r="E593665"/>
    </row>
    <row r="593666" spans="5:5">
      <c r="E593666"/>
    </row>
    <row r="593667" spans="5:5">
      <c r="E593667"/>
    </row>
    <row r="593668" spans="5:5">
      <c r="E593668"/>
    </row>
    <row r="593669" spans="5:5">
      <c r="E593669"/>
    </row>
    <row r="593670" spans="5:5">
      <c r="E593670"/>
    </row>
    <row r="593671" spans="5:5">
      <c r="E593671"/>
    </row>
    <row r="593672" spans="5:5">
      <c r="E593672"/>
    </row>
    <row r="593673" spans="5:5">
      <c r="E593673"/>
    </row>
    <row r="593674" spans="5:5">
      <c r="E593674"/>
    </row>
    <row r="593675" spans="5:5">
      <c r="E593675"/>
    </row>
    <row r="593676" spans="5:5">
      <c r="E593676"/>
    </row>
    <row r="593677" spans="5:5">
      <c r="E593677"/>
    </row>
    <row r="593678" spans="5:5">
      <c r="E593678"/>
    </row>
    <row r="593679" spans="5:5">
      <c r="E593679"/>
    </row>
    <row r="593680" spans="5:5">
      <c r="E593680"/>
    </row>
    <row r="593681" spans="5:5">
      <c r="E593681"/>
    </row>
    <row r="593682" spans="5:5">
      <c r="E593682"/>
    </row>
    <row r="593683" spans="5:5">
      <c r="E593683"/>
    </row>
    <row r="593684" spans="5:5">
      <c r="E593684"/>
    </row>
    <row r="593685" spans="5:5">
      <c r="E593685"/>
    </row>
    <row r="593686" spans="5:5">
      <c r="E593686"/>
    </row>
    <row r="593687" spans="5:5">
      <c r="E593687"/>
    </row>
    <row r="593688" spans="5:5">
      <c r="E593688"/>
    </row>
    <row r="593689" spans="5:5">
      <c r="E593689"/>
    </row>
    <row r="593690" spans="5:5">
      <c r="E593690"/>
    </row>
    <row r="593691" spans="5:5">
      <c r="E593691"/>
    </row>
    <row r="593692" spans="5:5">
      <c r="E593692"/>
    </row>
    <row r="593693" spans="5:5">
      <c r="E593693"/>
    </row>
    <row r="593694" spans="5:5">
      <c r="E593694"/>
    </row>
    <row r="593695" spans="5:5">
      <c r="E593695"/>
    </row>
    <row r="593696" spans="5:5">
      <c r="E593696"/>
    </row>
    <row r="593697" spans="5:5">
      <c r="E593697"/>
    </row>
    <row r="593698" spans="5:5">
      <c r="E593698"/>
    </row>
    <row r="593699" spans="5:5">
      <c r="E593699"/>
    </row>
    <row r="593700" spans="5:5">
      <c r="E593700"/>
    </row>
    <row r="593701" spans="5:5">
      <c r="E593701"/>
    </row>
    <row r="593702" spans="5:5">
      <c r="E593702"/>
    </row>
    <row r="593703" spans="5:5">
      <c r="E593703"/>
    </row>
    <row r="593704" spans="5:5">
      <c r="E593704"/>
    </row>
    <row r="593705" spans="5:5">
      <c r="E593705"/>
    </row>
    <row r="593706" spans="5:5">
      <c r="E593706"/>
    </row>
    <row r="593707" spans="5:5">
      <c r="E593707"/>
    </row>
    <row r="593708" spans="5:5">
      <c r="E593708"/>
    </row>
    <row r="593709" spans="5:5">
      <c r="E593709"/>
    </row>
    <row r="593710" spans="5:5">
      <c r="E593710"/>
    </row>
    <row r="593711" spans="5:5">
      <c r="E593711"/>
    </row>
    <row r="593712" spans="5:5">
      <c r="E593712"/>
    </row>
    <row r="593713" spans="5:5">
      <c r="E593713"/>
    </row>
    <row r="593714" spans="5:5">
      <c r="E593714"/>
    </row>
    <row r="593715" spans="5:5">
      <c r="E593715"/>
    </row>
    <row r="593716" spans="5:5">
      <c r="E593716"/>
    </row>
    <row r="593717" spans="5:5">
      <c r="E593717"/>
    </row>
    <row r="593718" spans="5:5">
      <c r="E593718"/>
    </row>
    <row r="593719" spans="5:5">
      <c r="E593719"/>
    </row>
    <row r="593720" spans="5:5">
      <c r="E593720"/>
    </row>
    <row r="593721" spans="5:5">
      <c r="E593721"/>
    </row>
    <row r="593722" spans="5:5">
      <c r="E593722"/>
    </row>
    <row r="593723" spans="5:5">
      <c r="E593723"/>
    </row>
    <row r="593724" spans="5:5">
      <c r="E593724"/>
    </row>
    <row r="593725" spans="5:5">
      <c r="E593725"/>
    </row>
    <row r="593726" spans="5:5">
      <c r="E593726"/>
    </row>
    <row r="593727" spans="5:5">
      <c r="E593727"/>
    </row>
    <row r="593728" spans="5:5">
      <c r="E593728"/>
    </row>
    <row r="593729" spans="5:5">
      <c r="E593729"/>
    </row>
    <row r="593730" spans="5:5">
      <c r="E593730"/>
    </row>
    <row r="593731" spans="5:5">
      <c r="E593731"/>
    </row>
    <row r="593732" spans="5:5">
      <c r="E593732"/>
    </row>
    <row r="593733" spans="5:5">
      <c r="E593733"/>
    </row>
    <row r="593734" spans="5:5">
      <c r="E593734"/>
    </row>
    <row r="593735" spans="5:5">
      <c r="E593735"/>
    </row>
    <row r="593736" spans="5:5">
      <c r="E593736"/>
    </row>
    <row r="593737" spans="5:5">
      <c r="E593737"/>
    </row>
    <row r="593738" spans="5:5">
      <c r="E593738"/>
    </row>
    <row r="593739" spans="5:5">
      <c r="E593739"/>
    </row>
    <row r="593740" spans="5:5">
      <c r="E593740"/>
    </row>
    <row r="593741" spans="5:5">
      <c r="E593741"/>
    </row>
    <row r="593742" spans="5:5">
      <c r="E593742"/>
    </row>
    <row r="593743" spans="5:5">
      <c r="E593743"/>
    </row>
    <row r="593744" spans="5:5">
      <c r="E593744"/>
    </row>
    <row r="593745" spans="5:5">
      <c r="E593745"/>
    </row>
    <row r="593746" spans="5:5">
      <c r="E593746"/>
    </row>
    <row r="593747" spans="5:5">
      <c r="E593747"/>
    </row>
    <row r="593748" spans="5:5">
      <c r="E593748"/>
    </row>
    <row r="593749" spans="5:5">
      <c r="E593749"/>
    </row>
    <row r="593750" spans="5:5">
      <c r="E593750"/>
    </row>
    <row r="593751" spans="5:5">
      <c r="E593751"/>
    </row>
    <row r="593752" spans="5:5">
      <c r="E593752"/>
    </row>
    <row r="593753" spans="5:5">
      <c r="E593753"/>
    </row>
    <row r="593754" spans="5:5">
      <c r="E593754"/>
    </row>
    <row r="593755" spans="5:5">
      <c r="E593755"/>
    </row>
    <row r="593756" spans="5:5">
      <c r="E593756"/>
    </row>
    <row r="593757" spans="5:5">
      <c r="E593757"/>
    </row>
    <row r="593758" spans="5:5">
      <c r="E593758"/>
    </row>
    <row r="593759" spans="5:5">
      <c r="E593759"/>
    </row>
    <row r="593760" spans="5:5">
      <c r="E593760"/>
    </row>
    <row r="593761" spans="5:5">
      <c r="E593761"/>
    </row>
    <row r="593762" spans="5:5">
      <c r="E593762"/>
    </row>
    <row r="593763" spans="5:5">
      <c r="E593763"/>
    </row>
    <row r="593764" spans="5:5">
      <c r="E593764"/>
    </row>
    <row r="593765" spans="5:5">
      <c r="E593765"/>
    </row>
    <row r="593766" spans="5:5">
      <c r="E593766"/>
    </row>
    <row r="593767" spans="5:5">
      <c r="E593767"/>
    </row>
    <row r="593768" spans="5:5">
      <c r="E593768"/>
    </row>
    <row r="593769" spans="5:5">
      <c r="E593769"/>
    </row>
    <row r="593770" spans="5:5">
      <c r="E593770"/>
    </row>
    <row r="593771" spans="5:5">
      <c r="E593771"/>
    </row>
    <row r="593772" spans="5:5">
      <c r="E593772"/>
    </row>
    <row r="593773" spans="5:5">
      <c r="E593773"/>
    </row>
    <row r="593774" spans="5:5">
      <c r="E593774"/>
    </row>
    <row r="593775" spans="5:5">
      <c r="E593775"/>
    </row>
    <row r="593776" spans="5:5">
      <c r="E593776"/>
    </row>
    <row r="593777" spans="5:5">
      <c r="E593777"/>
    </row>
    <row r="593778" spans="5:5">
      <c r="E593778"/>
    </row>
    <row r="593779" spans="5:5">
      <c r="E593779"/>
    </row>
    <row r="593780" spans="5:5">
      <c r="E593780"/>
    </row>
    <row r="593781" spans="5:5">
      <c r="E593781"/>
    </row>
    <row r="593782" spans="5:5">
      <c r="E593782"/>
    </row>
    <row r="593783" spans="5:5">
      <c r="E593783"/>
    </row>
    <row r="593784" spans="5:5">
      <c r="E593784"/>
    </row>
    <row r="593785" spans="5:5">
      <c r="E593785"/>
    </row>
    <row r="593786" spans="5:5">
      <c r="E593786"/>
    </row>
    <row r="593787" spans="5:5">
      <c r="E593787"/>
    </row>
    <row r="593788" spans="5:5">
      <c r="E593788"/>
    </row>
    <row r="593789" spans="5:5">
      <c r="E593789"/>
    </row>
    <row r="593790" spans="5:5">
      <c r="E593790"/>
    </row>
    <row r="593791" spans="5:5">
      <c r="E593791"/>
    </row>
    <row r="593792" spans="5:5">
      <c r="E593792"/>
    </row>
    <row r="593793" spans="5:5">
      <c r="E593793"/>
    </row>
    <row r="593794" spans="5:5">
      <c r="E593794"/>
    </row>
    <row r="593795" spans="5:5">
      <c r="E593795"/>
    </row>
    <row r="593796" spans="5:5">
      <c r="E593796"/>
    </row>
    <row r="593797" spans="5:5">
      <c r="E593797"/>
    </row>
    <row r="593798" spans="5:5">
      <c r="E593798"/>
    </row>
    <row r="593799" spans="5:5">
      <c r="E593799"/>
    </row>
    <row r="593800" spans="5:5">
      <c r="E593800"/>
    </row>
    <row r="593801" spans="5:5">
      <c r="E593801"/>
    </row>
    <row r="593802" spans="5:5">
      <c r="E593802"/>
    </row>
    <row r="593803" spans="5:5">
      <c r="E593803"/>
    </row>
    <row r="593804" spans="5:5">
      <c r="E593804"/>
    </row>
    <row r="593805" spans="5:5">
      <c r="E593805"/>
    </row>
    <row r="593806" spans="5:5">
      <c r="E593806"/>
    </row>
    <row r="593807" spans="5:5">
      <c r="E593807"/>
    </row>
    <row r="593808" spans="5:5">
      <c r="E593808"/>
    </row>
    <row r="593809" spans="5:5">
      <c r="E593809"/>
    </row>
    <row r="593810" spans="5:5">
      <c r="E593810"/>
    </row>
    <row r="593811" spans="5:5">
      <c r="E593811"/>
    </row>
    <row r="593812" spans="5:5">
      <c r="E593812"/>
    </row>
    <row r="593813" spans="5:5">
      <c r="E593813"/>
    </row>
    <row r="593814" spans="5:5">
      <c r="E593814"/>
    </row>
    <row r="593815" spans="5:5">
      <c r="E593815"/>
    </row>
    <row r="593816" spans="5:5">
      <c r="E593816"/>
    </row>
    <row r="593817" spans="5:5">
      <c r="E593817"/>
    </row>
    <row r="593818" spans="5:5">
      <c r="E593818"/>
    </row>
    <row r="593819" spans="5:5">
      <c r="E593819"/>
    </row>
    <row r="593820" spans="5:5">
      <c r="E593820"/>
    </row>
    <row r="593821" spans="5:5">
      <c r="E593821"/>
    </row>
    <row r="593822" spans="5:5">
      <c r="E593822"/>
    </row>
    <row r="593823" spans="5:5">
      <c r="E593823"/>
    </row>
    <row r="593824" spans="5:5">
      <c r="E593824"/>
    </row>
    <row r="593825" spans="5:5">
      <c r="E593825"/>
    </row>
    <row r="593826" spans="5:5">
      <c r="E593826"/>
    </row>
    <row r="593827" spans="5:5">
      <c r="E593827"/>
    </row>
    <row r="593828" spans="5:5">
      <c r="E593828"/>
    </row>
    <row r="593829" spans="5:5">
      <c r="E593829"/>
    </row>
    <row r="593830" spans="5:5">
      <c r="E593830"/>
    </row>
    <row r="593831" spans="5:5">
      <c r="E593831"/>
    </row>
    <row r="593832" spans="5:5">
      <c r="E593832"/>
    </row>
    <row r="593833" spans="5:5">
      <c r="E593833"/>
    </row>
    <row r="593834" spans="5:5">
      <c r="E593834"/>
    </row>
    <row r="593835" spans="5:5">
      <c r="E593835"/>
    </row>
    <row r="593836" spans="5:5">
      <c r="E593836"/>
    </row>
    <row r="593837" spans="5:5">
      <c r="E593837"/>
    </row>
    <row r="593838" spans="5:5">
      <c r="E593838"/>
    </row>
    <row r="593839" spans="5:5">
      <c r="E593839"/>
    </row>
    <row r="593840" spans="5:5">
      <c r="E593840"/>
    </row>
    <row r="593841" spans="5:5">
      <c r="E593841"/>
    </row>
    <row r="593842" spans="5:5">
      <c r="E593842"/>
    </row>
    <row r="593843" spans="5:5">
      <c r="E593843"/>
    </row>
    <row r="593844" spans="5:5">
      <c r="E593844"/>
    </row>
    <row r="593845" spans="5:5">
      <c r="E593845"/>
    </row>
    <row r="593846" spans="5:5">
      <c r="E593846"/>
    </row>
    <row r="593847" spans="5:5">
      <c r="E593847"/>
    </row>
    <row r="593848" spans="5:5">
      <c r="E593848"/>
    </row>
    <row r="593849" spans="5:5">
      <c r="E593849"/>
    </row>
    <row r="593850" spans="5:5">
      <c r="E593850"/>
    </row>
    <row r="593851" spans="5:5">
      <c r="E593851"/>
    </row>
    <row r="593852" spans="5:5">
      <c r="E593852"/>
    </row>
    <row r="593853" spans="5:5">
      <c r="E593853"/>
    </row>
    <row r="593854" spans="5:5">
      <c r="E593854"/>
    </row>
    <row r="593855" spans="5:5">
      <c r="E593855"/>
    </row>
    <row r="593856" spans="5:5">
      <c r="E593856"/>
    </row>
    <row r="593857" spans="5:5">
      <c r="E593857"/>
    </row>
    <row r="593858" spans="5:5">
      <c r="E593858"/>
    </row>
    <row r="593859" spans="5:5">
      <c r="E593859"/>
    </row>
    <row r="593860" spans="5:5">
      <c r="E593860"/>
    </row>
    <row r="593861" spans="5:5">
      <c r="E593861"/>
    </row>
    <row r="593862" spans="5:5">
      <c r="E593862"/>
    </row>
    <row r="593863" spans="5:5">
      <c r="E593863"/>
    </row>
    <row r="593864" spans="5:5">
      <c r="E593864"/>
    </row>
    <row r="593865" spans="5:5">
      <c r="E593865"/>
    </row>
    <row r="593866" spans="5:5">
      <c r="E593866"/>
    </row>
    <row r="593867" spans="5:5">
      <c r="E593867"/>
    </row>
    <row r="593868" spans="5:5">
      <c r="E593868"/>
    </row>
    <row r="593869" spans="5:5">
      <c r="E593869"/>
    </row>
    <row r="593870" spans="5:5">
      <c r="E593870"/>
    </row>
    <row r="593871" spans="5:5">
      <c r="E593871"/>
    </row>
    <row r="593872" spans="5:5">
      <c r="E593872"/>
    </row>
    <row r="593873" spans="5:5">
      <c r="E593873"/>
    </row>
    <row r="593874" spans="5:5">
      <c r="E593874"/>
    </row>
    <row r="593875" spans="5:5">
      <c r="E593875"/>
    </row>
    <row r="593876" spans="5:5">
      <c r="E593876"/>
    </row>
    <row r="593877" spans="5:5">
      <c r="E593877"/>
    </row>
    <row r="593878" spans="5:5">
      <c r="E593878"/>
    </row>
    <row r="593879" spans="5:5">
      <c r="E593879"/>
    </row>
    <row r="593880" spans="5:5">
      <c r="E593880"/>
    </row>
    <row r="593881" spans="5:5">
      <c r="E593881"/>
    </row>
    <row r="593882" spans="5:5">
      <c r="E593882"/>
    </row>
    <row r="593883" spans="5:5">
      <c r="E593883"/>
    </row>
    <row r="593884" spans="5:5">
      <c r="E593884"/>
    </row>
    <row r="593885" spans="5:5">
      <c r="E593885"/>
    </row>
    <row r="593886" spans="5:5">
      <c r="E593886"/>
    </row>
    <row r="593887" spans="5:5">
      <c r="E593887"/>
    </row>
    <row r="593888" spans="5:5">
      <c r="E593888"/>
    </row>
    <row r="593889" spans="5:5">
      <c r="E593889"/>
    </row>
    <row r="593890" spans="5:5">
      <c r="E593890"/>
    </row>
    <row r="593891" spans="5:5">
      <c r="E593891"/>
    </row>
    <row r="593892" spans="5:5">
      <c r="E593892"/>
    </row>
    <row r="593893" spans="5:5">
      <c r="E593893"/>
    </row>
    <row r="593894" spans="5:5">
      <c r="E593894"/>
    </row>
    <row r="593895" spans="5:5">
      <c r="E593895"/>
    </row>
    <row r="593896" spans="5:5">
      <c r="E593896"/>
    </row>
    <row r="593897" spans="5:5">
      <c r="E593897"/>
    </row>
    <row r="593898" spans="5:5">
      <c r="E593898"/>
    </row>
    <row r="593899" spans="5:5">
      <c r="E593899"/>
    </row>
    <row r="593900" spans="5:5">
      <c r="E593900"/>
    </row>
    <row r="593901" spans="5:5">
      <c r="E593901"/>
    </row>
    <row r="593902" spans="5:5">
      <c r="E593902"/>
    </row>
    <row r="593903" spans="5:5">
      <c r="E593903"/>
    </row>
    <row r="593904" spans="5:5">
      <c r="E593904"/>
    </row>
    <row r="593905" spans="5:5">
      <c r="E593905"/>
    </row>
    <row r="593906" spans="5:5">
      <c r="E593906"/>
    </row>
    <row r="593907" spans="5:5">
      <c r="E593907"/>
    </row>
    <row r="593908" spans="5:5">
      <c r="E593908"/>
    </row>
    <row r="593909" spans="5:5">
      <c r="E593909"/>
    </row>
    <row r="593910" spans="5:5">
      <c r="E593910"/>
    </row>
    <row r="593911" spans="5:5">
      <c r="E593911"/>
    </row>
    <row r="593912" spans="5:5">
      <c r="E593912"/>
    </row>
    <row r="593913" spans="5:5">
      <c r="E593913"/>
    </row>
    <row r="593914" spans="5:5">
      <c r="E593914"/>
    </row>
    <row r="593915" spans="5:5">
      <c r="E593915"/>
    </row>
    <row r="593916" spans="5:5">
      <c r="E593916"/>
    </row>
    <row r="593917" spans="5:5">
      <c r="E593917"/>
    </row>
    <row r="593918" spans="5:5">
      <c r="E593918"/>
    </row>
    <row r="593919" spans="5:5">
      <c r="E593919"/>
    </row>
    <row r="593920" spans="5:5">
      <c r="E593920"/>
    </row>
    <row r="593921" spans="5:5">
      <c r="E593921"/>
    </row>
    <row r="593922" spans="5:5">
      <c r="E593922"/>
    </row>
    <row r="593923" spans="5:5">
      <c r="E593923"/>
    </row>
    <row r="593924" spans="5:5">
      <c r="E593924"/>
    </row>
    <row r="593925" spans="5:5">
      <c r="E593925"/>
    </row>
    <row r="593926" spans="5:5">
      <c r="E593926"/>
    </row>
    <row r="593927" spans="5:5">
      <c r="E593927"/>
    </row>
    <row r="593928" spans="5:5">
      <c r="E593928"/>
    </row>
    <row r="593929" spans="5:5">
      <c r="E593929"/>
    </row>
    <row r="593930" spans="5:5">
      <c r="E593930"/>
    </row>
    <row r="593931" spans="5:5">
      <c r="E593931"/>
    </row>
    <row r="593932" spans="5:5">
      <c r="E593932"/>
    </row>
    <row r="593933" spans="5:5">
      <c r="E593933"/>
    </row>
    <row r="593934" spans="5:5">
      <c r="E593934"/>
    </row>
    <row r="593935" spans="5:5">
      <c r="E593935"/>
    </row>
    <row r="593936" spans="5:5">
      <c r="E593936"/>
    </row>
    <row r="593937" spans="5:5">
      <c r="E593937"/>
    </row>
    <row r="593938" spans="5:5">
      <c r="E593938"/>
    </row>
    <row r="593939" spans="5:5">
      <c r="E593939"/>
    </row>
    <row r="593940" spans="5:5">
      <c r="E593940"/>
    </row>
    <row r="593941" spans="5:5">
      <c r="E593941"/>
    </row>
    <row r="593942" spans="5:5">
      <c r="E593942"/>
    </row>
    <row r="593943" spans="5:5">
      <c r="E593943"/>
    </row>
    <row r="593944" spans="5:5">
      <c r="E593944"/>
    </row>
    <row r="593945" spans="5:5">
      <c r="E593945"/>
    </row>
    <row r="593946" spans="5:5">
      <c r="E593946"/>
    </row>
    <row r="593947" spans="5:5">
      <c r="E593947"/>
    </row>
    <row r="593948" spans="5:5">
      <c r="E593948"/>
    </row>
    <row r="593949" spans="5:5">
      <c r="E593949"/>
    </row>
    <row r="593950" spans="5:5">
      <c r="E593950"/>
    </row>
    <row r="593951" spans="5:5">
      <c r="E593951"/>
    </row>
    <row r="593952" spans="5:5">
      <c r="E593952"/>
    </row>
    <row r="593953" spans="5:5">
      <c r="E593953"/>
    </row>
    <row r="593954" spans="5:5">
      <c r="E593954"/>
    </row>
    <row r="593955" spans="5:5">
      <c r="E593955"/>
    </row>
    <row r="593956" spans="5:5">
      <c r="E593956"/>
    </row>
    <row r="593957" spans="5:5">
      <c r="E593957"/>
    </row>
    <row r="593958" spans="5:5">
      <c r="E593958"/>
    </row>
    <row r="593959" spans="5:5">
      <c r="E593959"/>
    </row>
    <row r="593960" spans="5:5">
      <c r="E593960"/>
    </row>
    <row r="593961" spans="5:5">
      <c r="E593961"/>
    </row>
    <row r="593962" spans="5:5">
      <c r="E593962"/>
    </row>
    <row r="593963" spans="5:5">
      <c r="E593963"/>
    </row>
    <row r="593964" spans="5:5">
      <c r="E593964"/>
    </row>
    <row r="593965" spans="5:5">
      <c r="E593965"/>
    </row>
    <row r="593966" spans="5:5">
      <c r="E593966"/>
    </row>
    <row r="593967" spans="5:5">
      <c r="E593967"/>
    </row>
    <row r="593968" spans="5:5">
      <c r="E593968"/>
    </row>
    <row r="593969" spans="5:5">
      <c r="E593969"/>
    </row>
    <row r="593970" spans="5:5">
      <c r="E593970"/>
    </row>
    <row r="593971" spans="5:5">
      <c r="E593971"/>
    </row>
    <row r="593972" spans="5:5">
      <c r="E593972"/>
    </row>
    <row r="593973" spans="5:5">
      <c r="E593973"/>
    </row>
    <row r="593974" spans="5:5">
      <c r="E593974"/>
    </row>
    <row r="593975" spans="5:5">
      <c r="E593975"/>
    </row>
    <row r="593976" spans="5:5">
      <c r="E593976"/>
    </row>
    <row r="593977" spans="5:5">
      <c r="E593977"/>
    </row>
    <row r="593978" spans="5:5">
      <c r="E593978"/>
    </row>
    <row r="593979" spans="5:5">
      <c r="E593979"/>
    </row>
    <row r="593980" spans="5:5">
      <c r="E593980"/>
    </row>
    <row r="593981" spans="5:5">
      <c r="E593981"/>
    </row>
    <row r="593982" spans="5:5">
      <c r="E593982"/>
    </row>
    <row r="593983" spans="5:5">
      <c r="E593983"/>
    </row>
    <row r="593984" spans="5:5">
      <c r="E593984"/>
    </row>
    <row r="593985" spans="5:5">
      <c r="E593985"/>
    </row>
    <row r="593986" spans="5:5">
      <c r="E593986"/>
    </row>
    <row r="593987" spans="5:5">
      <c r="E593987"/>
    </row>
    <row r="593988" spans="5:5">
      <c r="E593988"/>
    </row>
    <row r="593989" spans="5:5">
      <c r="E593989"/>
    </row>
    <row r="593990" spans="5:5">
      <c r="E593990"/>
    </row>
    <row r="593991" spans="5:5">
      <c r="E593991"/>
    </row>
    <row r="593992" spans="5:5">
      <c r="E593992"/>
    </row>
    <row r="593993" spans="5:5">
      <c r="E593993"/>
    </row>
    <row r="593994" spans="5:5">
      <c r="E593994"/>
    </row>
    <row r="593995" spans="5:5">
      <c r="E593995"/>
    </row>
    <row r="593996" spans="5:5">
      <c r="E593996"/>
    </row>
    <row r="593997" spans="5:5">
      <c r="E593997"/>
    </row>
    <row r="593998" spans="5:5">
      <c r="E593998"/>
    </row>
    <row r="593999" spans="5:5">
      <c r="E593999"/>
    </row>
    <row r="594000" spans="5:5">
      <c r="E594000"/>
    </row>
    <row r="594001" spans="5:5">
      <c r="E594001"/>
    </row>
    <row r="594002" spans="5:5">
      <c r="E594002"/>
    </row>
    <row r="594003" spans="5:5">
      <c r="E594003"/>
    </row>
    <row r="594004" spans="5:5">
      <c r="E594004"/>
    </row>
    <row r="594005" spans="5:5">
      <c r="E594005"/>
    </row>
    <row r="594006" spans="5:5">
      <c r="E594006"/>
    </row>
    <row r="594007" spans="5:5">
      <c r="E594007"/>
    </row>
    <row r="594008" spans="5:5">
      <c r="E594008"/>
    </row>
    <row r="594009" spans="5:5">
      <c r="E594009"/>
    </row>
    <row r="594010" spans="5:5">
      <c r="E594010"/>
    </row>
    <row r="594011" spans="5:5">
      <c r="E594011"/>
    </row>
    <row r="594012" spans="5:5">
      <c r="E594012"/>
    </row>
    <row r="594013" spans="5:5">
      <c r="E594013"/>
    </row>
    <row r="594014" spans="5:5">
      <c r="E594014"/>
    </row>
    <row r="594015" spans="5:5">
      <c r="E594015"/>
    </row>
    <row r="594016" spans="5:5">
      <c r="E594016"/>
    </row>
    <row r="594017" spans="5:5">
      <c r="E594017"/>
    </row>
    <row r="594018" spans="5:5">
      <c r="E594018"/>
    </row>
    <row r="594019" spans="5:5">
      <c r="E594019"/>
    </row>
    <row r="594020" spans="5:5">
      <c r="E594020"/>
    </row>
    <row r="594021" spans="5:5">
      <c r="E594021"/>
    </row>
    <row r="594022" spans="5:5">
      <c r="E594022"/>
    </row>
    <row r="594023" spans="5:5">
      <c r="E594023"/>
    </row>
    <row r="594024" spans="5:5">
      <c r="E594024"/>
    </row>
    <row r="594025" spans="5:5">
      <c r="E594025"/>
    </row>
    <row r="594026" spans="5:5">
      <c r="E594026"/>
    </row>
    <row r="594027" spans="5:5">
      <c r="E594027"/>
    </row>
    <row r="594028" spans="5:5">
      <c r="E594028"/>
    </row>
    <row r="594029" spans="5:5">
      <c r="E594029"/>
    </row>
    <row r="594030" spans="5:5">
      <c r="E594030"/>
    </row>
    <row r="594031" spans="5:5">
      <c r="E594031"/>
    </row>
    <row r="594032" spans="5:5">
      <c r="E594032"/>
    </row>
    <row r="594033" spans="5:5">
      <c r="E594033"/>
    </row>
    <row r="594034" spans="5:5">
      <c r="E594034"/>
    </row>
    <row r="594035" spans="5:5">
      <c r="E594035"/>
    </row>
    <row r="594036" spans="5:5">
      <c r="E594036"/>
    </row>
    <row r="594037" spans="5:5">
      <c r="E594037"/>
    </row>
    <row r="594038" spans="5:5">
      <c r="E594038"/>
    </row>
    <row r="594039" spans="5:5">
      <c r="E594039"/>
    </row>
    <row r="594040" spans="5:5">
      <c r="E594040"/>
    </row>
    <row r="594041" spans="5:5">
      <c r="E594041"/>
    </row>
    <row r="594042" spans="5:5">
      <c r="E594042"/>
    </row>
    <row r="594043" spans="5:5">
      <c r="E594043"/>
    </row>
    <row r="594044" spans="5:5">
      <c r="E594044"/>
    </row>
    <row r="594045" spans="5:5">
      <c r="E594045"/>
    </row>
    <row r="594046" spans="5:5">
      <c r="E594046"/>
    </row>
    <row r="594047" spans="5:5">
      <c r="E594047"/>
    </row>
    <row r="594048" spans="5:5">
      <c r="E594048"/>
    </row>
    <row r="594049" spans="5:5">
      <c r="E594049"/>
    </row>
    <row r="594050" spans="5:5">
      <c r="E594050"/>
    </row>
    <row r="594051" spans="5:5">
      <c r="E594051"/>
    </row>
    <row r="594052" spans="5:5">
      <c r="E594052"/>
    </row>
    <row r="594053" spans="5:5">
      <c r="E594053"/>
    </row>
    <row r="594054" spans="5:5">
      <c r="E594054"/>
    </row>
    <row r="594055" spans="5:5">
      <c r="E594055"/>
    </row>
    <row r="594056" spans="5:5">
      <c r="E594056"/>
    </row>
    <row r="594057" spans="5:5">
      <c r="E594057"/>
    </row>
    <row r="594058" spans="5:5">
      <c r="E594058"/>
    </row>
    <row r="594059" spans="5:5">
      <c r="E594059"/>
    </row>
    <row r="594060" spans="5:5">
      <c r="E594060"/>
    </row>
    <row r="594061" spans="5:5">
      <c r="E594061"/>
    </row>
    <row r="594062" spans="5:5">
      <c r="E594062"/>
    </row>
    <row r="594063" spans="5:5">
      <c r="E594063"/>
    </row>
    <row r="594064" spans="5:5">
      <c r="E594064"/>
    </row>
    <row r="594065" spans="5:5">
      <c r="E594065"/>
    </row>
    <row r="594066" spans="5:5">
      <c r="E594066"/>
    </row>
    <row r="594067" spans="5:5">
      <c r="E594067"/>
    </row>
    <row r="594068" spans="5:5">
      <c r="E594068"/>
    </row>
    <row r="594069" spans="5:5">
      <c r="E594069"/>
    </row>
    <row r="594070" spans="5:5">
      <c r="E594070"/>
    </row>
    <row r="594071" spans="5:5">
      <c r="E594071"/>
    </row>
    <row r="594072" spans="5:5">
      <c r="E594072"/>
    </row>
    <row r="594073" spans="5:5">
      <c r="E594073"/>
    </row>
    <row r="594074" spans="5:5">
      <c r="E594074"/>
    </row>
    <row r="594075" spans="5:5">
      <c r="E594075"/>
    </row>
    <row r="594076" spans="5:5">
      <c r="E594076"/>
    </row>
    <row r="594077" spans="5:5">
      <c r="E594077"/>
    </row>
    <row r="594078" spans="5:5">
      <c r="E594078"/>
    </row>
    <row r="594079" spans="5:5">
      <c r="E594079"/>
    </row>
    <row r="594080" spans="5:5">
      <c r="E594080"/>
    </row>
    <row r="594081" spans="5:5">
      <c r="E594081"/>
    </row>
    <row r="594082" spans="5:5">
      <c r="E594082"/>
    </row>
    <row r="594083" spans="5:5">
      <c r="E594083"/>
    </row>
    <row r="594084" spans="5:5">
      <c r="E594084"/>
    </row>
    <row r="594085" spans="5:5">
      <c r="E594085"/>
    </row>
    <row r="594086" spans="5:5">
      <c r="E594086"/>
    </row>
    <row r="594087" spans="5:5">
      <c r="E594087"/>
    </row>
    <row r="594088" spans="5:5">
      <c r="E594088"/>
    </row>
    <row r="594089" spans="5:5">
      <c r="E594089"/>
    </row>
    <row r="594090" spans="5:5">
      <c r="E594090"/>
    </row>
    <row r="594091" spans="5:5">
      <c r="E594091"/>
    </row>
    <row r="594092" spans="5:5">
      <c r="E594092"/>
    </row>
    <row r="594093" spans="5:5">
      <c r="E594093"/>
    </row>
    <row r="594094" spans="5:5">
      <c r="E594094"/>
    </row>
    <row r="594095" spans="5:5">
      <c r="E594095"/>
    </row>
    <row r="594096" spans="5:5">
      <c r="E594096"/>
    </row>
    <row r="594097" spans="5:5">
      <c r="E594097"/>
    </row>
    <row r="594098" spans="5:5">
      <c r="E594098"/>
    </row>
    <row r="594099" spans="5:5">
      <c r="E594099"/>
    </row>
    <row r="594100" spans="5:5">
      <c r="E594100"/>
    </row>
    <row r="594101" spans="5:5">
      <c r="E594101"/>
    </row>
    <row r="594102" spans="5:5">
      <c r="E594102"/>
    </row>
    <row r="594103" spans="5:5">
      <c r="E594103"/>
    </row>
    <row r="594104" spans="5:5">
      <c r="E594104"/>
    </row>
    <row r="594105" spans="5:5">
      <c r="E594105"/>
    </row>
    <row r="594106" spans="5:5">
      <c r="E594106"/>
    </row>
    <row r="594107" spans="5:5">
      <c r="E594107"/>
    </row>
    <row r="594108" spans="5:5">
      <c r="E594108"/>
    </row>
    <row r="594109" spans="5:5">
      <c r="E594109"/>
    </row>
    <row r="594110" spans="5:5">
      <c r="E594110"/>
    </row>
    <row r="594111" spans="5:5">
      <c r="E594111"/>
    </row>
    <row r="594112" spans="5:5">
      <c r="E594112"/>
    </row>
    <row r="594113" spans="5:5">
      <c r="E594113"/>
    </row>
    <row r="594114" spans="5:5">
      <c r="E594114"/>
    </row>
    <row r="594115" spans="5:5">
      <c r="E594115"/>
    </row>
    <row r="594116" spans="5:5">
      <c r="E594116"/>
    </row>
    <row r="594117" spans="5:5">
      <c r="E594117"/>
    </row>
    <row r="594118" spans="5:5">
      <c r="E594118"/>
    </row>
    <row r="594119" spans="5:5">
      <c r="E594119"/>
    </row>
    <row r="594120" spans="5:5">
      <c r="E594120"/>
    </row>
    <row r="594121" spans="5:5">
      <c r="E594121"/>
    </row>
    <row r="594122" spans="5:5">
      <c r="E594122"/>
    </row>
    <row r="594123" spans="5:5">
      <c r="E594123"/>
    </row>
    <row r="594124" spans="5:5">
      <c r="E594124"/>
    </row>
    <row r="594125" spans="5:5">
      <c r="E594125"/>
    </row>
    <row r="594126" spans="5:5">
      <c r="E594126"/>
    </row>
    <row r="594127" spans="5:5">
      <c r="E594127"/>
    </row>
    <row r="594128" spans="5:5">
      <c r="E594128"/>
    </row>
    <row r="594129" spans="5:5">
      <c r="E594129"/>
    </row>
    <row r="594130" spans="5:5">
      <c r="E594130"/>
    </row>
    <row r="594131" spans="5:5">
      <c r="E594131"/>
    </row>
    <row r="594132" spans="5:5">
      <c r="E594132"/>
    </row>
    <row r="594133" spans="5:5">
      <c r="E594133"/>
    </row>
    <row r="594134" spans="5:5">
      <c r="E594134"/>
    </row>
    <row r="594135" spans="5:5">
      <c r="E594135"/>
    </row>
    <row r="594136" spans="5:5">
      <c r="E594136"/>
    </row>
    <row r="594137" spans="5:5">
      <c r="E594137"/>
    </row>
    <row r="594138" spans="5:5">
      <c r="E594138"/>
    </row>
    <row r="594139" spans="5:5">
      <c r="E594139"/>
    </row>
    <row r="594140" spans="5:5">
      <c r="E594140"/>
    </row>
    <row r="594141" spans="5:5">
      <c r="E594141"/>
    </row>
    <row r="594142" spans="5:5">
      <c r="E594142"/>
    </row>
    <row r="594143" spans="5:5">
      <c r="E594143"/>
    </row>
    <row r="594144" spans="5:5">
      <c r="E594144"/>
    </row>
    <row r="594145" spans="5:5">
      <c r="E594145"/>
    </row>
    <row r="594146" spans="5:5">
      <c r="E594146"/>
    </row>
    <row r="594147" spans="5:5">
      <c r="E594147"/>
    </row>
    <row r="594148" spans="5:5">
      <c r="E594148"/>
    </row>
    <row r="594149" spans="5:5">
      <c r="E594149"/>
    </row>
    <row r="594150" spans="5:5">
      <c r="E594150"/>
    </row>
    <row r="594151" spans="5:5">
      <c r="E594151"/>
    </row>
    <row r="594152" spans="5:5">
      <c r="E594152"/>
    </row>
    <row r="594153" spans="5:5">
      <c r="E594153"/>
    </row>
    <row r="594154" spans="5:5">
      <c r="E594154"/>
    </row>
    <row r="594155" spans="5:5">
      <c r="E594155"/>
    </row>
    <row r="594156" spans="5:5">
      <c r="E594156"/>
    </row>
    <row r="594157" spans="5:5">
      <c r="E594157"/>
    </row>
    <row r="594158" spans="5:5">
      <c r="E594158"/>
    </row>
    <row r="594159" spans="5:5">
      <c r="E594159"/>
    </row>
    <row r="594160" spans="5:5">
      <c r="E594160"/>
    </row>
    <row r="594161" spans="5:5">
      <c r="E594161"/>
    </row>
    <row r="594162" spans="5:5">
      <c r="E594162"/>
    </row>
    <row r="594163" spans="5:5">
      <c r="E594163"/>
    </row>
    <row r="594164" spans="5:5">
      <c r="E594164"/>
    </row>
    <row r="594165" spans="5:5">
      <c r="E594165"/>
    </row>
    <row r="594166" spans="5:5">
      <c r="E594166"/>
    </row>
    <row r="594167" spans="5:5">
      <c r="E594167"/>
    </row>
    <row r="594168" spans="5:5">
      <c r="E594168"/>
    </row>
    <row r="594169" spans="5:5">
      <c r="E594169"/>
    </row>
    <row r="594170" spans="5:5">
      <c r="E594170"/>
    </row>
    <row r="594171" spans="5:5">
      <c r="E594171"/>
    </row>
    <row r="594172" spans="5:5">
      <c r="E594172"/>
    </row>
    <row r="594173" spans="5:5">
      <c r="E594173"/>
    </row>
    <row r="594174" spans="5:5">
      <c r="E594174"/>
    </row>
    <row r="594175" spans="5:5">
      <c r="E594175"/>
    </row>
    <row r="594176" spans="5:5">
      <c r="E594176"/>
    </row>
    <row r="594177" spans="5:5">
      <c r="E594177"/>
    </row>
    <row r="594178" spans="5:5">
      <c r="E594178"/>
    </row>
    <row r="594179" spans="5:5">
      <c r="E594179"/>
    </row>
    <row r="594180" spans="5:5">
      <c r="E594180"/>
    </row>
    <row r="594181" spans="5:5">
      <c r="E594181"/>
    </row>
    <row r="594182" spans="5:5">
      <c r="E594182"/>
    </row>
    <row r="594183" spans="5:5">
      <c r="E594183"/>
    </row>
    <row r="594184" spans="5:5">
      <c r="E594184"/>
    </row>
    <row r="594185" spans="5:5">
      <c r="E594185"/>
    </row>
    <row r="594186" spans="5:5">
      <c r="E594186"/>
    </row>
    <row r="594187" spans="5:5">
      <c r="E594187"/>
    </row>
    <row r="594188" spans="5:5">
      <c r="E594188"/>
    </row>
    <row r="594189" spans="5:5">
      <c r="E594189"/>
    </row>
    <row r="594190" spans="5:5">
      <c r="E594190"/>
    </row>
    <row r="594191" spans="5:5">
      <c r="E594191"/>
    </row>
    <row r="594192" spans="5:5">
      <c r="E594192"/>
    </row>
    <row r="594193" spans="5:5">
      <c r="E594193"/>
    </row>
    <row r="594194" spans="5:5">
      <c r="E594194"/>
    </row>
    <row r="594195" spans="5:5">
      <c r="E594195"/>
    </row>
    <row r="594196" spans="5:5">
      <c r="E594196"/>
    </row>
    <row r="594197" spans="5:5">
      <c r="E594197"/>
    </row>
    <row r="594198" spans="5:5">
      <c r="E594198"/>
    </row>
    <row r="594199" spans="5:5">
      <c r="E594199"/>
    </row>
    <row r="594200" spans="5:5">
      <c r="E594200"/>
    </row>
    <row r="594201" spans="5:5">
      <c r="E594201"/>
    </row>
    <row r="594202" spans="5:5">
      <c r="E594202"/>
    </row>
    <row r="594203" spans="5:5">
      <c r="E594203"/>
    </row>
    <row r="594204" spans="5:5">
      <c r="E594204"/>
    </row>
    <row r="594205" spans="5:5">
      <c r="E594205"/>
    </row>
    <row r="594206" spans="5:5">
      <c r="E594206"/>
    </row>
    <row r="594207" spans="5:5">
      <c r="E594207"/>
    </row>
    <row r="594208" spans="5:5">
      <c r="E594208"/>
    </row>
    <row r="594209" spans="5:5">
      <c r="E594209"/>
    </row>
    <row r="594210" spans="5:5">
      <c r="E594210"/>
    </row>
    <row r="594211" spans="5:5">
      <c r="E594211"/>
    </row>
    <row r="594212" spans="5:5">
      <c r="E594212"/>
    </row>
    <row r="594213" spans="5:5">
      <c r="E594213"/>
    </row>
    <row r="594214" spans="5:5">
      <c r="E594214"/>
    </row>
    <row r="594215" spans="5:5">
      <c r="E594215"/>
    </row>
    <row r="594216" spans="5:5">
      <c r="E594216"/>
    </row>
    <row r="594217" spans="5:5">
      <c r="E594217"/>
    </row>
    <row r="594218" spans="5:5">
      <c r="E594218"/>
    </row>
    <row r="594219" spans="5:5">
      <c r="E594219"/>
    </row>
    <row r="594220" spans="5:5">
      <c r="E594220"/>
    </row>
    <row r="594221" spans="5:5">
      <c r="E594221"/>
    </row>
    <row r="594222" spans="5:5">
      <c r="E594222"/>
    </row>
    <row r="594223" spans="5:5">
      <c r="E594223"/>
    </row>
    <row r="594224" spans="5:5">
      <c r="E594224"/>
    </row>
    <row r="594225" spans="5:5">
      <c r="E594225"/>
    </row>
    <row r="594226" spans="5:5">
      <c r="E594226"/>
    </row>
    <row r="594227" spans="5:5">
      <c r="E594227"/>
    </row>
    <row r="594228" spans="5:5">
      <c r="E594228"/>
    </row>
    <row r="594229" spans="5:5">
      <c r="E594229"/>
    </row>
    <row r="594230" spans="5:5">
      <c r="E594230"/>
    </row>
    <row r="594231" spans="5:5">
      <c r="E594231"/>
    </row>
    <row r="594232" spans="5:5">
      <c r="E594232"/>
    </row>
    <row r="594233" spans="5:5">
      <c r="E594233"/>
    </row>
    <row r="594234" spans="5:5">
      <c r="E594234"/>
    </row>
    <row r="594235" spans="5:5">
      <c r="E594235"/>
    </row>
    <row r="594236" spans="5:5">
      <c r="E594236"/>
    </row>
    <row r="594237" spans="5:5">
      <c r="E594237"/>
    </row>
    <row r="594238" spans="5:5">
      <c r="E594238"/>
    </row>
    <row r="594239" spans="5:5">
      <c r="E594239"/>
    </row>
    <row r="594240" spans="5:5">
      <c r="E594240"/>
    </row>
    <row r="594241" spans="5:5">
      <c r="E594241"/>
    </row>
    <row r="594242" spans="5:5">
      <c r="E594242"/>
    </row>
    <row r="594243" spans="5:5">
      <c r="E594243"/>
    </row>
    <row r="594244" spans="5:5">
      <c r="E594244"/>
    </row>
    <row r="594245" spans="5:5">
      <c r="E594245"/>
    </row>
    <row r="594246" spans="5:5">
      <c r="E594246"/>
    </row>
    <row r="594247" spans="5:5">
      <c r="E594247"/>
    </row>
    <row r="594248" spans="5:5">
      <c r="E594248"/>
    </row>
    <row r="594249" spans="5:5">
      <c r="E594249"/>
    </row>
    <row r="594250" spans="5:5">
      <c r="E594250"/>
    </row>
    <row r="594251" spans="5:5">
      <c r="E594251"/>
    </row>
    <row r="594252" spans="5:5">
      <c r="E594252"/>
    </row>
    <row r="594253" spans="5:5">
      <c r="E594253"/>
    </row>
    <row r="594254" spans="5:5">
      <c r="E594254"/>
    </row>
    <row r="594255" spans="5:5">
      <c r="E594255"/>
    </row>
    <row r="594256" spans="5:5">
      <c r="E594256"/>
    </row>
    <row r="594257" spans="5:5">
      <c r="E594257"/>
    </row>
    <row r="594258" spans="5:5">
      <c r="E594258"/>
    </row>
    <row r="594259" spans="5:5">
      <c r="E594259"/>
    </row>
    <row r="594260" spans="5:5">
      <c r="E594260"/>
    </row>
    <row r="594261" spans="5:5">
      <c r="E594261"/>
    </row>
    <row r="594262" spans="5:5">
      <c r="E594262"/>
    </row>
    <row r="594263" spans="5:5">
      <c r="E594263"/>
    </row>
    <row r="594264" spans="5:5">
      <c r="E594264"/>
    </row>
    <row r="594265" spans="5:5">
      <c r="E594265"/>
    </row>
    <row r="594266" spans="5:5">
      <c r="E594266"/>
    </row>
    <row r="594267" spans="5:5">
      <c r="E594267"/>
    </row>
    <row r="594268" spans="5:5">
      <c r="E594268"/>
    </row>
    <row r="594269" spans="5:5">
      <c r="E594269"/>
    </row>
    <row r="594270" spans="5:5">
      <c r="E594270"/>
    </row>
    <row r="594271" spans="5:5">
      <c r="E594271"/>
    </row>
    <row r="594272" spans="5:5">
      <c r="E594272"/>
    </row>
    <row r="594273" spans="5:5">
      <c r="E594273"/>
    </row>
    <row r="594274" spans="5:5">
      <c r="E594274"/>
    </row>
    <row r="594275" spans="5:5">
      <c r="E594275"/>
    </row>
    <row r="594276" spans="5:5">
      <c r="E594276"/>
    </row>
    <row r="594277" spans="5:5">
      <c r="E594277"/>
    </row>
    <row r="594278" spans="5:5">
      <c r="E594278"/>
    </row>
    <row r="594279" spans="5:5">
      <c r="E594279"/>
    </row>
    <row r="594280" spans="5:5">
      <c r="E594280"/>
    </row>
    <row r="594281" spans="5:5">
      <c r="E594281"/>
    </row>
    <row r="594282" spans="5:5">
      <c r="E594282"/>
    </row>
    <row r="594283" spans="5:5">
      <c r="E594283"/>
    </row>
    <row r="594284" spans="5:5">
      <c r="E594284"/>
    </row>
    <row r="594285" spans="5:5">
      <c r="E594285"/>
    </row>
    <row r="594286" spans="5:5">
      <c r="E594286"/>
    </row>
    <row r="594287" spans="5:5">
      <c r="E594287"/>
    </row>
    <row r="594288" spans="5:5">
      <c r="E594288"/>
    </row>
    <row r="594289" spans="5:5">
      <c r="E594289"/>
    </row>
    <row r="594290" spans="5:5">
      <c r="E594290"/>
    </row>
    <row r="594291" spans="5:5">
      <c r="E594291"/>
    </row>
    <row r="594292" spans="5:5">
      <c r="E594292"/>
    </row>
    <row r="594293" spans="5:5">
      <c r="E594293"/>
    </row>
    <row r="594294" spans="5:5">
      <c r="E594294"/>
    </row>
    <row r="594295" spans="5:5">
      <c r="E594295"/>
    </row>
    <row r="594296" spans="5:5">
      <c r="E594296"/>
    </row>
    <row r="594297" spans="5:5">
      <c r="E594297"/>
    </row>
    <row r="594298" spans="5:5">
      <c r="E594298"/>
    </row>
    <row r="594299" spans="5:5">
      <c r="E594299"/>
    </row>
    <row r="594300" spans="5:5">
      <c r="E594300"/>
    </row>
    <row r="594301" spans="5:5">
      <c r="E594301"/>
    </row>
    <row r="594302" spans="5:5">
      <c r="E594302"/>
    </row>
    <row r="594303" spans="5:5">
      <c r="E594303"/>
    </row>
    <row r="594304" spans="5:5">
      <c r="E594304"/>
    </row>
    <row r="594305" spans="5:5">
      <c r="E594305"/>
    </row>
    <row r="594306" spans="5:5">
      <c r="E594306"/>
    </row>
    <row r="594307" spans="5:5">
      <c r="E594307"/>
    </row>
    <row r="594308" spans="5:5">
      <c r="E594308"/>
    </row>
    <row r="594309" spans="5:5">
      <c r="E594309"/>
    </row>
    <row r="594310" spans="5:5">
      <c r="E594310"/>
    </row>
    <row r="594311" spans="5:5">
      <c r="E594311"/>
    </row>
    <row r="594312" spans="5:5">
      <c r="E594312"/>
    </row>
    <row r="594313" spans="5:5">
      <c r="E594313"/>
    </row>
    <row r="594314" spans="5:5">
      <c r="E594314"/>
    </row>
    <row r="594315" spans="5:5">
      <c r="E594315"/>
    </row>
    <row r="594316" spans="5:5">
      <c r="E594316"/>
    </row>
    <row r="594317" spans="5:5">
      <c r="E594317"/>
    </row>
    <row r="594318" spans="5:5">
      <c r="E594318"/>
    </row>
    <row r="594319" spans="5:5">
      <c r="E594319"/>
    </row>
    <row r="594320" spans="5:5">
      <c r="E594320"/>
    </row>
    <row r="594321" spans="5:5">
      <c r="E594321"/>
    </row>
    <row r="594322" spans="5:5">
      <c r="E594322"/>
    </row>
    <row r="594323" spans="5:5">
      <c r="E594323"/>
    </row>
    <row r="594324" spans="5:5">
      <c r="E594324"/>
    </row>
    <row r="594325" spans="5:5">
      <c r="E594325"/>
    </row>
    <row r="594326" spans="5:5">
      <c r="E594326"/>
    </row>
    <row r="594327" spans="5:5">
      <c r="E594327"/>
    </row>
    <row r="594328" spans="5:5">
      <c r="E594328"/>
    </row>
    <row r="594329" spans="5:5">
      <c r="E594329"/>
    </row>
    <row r="594330" spans="5:5">
      <c r="E594330"/>
    </row>
    <row r="594331" spans="5:5">
      <c r="E594331"/>
    </row>
    <row r="594332" spans="5:5">
      <c r="E594332"/>
    </row>
    <row r="594333" spans="5:5">
      <c r="E594333"/>
    </row>
    <row r="594334" spans="5:5">
      <c r="E594334"/>
    </row>
    <row r="594335" spans="5:5">
      <c r="E594335"/>
    </row>
    <row r="594336" spans="5:5">
      <c r="E594336"/>
    </row>
    <row r="594337" spans="5:5">
      <c r="E594337"/>
    </row>
    <row r="594338" spans="5:5">
      <c r="E594338"/>
    </row>
    <row r="594339" spans="5:5">
      <c r="E594339"/>
    </row>
    <row r="594340" spans="5:5">
      <c r="E594340"/>
    </row>
    <row r="594341" spans="5:5">
      <c r="E594341"/>
    </row>
    <row r="594342" spans="5:5">
      <c r="E594342"/>
    </row>
    <row r="594343" spans="5:5">
      <c r="E594343"/>
    </row>
    <row r="594344" spans="5:5">
      <c r="E594344"/>
    </row>
    <row r="594345" spans="5:5">
      <c r="E594345"/>
    </row>
    <row r="594346" spans="5:5">
      <c r="E594346"/>
    </row>
    <row r="594347" spans="5:5">
      <c r="E594347"/>
    </row>
    <row r="594348" spans="5:5">
      <c r="E594348"/>
    </row>
    <row r="594349" spans="5:5">
      <c r="E594349"/>
    </row>
    <row r="594350" spans="5:5">
      <c r="E594350"/>
    </row>
    <row r="594351" spans="5:5">
      <c r="E594351"/>
    </row>
    <row r="594352" spans="5:5">
      <c r="E594352"/>
    </row>
    <row r="594353" spans="5:5">
      <c r="E594353"/>
    </row>
    <row r="594354" spans="5:5">
      <c r="E594354"/>
    </row>
    <row r="594355" spans="5:5">
      <c r="E594355"/>
    </row>
    <row r="594356" spans="5:5">
      <c r="E594356"/>
    </row>
    <row r="594357" spans="5:5">
      <c r="E594357"/>
    </row>
    <row r="594358" spans="5:5">
      <c r="E594358"/>
    </row>
    <row r="594359" spans="5:5">
      <c r="E594359"/>
    </row>
    <row r="594360" spans="5:5">
      <c r="E594360"/>
    </row>
    <row r="594361" spans="5:5">
      <c r="E594361"/>
    </row>
    <row r="594362" spans="5:5">
      <c r="E594362"/>
    </row>
    <row r="594363" spans="5:5">
      <c r="E594363"/>
    </row>
    <row r="594364" spans="5:5">
      <c r="E594364"/>
    </row>
    <row r="594365" spans="5:5">
      <c r="E594365"/>
    </row>
    <row r="594366" spans="5:5">
      <c r="E594366"/>
    </row>
    <row r="594367" spans="5:5">
      <c r="E594367"/>
    </row>
    <row r="594368" spans="5:5">
      <c r="E594368"/>
    </row>
    <row r="594369" spans="5:5">
      <c r="E594369"/>
    </row>
    <row r="594370" spans="5:5">
      <c r="E594370"/>
    </row>
    <row r="594371" spans="5:5">
      <c r="E594371"/>
    </row>
    <row r="594372" spans="5:5">
      <c r="E594372"/>
    </row>
    <row r="594373" spans="5:5">
      <c r="E594373"/>
    </row>
    <row r="594374" spans="5:5">
      <c r="E594374"/>
    </row>
    <row r="594375" spans="5:5">
      <c r="E594375"/>
    </row>
    <row r="594376" spans="5:5">
      <c r="E594376"/>
    </row>
    <row r="594377" spans="5:5">
      <c r="E594377"/>
    </row>
    <row r="594378" spans="5:5">
      <c r="E594378"/>
    </row>
    <row r="594379" spans="5:5">
      <c r="E594379"/>
    </row>
    <row r="594380" spans="5:5">
      <c r="E594380"/>
    </row>
    <row r="594381" spans="5:5">
      <c r="E594381"/>
    </row>
    <row r="594382" spans="5:5">
      <c r="E594382"/>
    </row>
    <row r="594383" spans="5:5">
      <c r="E594383"/>
    </row>
    <row r="594384" spans="5:5">
      <c r="E594384"/>
    </row>
    <row r="594385" spans="5:5">
      <c r="E594385"/>
    </row>
    <row r="594386" spans="5:5">
      <c r="E594386"/>
    </row>
    <row r="594387" spans="5:5">
      <c r="E594387"/>
    </row>
    <row r="594388" spans="5:5">
      <c r="E594388"/>
    </row>
    <row r="594389" spans="5:5">
      <c r="E594389"/>
    </row>
    <row r="594390" spans="5:5">
      <c r="E594390"/>
    </row>
    <row r="594391" spans="5:5">
      <c r="E594391"/>
    </row>
    <row r="594392" spans="5:5">
      <c r="E594392"/>
    </row>
    <row r="594393" spans="5:5">
      <c r="E594393"/>
    </row>
    <row r="594394" spans="5:5">
      <c r="E594394"/>
    </row>
    <row r="594395" spans="5:5">
      <c r="E594395"/>
    </row>
    <row r="594396" spans="5:5">
      <c r="E594396"/>
    </row>
    <row r="594397" spans="5:5">
      <c r="E594397"/>
    </row>
    <row r="594398" spans="5:5">
      <c r="E594398"/>
    </row>
    <row r="594399" spans="5:5">
      <c r="E594399"/>
    </row>
    <row r="594400" spans="5:5">
      <c r="E594400"/>
    </row>
    <row r="594401" spans="5:5">
      <c r="E594401"/>
    </row>
    <row r="594402" spans="5:5">
      <c r="E594402"/>
    </row>
    <row r="594403" spans="5:5">
      <c r="E594403"/>
    </row>
    <row r="594404" spans="5:5">
      <c r="E594404"/>
    </row>
    <row r="594405" spans="5:5">
      <c r="E594405"/>
    </row>
    <row r="594406" spans="5:5">
      <c r="E594406"/>
    </row>
    <row r="594407" spans="5:5">
      <c r="E594407"/>
    </row>
    <row r="594408" spans="5:5">
      <c r="E594408"/>
    </row>
    <row r="594409" spans="5:5">
      <c r="E594409"/>
    </row>
    <row r="594410" spans="5:5">
      <c r="E594410"/>
    </row>
    <row r="594411" spans="5:5">
      <c r="E594411"/>
    </row>
    <row r="594412" spans="5:5">
      <c r="E594412"/>
    </row>
    <row r="594413" spans="5:5">
      <c r="E594413"/>
    </row>
    <row r="594414" spans="5:5">
      <c r="E594414"/>
    </row>
    <row r="594415" spans="5:5">
      <c r="E594415"/>
    </row>
    <row r="594416" spans="5:5">
      <c r="E594416"/>
    </row>
    <row r="594417" spans="5:5">
      <c r="E594417"/>
    </row>
    <row r="594418" spans="5:5">
      <c r="E594418"/>
    </row>
    <row r="594419" spans="5:5">
      <c r="E594419"/>
    </row>
    <row r="594420" spans="5:5">
      <c r="E594420"/>
    </row>
    <row r="594421" spans="5:5">
      <c r="E594421"/>
    </row>
    <row r="594422" spans="5:5">
      <c r="E594422"/>
    </row>
    <row r="594423" spans="5:5">
      <c r="E594423"/>
    </row>
    <row r="594424" spans="5:5">
      <c r="E594424"/>
    </row>
    <row r="594425" spans="5:5">
      <c r="E594425"/>
    </row>
    <row r="594426" spans="5:5">
      <c r="E594426"/>
    </row>
    <row r="594427" spans="5:5">
      <c r="E594427"/>
    </row>
    <row r="594428" spans="5:5">
      <c r="E594428"/>
    </row>
    <row r="594429" spans="5:5">
      <c r="E594429"/>
    </row>
    <row r="594430" spans="5:5">
      <c r="E594430"/>
    </row>
    <row r="594431" spans="5:5">
      <c r="E594431"/>
    </row>
    <row r="594432" spans="5:5">
      <c r="E594432"/>
    </row>
    <row r="594433" spans="5:5">
      <c r="E594433"/>
    </row>
    <row r="594434" spans="5:5">
      <c r="E594434"/>
    </row>
    <row r="594435" spans="5:5">
      <c r="E594435"/>
    </row>
    <row r="594436" spans="5:5">
      <c r="E594436"/>
    </row>
    <row r="594437" spans="5:5">
      <c r="E594437"/>
    </row>
    <row r="594438" spans="5:5">
      <c r="E594438"/>
    </row>
    <row r="594439" spans="5:5">
      <c r="E594439"/>
    </row>
    <row r="594440" spans="5:5">
      <c r="E594440"/>
    </row>
    <row r="594441" spans="5:5">
      <c r="E594441"/>
    </row>
    <row r="594442" spans="5:5">
      <c r="E594442"/>
    </row>
    <row r="594443" spans="5:5">
      <c r="E594443"/>
    </row>
    <row r="594444" spans="5:5">
      <c r="E594444"/>
    </row>
    <row r="594445" spans="5:5">
      <c r="E594445"/>
    </row>
    <row r="594446" spans="5:5">
      <c r="E594446"/>
    </row>
    <row r="594447" spans="5:5">
      <c r="E594447"/>
    </row>
    <row r="594448" spans="5:5">
      <c r="E594448"/>
    </row>
    <row r="594449" spans="5:5">
      <c r="E594449"/>
    </row>
    <row r="594450" spans="5:5">
      <c r="E594450"/>
    </row>
    <row r="594451" spans="5:5">
      <c r="E594451"/>
    </row>
    <row r="594452" spans="5:5">
      <c r="E594452"/>
    </row>
    <row r="594453" spans="5:5">
      <c r="E594453"/>
    </row>
    <row r="594454" spans="5:5">
      <c r="E594454"/>
    </row>
    <row r="594455" spans="5:5">
      <c r="E594455"/>
    </row>
    <row r="594456" spans="5:5">
      <c r="E594456"/>
    </row>
    <row r="594457" spans="5:5">
      <c r="E594457"/>
    </row>
    <row r="594458" spans="5:5">
      <c r="E594458"/>
    </row>
    <row r="594459" spans="5:5">
      <c r="E594459"/>
    </row>
    <row r="594460" spans="5:5">
      <c r="E594460"/>
    </row>
    <row r="594461" spans="5:5">
      <c r="E594461"/>
    </row>
    <row r="594462" spans="5:5">
      <c r="E594462"/>
    </row>
    <row r="594463" spans="5:5">
      <c r="E594463"/>
    </row>
    <row r="594464" spans="5:5">
      <c r="E594464"/>
    </row>
    <row r="594465" spans="5:5">
      <c r="E594465"/>
    </row>
    <row r="594466" spans="5:5">
      <c r="E594466"/>
    </row>
    <row r="594467" spans="5:5">
      <c r="E594467"/>
    </row>
    <row r="594468" spans="5:5">
      <c r="E594468"/>
    </row>
    <row r="594469" spans="5:5">
      <c r="E594469"/>
    </row>
    <row r="594470" spans="5:5">
      <c r="E594470"/>
    </row>
    <row r="594471" spans="5:5">
      <c r="E594471"/>
    </row>
    <row r="594472" spans="5:5">
      <c r="E594472"/>
    </row>
    <row r="594473" spans="5:5">
      <c r="E594473"/>
    </row>
    <row r="594474" spans="5:5">
      <c r="E594474"/>
    </row>
    <row r="594475" spans="5:5">
      <c r="E594475"/>
    </row>
    <row r="594476" spans="5:5">
      <c r="E594476"/>
    </row>
    <row r="594477" spans="5:5">
      <c r="E594477"/>
    </row>
    <row r="594478" spans="5:5">
      <c r="E594478"/>
    </row>
    <row r="594479" spans="5:5">
      <c r="E594479"/>
    </row>
    <row r="594480" spans="5:5">
      <c r="E594480"/>
    </row>
    <row r="594481" spans="5:5">
      <c r="E594481"/>
    </row>
    <row r="594482" spans="5:5">
      <c r="E594482"/>
    </row>
    <row r="594483" spans="5:5">
      <c r="E594483"/>
    </row>
    <row r="594484" spans="5:5">
      <c r="E594484"/>
    </row>
    <row r="594485" spans="5:5">
      <c r="E594485"/>
    </row>
    <row r="594486" spans="5:5">
      <c r="E594486"/>
    </row>
    <row r="594487" spans="5:5">
      <c r="E594487"/>
    </row>
    <row r="594488" spans="5:5">
      <c r="E594488"/>
    </row>
    <row r="594489" spans="5:5">
      <c r="E594489"/>
    </row>
    <row r="594490" spans="5:5">
      <c r="E594490"/>
    </row>
    <row r="594491" spans="5:5">
      <c r="E594491"/>
    </row>
    <row r="594492" spans="5:5">
      <c r="E594492"/>
    </row>
    <row r="594493" spans="5:5">
      <c r="E594493"/>
    </row>
    <row r="594494" spans="5:5">
      <c r="E594494"/>
    </row>
    <row r="594495" spans="5:5">
      <c r="E594495"/>
    </row>
    <row r="594496" spans="5:5">
      <c r="E594496"/>
    </row>
    <row r="594497" spans="5:5">
      <c r="E594497"/>
    </row>
    <row r="594498" spans="5:5">
      <c r="E594498"/>
    </row>
    <row r="594499" spans="5:5">
      <c r="E594499"/>
    </row>
    <row r="594500" spans="5:5">
      <c r="E594500"/>
    </row>
    <row r="594501" spans="5:5">
      <c r="E594501"/>
    </row>
    <row r="594502" spans="5:5">
      <c r="E594502"/>
    </row>
    <row r="594503" spans="5:5">
      <c r="E594503"/>
    </row>
    <row r="594504" spans="5:5">
      <c r="E594504"/>
    </row>
    <row r="594505" spans="5:5">
      <c r="E594505"/>
    </row>
    <row r="594506" spans="5:5">
      <c r="E594506"/>
    </row>
    <row r="594507" spans="5:5">
      <c r="E594507"/>
    </row>
    <row r="594508" spans="5:5">
      <c r="E594508"/>
    </row>
    <row r="594509" spans="5:5">
      <c r="E594509"/>
    </row>
    <row r="594510" spans="5:5">
      <c r="E594510"/>
    </row>
    <row r="594511" spans="5:5">
      <c r="E594511"/>
    </row>
    <row r="594512" spans="5:5">
      <c r="E594512"/>
    </row>
    <row r="594513" spans="5:5">
      <c r="E594513"/>
    </row>
    <row r="594514" spans="5:5">
      <c r="E594514"/>
    </row>
    <row r="594515" spans="5:5">
      <c r="E594515"/>
    </row>
    <row r="594516" spans="5:5">
      <c r="E594516"/>
    </row>
    <row r="594517" spans="5:5">
      <c r="E594517"/>
    </row>
    <row r="594518" spans="5:5">
      <c r="E594518"/>
    </row>
    <row r="594519" spans="5:5">
      <c r="E594519"/>
    </row>
    <row r="594520" spans="5:5">
      <c r="E594520"/>
    </row>
    <row r="594521" spans="5:5">
      <c r="E594521"/>
    </row>
    <row r="594522" spans="5:5">
      <c r="E594522"/>
    </row>
    <row r="594523" spans="5:5">
      <c r="E594523"/>
    </row>
    <row r="594524" spans="5:5">
      <c r="E594524"/>
    </row>
    <row r="594525" spans="5:5">
      <c r="E594525"/>
    </row>
    <row r="594526" spans="5:5">
      <c r="E594526"/>
    </row>
    <row r="594527" spans="5:5">
      <c r="E594527"/>
    </row>
    <row r="594528" spans="5:5">
      <c r="E594528"/>
    </row>
    <row r="594529" spans="5:5">
      <c r="E594529"/>
    </row>
    <row r="594530" spans="5:5">
      <c r="E594530"/>
    </row>
    <row r="594531" spans="5:5">
      <c r="E594531"/>
    </row>
    <row r="594532" spans="5:5">
      <c r="E594532"/>
    </row>
    <row r="594533" spans="5:5">
      <c r="E594533"/>
    </row>
    <row r="594534" spans="5:5">
      <c r="E594534"/>
    </row>
    <row r="594535" spans="5:5">
      <c r="E594535"/>
    </row>
    <row r="594536" spans="5:5">
      <c r="E594536"/>
    </row>
    <row r="594537" spans="5:5">
      <c r="E594537"/>
    </row>
    <row r="594538" spans="5:5">
      <c r="E594538"/>
    </row>
    <row r="594539" spans="5:5">
      <c r="E594539"/>
    </row>
    <row r="594540" spans="5:5">
      <c r="E594540"/>
    </row>
    <row r="594541" spans="5:5">
      <c r="E594541"/>
    </row>
    <row r="594542" spans="5:5">
      <c r="E594542"/>
    </row>
    <row r="594543" spans="5:5">
      <c r="E594543"/>
    </row>
    <row r="594544" spans="5:5">
      <c r="E594544"/>
    </row>
    <row r="594545" spans="5:5">
      <c r="E594545"/>
    </row>
    <row r="594546" spans="5:5">
      <c r="E594546"/>
    </row>
    <row r="594547" spans="5:5">
      <c r="E594547"/>
    </row>
    <row r="594548" spans="5:5">
      <c r="E594548"/>
    </row>
    <row r="594549" spans="5:5">
      <c r="E594549"/>
    </row>
    <row r="594550" spans="5:5">
      <c r="E594550"/>
    </row>
    <row r="594551" spans="5:5">
      <c r="E594551"/>
    </row>
    <row r="594552" spans="5:5">
      <c r="E594552"/>
    </row>
    <row r="594553" spans="5:5">
      <c r="E594553"/>
    </row>
    <row r="594554" spans="5:5">
      <c r="E594554"/>
    </row>
    <row r="594555" spans="5:5">
      <c r="E594555"/>
    </row>
    <row r="594556" spans="5:5">
      <c r="E594556"/>
    </row>
    <row r="594557" spans="5:5">
      <c r="E594557"/>
    </row>
    <row r="594558" spans="5:5">
      <c r="E594558"/>
    </row>
    <row r="594559" spans="5:5">
      <c r="E594559"/>
    </row>
    <row r="594560" spans="5:5">
      <c r="E594560"/>
    </row>
    <row r="594561" spans="5:5">
      <c r="E594561"/>
    </row>
    <row r="594562" spans="5:5">
      <c r="E594562"/>
    </row>
    <row r="594563" spans="5:5">
      <c r="E594563"/>
    </row>
    <row r="594564" spans="5:5">
      <c r="E594564"/>
    </row>
    <row r="594565" spans="5:5">
      <c r="E594565"/>
    </row>
    <row r="594566" spans="5:5">
      <c r="E594566"/>
    </row>
    <row r="594567" spans="5:5">
      <c r="E594567"/>
    </row>
    <row r="594568" spans="5:5">
      <c r="E594568"/>
    </row>
    <row r="594569" spans="5:5">
      <c r="E594569"/>
    </row>
    <row r="594570" spans="5:5">
      <c r="E594570"/>
    </row>
    <row r="594571" spans="5:5">
      <c r="E594571"/>
    </row>
    <row r="594572" spans="5:5">
      <c r="E594572"/>
    </row>
    <row r="594573" spans="5:5">
      <c r="E594573"/>
    </row>
    <row r="594574" spans="5:5">
      <c r="E594574"/>
    </row>
    <row r="594575" spans="5:5">
      <c r="E594575"/>
    </row>
    <row r="594576" spans="5:5">
      <c r="E594576"/>
    </row>
    <row r="594577" spans="5:5">
      <c r="E594577"/>
    </row>
    <row r="594578" spans="5:5">
      <c r="E594578"/>
    </row>
    <row r="594579" spans="5:5">
      <c r="E594579"/>
    </row>
    <row r="594580" spans="5:5">
      <c r="E594580"/>
    </row>
    <row r="594581" spans="5:5">
      <c r="E594581"/>
    </row>
    <row r="594582" spans="5:5">
      <c r="E594582"/>
    </row>
    <row r="594583" spans="5:5">
      <c r="E594583"/>
    </row>
    <row r="594584" spans="5:5">
      <c r="E594584"/>
    </row>
    <row r="594585" spans="5:5">
      <c r="E594585"/>
    </row>
    <row r="594586" spans="5:5">
      <c r="E594586"/>
    </row>
    <row r="594587" spans="5:5">
      <c r="E594587"/>
    </row>
    <row r="594588" spans="5:5">
      <c r="E594588"/>
    </row>
    <row r="594589" spans="5:5">
      <c r="E594589"/>
    </row>
    <row r="594590" spans="5:5">
      <c r="E594590"/>
    </row>
    <row r="594591" spans="5:5">
      <c r="E594591"/>
    </row>
    <row r="594592" spans="5:5">
      <c r="E594592"/>
    </row>
    <row r="594593" spans="5:5">
      <c r="E594593"/>
    </row>
    <row r="594594" spans="5:5">
      <c r="E594594"/>
    </row>
    <row r="594595" spans="5:5">
      <c r="E594595"/>
    </row>
    <row r="594596" spans="5:5">
      <c r="E594596"/>
    </row>
    <row r="594597" spans="5:5">
      <c r="E594597"/>
    </row>
    <row r="594598" spans="5:5">
      <c r="E594598"/>
    </row>
    <row r="594599" spans="5:5">
      <c r="E594599"/>
    </row>
    <row r="594600" spans="5:5">
      <c r="E594600"/>
    </row>
    <row r="594601" spans="5:5">
      <c r="E594601"/>
    </row>
    <row r="594602" spans="5:5">
      <c r="E594602"/>
    </row>
    <row r="594603" spans="5:5">
      <c r="E594603"/>
    </row>
    <row r="594604" spans="5:5">
      <c r="E594604"/>
    </row>
    <row r="594605" spans="5:5">
      <c r="E594605"/>
    </row>
    <row r="594606" spans="5:5">
      <c r="E594606"/>
    </row>
    <row r="594607" spans="5:5">
      <c r="E594607"/>
    </row>
    <row r="594608" spans="5:5">
      <c r="E594608"/>
    </row>
    <row r="594609" spans="5:5">
      <c r="E594609"/>
    </row>
    <row r="594610" spans="5:5">
      <c r="E594610"/>
    </row>
    <row r="594611" spans="5:5">
      <c r="E594611"/>
    </row>
    <row r="594612" spans="5:5">
      <c r="E594612"/>
    </row>
    <row r="594613" spans="5:5">
      <c r="E594613"/>
    </row>
    <row r="594614" spans="5:5">
      <c r="E594614"/>
    </row>
    <row r="594615" spans="5:5">
      <c r="E594615"/>
    </row>
    <row r="594616" spans="5:5">
      <c r="E594616"/>
    </row>
    <row r="594617" spans="5:5">
      <c r="E594617"/>
    </row>
    <row r="594618" spans="5:5">
      <c r="E594618"/>
    </row>
    <row r="594619" spans="5:5">
      <c r="E594619"/>
    </row>
    <row r="594620" spans="5:5">
      <c r="E594620"/>
    </row>
    <row r="594621" spans="5:5">
      <c r="E594621"/>
    </row>
    <row r="594622" spans="5:5">
      <c r="E594622"/>
    </row>
    <row r="594623" spans="5:5">
      <c r="E594623"/>
    </row>
    <row r="594624" spans="5:5">
      <c r="E594624"/>
    </row>
    <row r="594625" spans="5:5">
      <c r="E594625"/>
    </row>
    <row r="594626" spans="5:5">
      <c r="E594626"/>
    </row>
    <row r="594627" spans="5:5">
      <c r="E594627"/>
    </row>
    <row r="594628" spans="5:5">
      <c r="E594628"/>
    </row>
    <row r="594629" spans="5:5">
      <c r="E594629"/>
    </row>
    <row r="594630" spans="5:5">
      <c r="E594630"/>
    </row>
    <row r="594631" spans="5:5">
      <c r="E594631"/>
    </row>
    <row r="594632" spans="5:5">
      <c r="E594632"/>
    </row>
    <row r="594633" spans="5:5">
      <c r="E594633"/>
    </row>
    <row r="594634" spans="5:5">
      <c r="E594634"/>
    </row>
    <row r="594635" spans="5:5">
      <c r="E594635"/>
    </row>
    <row r="594636" spans="5:5">
      <c r="E594636"/>
    </row>
    <row r="594637" spans="5:5">
      <c r="E594637"/>
    </row>
    <row r="594638" spans="5:5">
      <c r="E594638"/>
    </row>
    <row r="594639" spans="5:5">
      <c r="E594639"/>
    </row>
    <row r="594640" spans="5:5">
      <c r="E594640"/>
    </row>
    <row r="594641" spans="5:5">
      <c r="E594641"/>
    </row>
    <row r="594642" spans="5:5">
      <c r="E594642"/>
    </row>
    <row r="594643" spans="5:5">
      <c r="E594643"/>
    </row>
    <row r="594644" spans="5:5">
      <c r="E594644"/>
    </row>
    <row r="594645" spans="5:5">
      <c r="E594645"/>
    </row>
    <row r="594646" spans="5:5">
      <c r="E594646"/>
    </row>
    <row r="594647" spans="5:5">
      <c r="E594647"/>
    </row>
    <row r="594648" spans="5:5">
      <c r="E594648"/>
    </row>
    <row r="594649" spans="5:5">
      <c r="E594649"/>
    </row>
    <row r="594650" spans="5:5">
      <c r="E594650"/>
    </row>
    <row r="594651" spans="5:5">
      <c r="E594651"/>
    </row>
    <row r="594652" spans="5:5">
      <c r="E594652"/>
    </row>
    <row r="594653" spans="5:5">
      <c r="E594653"/>
    </row>
    <row r="594654" spans="5:5">
      <c r="E594654"/>
    </row>
    <row r="594655" spans="5:5">
      <c r="E594655"/>
    </row>
    <row r="594656" spans="5:5">
      <c r="E594656"/>
    </row>
    <row r="594657" spans="5:5">
      <c r="E594657"/>
    </row>
    <row r="594658" spans="5:5">
      <c r="E594658"/>
    </row>
    <row r="594659" spans="5:5">
      <c r="E594659"/>
    </row>
    <row r="594660" spans="5:5">
      <c r="E594660"/>
    </row>
    <row r="594661" spans="5:5">
      <c r="E594661"/>
    </row>
    <row r="594662" spans="5:5">
      <c r="E594662"/>
    </row>
    <row r="594663" spans="5:5">
      <c r="E594663"/>
    </row>
    <row r="594664" spans="5:5">
      <c r="E594664"/>
    </row>
    <row r="594665" spans="5:5">
      <c r="E594665"/>
    </row>
    <row r="594666" spans="5:5">
      <c r="E594666"/>
    </row>
    <row r="594667" spans="5:5">
      <c r="E594667"/>
    </row>
    <row r="594668" spans="5:5">
      <c r="E594668"/>
    </row>
    <row r="594669" spans="5:5">
      <c r="E594669"/>
    </row>
    <row r="594670" spans="5:5">
      <c r="E594670"/>
    </row>
    <row r="594671" spans="5:5">
      <c r="E594671"/>
    </row>
    <row r="594672" spans="5:5">
      <c r="E594672"/>
    </row>
    <row r="594673" spans="5:5">
      <c r="E594673"/>
    </row>
    <row r="594674" spans="5:5">
      <c r="E594674"/>
    </row>
    <row r="594675" spans="5:5">
      <c r="E594675"/>
    </row>
    <row r="594676" spans="5:5">
      <c r="E594676"/>
    </row>
    <row r="594677" spans="5:5">
      <c r="E594677"/>
    </row>
    <row r="594678" spans="5:5">
      <c r="E594678"/>
    </row>
    <row r="594679" spans="5:5">
      <c r="E594679"/>
    </row>
    <row r="594680" spans="5:5">
      <c r="E594680"/>
    </row>
    <row r="594681" spans="5:5">
      <c r="E594681"/>
    </row>
    <row r="594682" spans="5:5">
      <c r="E594682"/>
    </row>
    <row r="594683" spans="5:5">
      <c r="E594683"/>
    </row>
    <row r="594684" spans="5:5">
      <c r="E594684"/>
    </row>
    <row r="594685" spans="5:5">
      <c r="E594685"/>
    </row>
    <row r="594686" spans="5:5">
      <c r="E594686"/>
    </row>
    <row r="594687" spans="5:5">
      <c r="E594687"/>
    </row>
    <row r="594688" spans="5:5">
      <c r="E594688"/>
    </row>
    <row r="594689" spans="5:5">
      <c r="E594689"/>
    </row>
    <row r="594690" spans="5:5">
      <c r="E594690"/>
    </row>
    <row r="594691" spans="5:5">
      <c r="E594691"/>
    </row>
    <row r="594692" spans="5:5">
      <c r="E594692"/>
    </row>
    <row r="594693" spans="5:5">
      <c r="E594693"/>
    </row>
    <row r="594694" spans="5:5">
      <c r="E594694"/>
    </row>
    <row r="594695" spans="5:5">
      <c r="E594695"/>
    </row>
    <row r="594696" spans="5:5">
      <c r="E594696"/>
    </row>
    <row r="594697" spans="5:5">
      <c r="E594697"/>
    </row>
    <row r="594698" spans="5:5">
      <c r="E594698"/>
    </row>
    <row r="594699" spans="5:5">
      <c r="E594699"/>
    </row>
    <row r="594700" spans="5:5">
      <c r="E594700"/>
    </row>
    <row r="594701" spans="5:5">
      <c r="E594701"/>
    </row>
    <row r="594702" spans="5:5">
      <c r="E594702"/>
    </row>
    <row r="594703" spans="5:5">
      <c r="E594703"/>
    </row>
    <row r="594704" spans="5:5">
      <c r="E594704"/>
    </row>
    <row r="594705" spans="5:5">
      <c r="E594705"/>
    </row>
    <row r="594706" spans="5:5">
      <c r="E594706"/>
    </row>
    <row r="594707" spans="5:5">
      <c r="E594707"/>
    </row>
    <row r="594708" spans="5:5">
      <c r="E594708"/>
    </row>
    <row r="594709" spans="5:5">
      <c r="E594709"/>
    </row>
    <row r="594710" spans="5:5">
      <c r="E594710"/>
    </row>
    <row r="594711" spans="5:5">
      <c r="E594711"/>
    </row>
    <row r="594712" spans="5:5">
      <c r="E594712"/>
    </row>
    <row r="594713" spans="5:5">
      <c r="E594713"/>
    </row>
    <row r="594714" spans="5:5">
      <c r="E594714"/>
    </row>
    <row r="594715" spans="5:5">
      <c r="E594715"/>
    </row>
    <row r="594716" spans="5:5">
      <c r="E594716"/>
    </row>
    <row r="594717" spans="5:5">
      <c r="E594717"/>
    </row>
    <row r="594718" spans="5:5">
      <c r="E594718"/>
    </row>
    <row r="594719" spans="5:5">
      <c r="E594719"/>
    </row>
    <row r="594720" spans="5:5">
      <c r="E594720"/>
    </row>
    <row r="594721" spans="5:5">
      <c r="E594721"/>
    </row>
    <row r="594722" spans="5:5">
      <c r="E594722"/>
    </row>
    <row r="594723" spans="5:5">
      <c r="E594723"/>
    </row>
    <row r="594724" spans="5:5">
      <c r="E594724"/>
    </row>
    <row r="594725" spans="5:5">
      <c r="E594725"/>
    </row>
    <row r="594726" spans="5:5">
      <c r="E594726"/>
    </row>
    <row r="594727" spans="5:5">
      <c r="E594727"/>
    </row>
    <row r="594728" spans="5:5">
      <c r="E594728"/>
    </row>
    <row r="594729" spans="5:5">
      <c r="E594729"/>
    </row>
    <row r="594730" spans="5:5">
      <c r="E594730"/>
    </row>
    <row r="594731" spans="5:5">
      <c r="E594731"/>
    </row>
    <row r="594732" spans="5:5">
      <c r="E594732"/>
    </row>
    <row r="594733" spans="5:5">
      <c r="E594733"/>
    </row>
    <row r="594734" spans="5:5">
      <c r="E594734"/>
    </row>
    <row r="594735" spans="5:5">
      <c r="E594735"/>
    </row>
    <row r="594736" spans="5:5">
      <c r="E594736"/>
    </row>
    <row r="594737" spans="5:5">
      <c r="E594737"/>
    </row>
    <row r="594738" spans="5:5">
      <c r="E594738"/>
    </row>
    <row r="594739" spans="5:5">
      <c r="E594739"/>
    </row>
    <row r="594740" spans="5:5">
      <c r="E594740"/>
    </row>
    <row r="594741" spans="5:5">
      <c r="E594741"/>
    </row>
    <row r="594742" spans="5:5">
      <c r="E594742"/>
    </row>
    <row r="594743" spans="5:5">
      <c r="E594743"/>
    </row>
    <row r="594744" spans="5:5">
      <c r="E594744"/>
    </row>
    <row r="594745" spans="5:5">
      <c r="E594745"/>
    </row>
    <row r="594746" spans="5:5">
      <c r="E594746"/>
    </row>
    <row r="594747" spans="5:5">
      <c r="E594747"/>
    </row>
    <row r="594748" spans="5:5">
      <c r="E594748"/>
    </row>
    <row r="594749" spans="5:5">
      <c r="E594749"/>
    </row>
    <row r="594750" spans="5:5">
      <c r="E594750"/>
    </row>
    <row r="594751" spans="5:5">
      <c r="E594751"/>
    </row>
    <row r="594752" spans="5:5">
      <c r="E594752"/>
    </row>
    <row r="594753" spans="5:5">
      <c r="E594753"/>
    </row>
    <row r="594754" spans="5:5">
      <c r="E594754"/>
    </row>
    <row r="594755" spans="5:5">
      <c r="E594755"/>
    </row>
    <row r="594756" spans="5:5">
      <c r="E594756"/>
    </row>
    <row r="594757" spans="5:5">
      <c r="E594757"/>
    </row>
    <row r="594758" spans="5:5">
      <c r="E594758"/>
    </row>
    <row r="594759" spans="5:5">
      <c r="E594759"/>
    </row>
    <row r="594760" spans="5:5">
      <c r="E594760"/>
    </row>
    <row r="594761" spans="5:5">
      <c r="E594761"/>
    </row>
    <row r="594762" spans="5:5">
      <c r="E594762"/>
    </row>
    <row r="594763" spans="5:5">
      <c r="E594763"/>
    </row>
    <row r="594764" spans="5:5">
      <c r="E594764"/>
    </row>
    <row r="594765" spans="5:5">
      <c r="E594765"/>
    </row>
    <row r="594766" spans="5:5">
      <c r="E594766"/>
    </row>
    <row r="594767" spans="5:5">
      <c r="E594767"/>
    </row>
    <row r="594768" spans="5:5">
      <c r="E594768"/>
    </row>
    <row r="594769" spans="5:5">
      <c r="E594769"/>
    </row>
    <row r="594770" spans="5:5">
      <c r="E594770"/>
    </row>
    <row r="594771" spans="5:5">
      <c r="E594771"/>
    </row>
    <row r="594772" spans="5:5">
      <c r="E594772"/>
    </row>
    <row r="594773" spans="5:5">
      <c r="E594773"/>
    </row>
    <row r="594774" spans="5:5">
      <c r="E594774"/>
    </row>
    <row r="594775" spans="5:5">
      <c r="E594775"/>
    </row>
    <row r="594776" spans="5:5">
      <c r="E594776"/>
    </row>
    <row r="594777" spans="5:5">
      <c r="E594777"/>
    </row>
    <row r="594778" spans="5:5">
      <c r="E594778"/>
    </row>
    <row r="594779" spans="5:5">
      <c r="E594779"/>
    </row>
    <row r="594780" spans="5:5">
      <c r="E594780"/>
    </row>
    <row r="594781" spans="5:5">
      <c r="E594781"/>
    </row>
    <row r="594782" spans="5:5">
      <c r="E594782"/>
    </row>
    <row r="594783" spans="5:5">
      <c r="E594783"/>
    </row>
    <row r="594784" spans="5:5">
      <c r="E594784"/>
    </row>
    <row r="594785" spans="5:5">
      <c r="E594785"/>
    </row>
    <row r="594786" spans="5:5">
      <c r="E594786"/>
    </row>
    <row r="594787" spans="5:5">
      <c r="E594787"/>
    </row>
    <row r="594788" spans="5:5">
      <c r="E594788"/>
    </row>
    <row r="594789" spans="5:5">
      <c r="E594789"/>
    </row>
    <row r="594790" spans="5:5">
      <c r="E594790"/>
    </row>
    <row r="594791" spans="5:5">
      <c r="E594791"/>
    </row>
    <row r="594792" spans="5:5">
      <c r="E594792"/>
    </row>
    <row r="594793" spans="5:5">
      <c r="E594793"/>
    </row>
    <row r="594794" spans="5:5">
      <c r="E594794"/>
    </row>
    <row r="594795" spans="5:5">
      <c r="E594795"/>
    </row>
    <row r="594796" spans="5:5">
      <c r="E594796"/>
    </row>
    <row r="594797" spans="5:5">
      <c r="E594797"/>
    </row>
    <row r="594798" spans="5:5">
      <c r="E594798"/>
    </row>
    <row r="594799" spans="5:5">
      <c r="E594799"/>
    </row>
    <row r="594800" spans="5:5">
      <c r="E594800"/>
    </row>
    <row r="594801" spans="5:5">
      <c r="E594801"/>
    </row>
    <row r="594802" spans="5:5">
      <c r="E594802"/>
    </row>
    <row r="594803" spans="5:5">
      <c r="E594803"/>
    </row>
    <row r="594804" spans="5:5">
      <c r="E594804"/>
    </row>
    <row r="594805" spans="5:5">
      <c r="E594805"/>
    </row>
    <row r="594806" spans="5:5">
      <c r="E594806"/>
    </row>
    <row r="594807" spans="5:5">
      <c r="E594807"/>
    </row>
    <row r="594808" spans="5:5">
      <c r="E594808"/>
    </row>
    <row r="594809" spans="5:5">
      <c r="E594809"/>
    </row>
    <row r="594810" spans="5:5">
      <c r="E594810"/>
    </row>
    <row r="594811" spans="5:5">
      <c r="E594811"/>
    </row>
    <row r="594812" spans="5:5">
      <c r="E594812"/>
    </row>
    <row r="594813" spans="5:5">
      <c r="E594813"/>
    </row>
    <row r="594814" spans="5:5">
      <c r="E594814"/>
    </row>
    <row r="594815" spans="5:5">
      <c r="E594815"/>
    </row>
    <row r="594816" spans="5:5">
      <c r="E594816"/>
    </row>
    <row r="594817" spans="5:5">
      <c r="E594817"/>
    </row>
    <row r="594818" spans="5:5">
      <c r="E594818"/>
    </row>
    <row r="594819" spans="5:5">
      <c r="E594819"/>
    </row>
    <row r="594820" spans="5:5">
      <c r="E594820"/>
    </row>
    <row r="594821" spans="5:5">
      <c r="E594821"/>
    </row>
    <row r="594822" spans="5:5">
      <c r="E594822"/>
    </row>
    <row r="594823" spans="5:5">
      <c r="E594823"/>
    </row>
    <row r="594824" spans="5:5">
      <c r="E594824"/>
    </row>
    <row r="594825" spans="5:5">
      <c r="E594825"/>
    </row>
    <row r="594826" spans="5:5">
      <c r="E594826"/>
    </row>
    <row r="594827" spans="5:5">
      <c r="E594827"/>
    </row>
    <row r="594828" spans="5:5">
      <c r="E594828"/>
    </row>
    <row r="594829" spans="5:5">
      <c r="E594829"/>
    </row>
    <row r="594830" spans="5:5">
      <c r="E594830"/>
    </row>
    <row r="594831" spans="5:5">
      <c r="E594831"/>
    </row>
    <row r="594832" spans="5:5">
      <c r="E594832"/>
    </row>
    <row r="594833" spans="5:5">
      <c r="E594833"/>
    </row>
    <row r="594834" spans="5:5">
      <c r="E594834"/>
    </row>
    <row r="594835" spans="5:5">
      <c r="E594835"/>
    </row>
    <row r="594836" spans="5:5">
      <c r="E594836"/>
    </row>
    <row r="594837" spans="5:5">
      <c r="E594837"/>
    </row>
    <row r="594838" spans="5:5">
      <c r="E594838"/>
    </row>
    <row r="594839" spans="5:5">
      <c r="E594839"/>
    </row>
    <row r="594840" spans="5:5">
      <c r="E594840"/>
    </row>
    <row r="594841" spans="5:5">
      <c r="E594841"/>
    </row>
    <row r="594842" spans="5:5">
      <c r="E594842"/>
    </row>
    <row r="594843" spans="5:5">
      <c r="E594843"/>
    </row>
    <row r="594844" spans="5:5">
      <c r="E594844"/>
    </row>
    <row r="594845" spans="5:5">
      <c r="E594845"/>
    </row>
    <row r="594846" spans="5:5">
      <c r="E594846"/>
    </row>
    <row r="594847" spans="5:5">
      <c r="E594847"/>
    </row>
    <row r="594848" spans="5:5">
      <c r="E594848"/>
    </row>
    <row r="594849" spans="5:5">
      <c r="E594849"/>
    </row>
    <row r="594850" spans="5:5">
      <c r="E594850"/>
    </row>
    <row r="594851" spans="5:5">
      <c r="E594851"/>
    </row>
    <row r="594852" spans="5:5">
      <c r="E594852"/>
    </row>
    <row r="594853" spans="5:5">
      <c r="E594853"/>
    </row>
    <row r="594854" spans="5:5">
      <c r="E594854"/>
    </row>
    <row r="594855" spans="5:5">
      <c r="E594855"/>
    </row>
    <row r="594856" spans="5:5">
      <c r="E594856"/>
    </row>
    <row r="594857" spans="5:5">
      <c r="E594857"/>
    </row>
    <row r="594858" spans="5:5">
      <c r="E594858"/>
    </row>
    <row r="594859" spans="5:5">
      <c r="E594859"/>
    </row>
    <row r="594860" spans="5:5">
      <c r="E594860"/>
    </row>
    <row r="594861" spans="5:5">
      <c r="E594861"/>
    </row>
    <row r="594862" spans="5:5">
      <c r="E594862"/>
    </row>
    <row r="594863" spans="5:5">
      <c r="E594863"/>
    </row>
    <row r="594864" spans="5:5">
      <c r="E594864"/>
    </row>
    <row r="594865" spans="5:5">
      <c r="E594865"/>
    </row>
    <row r="594866" spans="5:5">
      <c r="E594866"/>
    </row>
    <row r="594867" spans="5:5">
      <c r="E594867"/>
    </row>
    <row r="594868" spans="5:5">
      <c r="E594868"/>
    </row>
    <row r="594869" spans="5:5">
      <c r="E594869"/>
    </row>
    <row r="594870" spans="5:5">
      <c r="E594870"/>
    </row>
    <row r="594871" spans="5:5">
      <c r="E594871"/>
    </row>
    <row r="594872" spans="5:5">
      <c r="E594872"/>
    </row>
    <row r="594873" spans="5:5">
      <c r="E594873"/>
    </row>
    <row r="594874" spans="5:5">
      <c r="E594874"/>
    </row>
    <row r="594875" spans="5:5">
      <c r="E594875"/>
    </row>
    <row r="594876" spans="5:5">
      <c r="E594876"/>
    </row>
    <row r="594877" spans="5:5">
      <c r="E594877"/>
    </row>
    <row r="594878" spans="5:5">
      <c r="E594878"/>
    </row>
    <row r="594879" spans="5:5">
      <c r="E594879"/>
    </row>
    <row r="594880" spans="5:5">
      <c r="E594880"/>
    </row>
    <row r="594881" spans="5:5">
      <c r="E594881"/>
    </row>
    <row r="594882" spans="5:5">
      <c r="E594882"/>
    </row>
    <row r="594883" spans="5:5">
      <c r="E594883"/>
    </row>
    <row r="594884" spans="5:5">
      <c r="E594884"/>
    </row>
    <row r="594885" spans="5:5">
      <c r="E594885"/>
    </row>
    <row r="594886" spans="5:5">
      <c r="E594886"/>
    </row>
    <row r="594887" spans="5:5">
      <c r="E594887"/>
    </row>
    <row r="594888" spans="5:5">
      <c r="E594888"/>
    </row>
    <row r="594889" spans="5:5">
      <c r="E594889"/>
    </row>
    <row r="594890" spans="5:5">
      <c r="E594890"/>
    </row>
    <row r="594891" spans="5:5">
      <c r="E594891"/>
    </row>
    <row r="594892" spans="5:5">
      <c r="E594892"/>
    </row>
    <row r="594893" spans="5:5">
      <c r="E594893"/>
    </row>
    <row r="594894" spans="5:5">
      <c r="E594894"/>
    </row>
    <row r="594895" spans="5:5">
      <c r="E594895"/>
    </row>
    <row r="594896" spans="5:5">
      <c r="E594896"/>
    </row>
    <row r="594897" spans="5:5">
      <c r="E594897"/>
    </row>
    <row r="594898" spans="5:5">
      <c r="E594898"/>
    </row>
    <row r="594899" spans="5:5">
      <c r="E594899"/>
    </row>
    <row r="594900" spans="5:5">
      <c r="E594900"/>
    </row>
    <row r="594901" spans="5:5">
      <c r="E594901"/>
    </row>
    <row r="594902" spans="5:5">
      <c r="E594902"/>
    </row>
    <row r="594903" spans="5:5">
      <c r="E594903"/>
    </row>
    <row r="594904" spans="5:5">
      <c r="E594904"/>
    </row>
    <row r="594905" spans="5:5">
      <c r="E594905"/>
    </row>
    <row r="594906" spans="5:5">
      <c r="E594906"/>
    </row>
    <row r="594907" spans="5:5">
      <c r="E594907"/>
    </row>
    <row r="594908" spans="5:5">
      <c r="E594908"/>
    </row>
    <row r="594909" spans="5:5">
      <c r="E594909"/>
    </row>
    <row r="594910" spans="5:5">
      <c r="E594910"/>
    </row>
    <row r="594911" spans="5:5">
      <c r="E594911"/>
    </row>
    <row r="594912" spans="5:5">
      <c r="E594912"/>
    </row>
    <row r="594913" spans="5:5">
      <c r="E594913"/>
    </row>
    <row r="594914" spans="5:5">
      <c r="E594914"/>
    </row>
    <row r="594915" spans="5:5">
      <c r="E594915"/>
    </row>
    <row r="594916" spans="5:5">
      <c r="E594916"/>
    </row>
    <row r="594917" spans="5:5">
      <c r="E594917"/>
    </row>
    <row r="594918" spans="5:5">
      <c r="E594918"/>
    </row>
    <row r="594919" spans="5:5">
      <c r="E594919"/>
    </row>
    <row r="594920" spans="5:5">
      <c r="E594920"/>
    </row>
    <row r="594921" spans="5:5">
      <c r="E594921"/>
    </row>
    <row r="594922" spans="5:5">
      <c r="E594922"/>
    </row>
    <row r="594923" spans="5:5">
      <c r="E594923"/>
    </row>
    <row r="594924" spans="5:5">
      <c r="E594924"/>
    </row>
    <row r="594925" spans="5:5">
      <c r="E594925"/>
    </row>
    <row r="594926" spans="5:5">
      <c r="E594926"/>
    </row>
    <row r="594927" spans="5:5">
      <c r="E594927"/>
    </row>
    <row r="594928" spans="5:5">
      <c r="E594928"/>
    </row>
    <row r="594929" spans="5:5">
      <c r="E594929"/>
    </row>
    <row r="594930" spans="5:5">
      <c r="E594930"/>
    </row>
    <row r="594931" spans="5:5">
      <c r="E594931"/>
    </row>
    <row r="594932" spans="5:5">
      <c r="E594932"/>
    </row>
    <row r="594933" spans="5:5">
      <c r="E594933"/>
    </row>
    <row r="594934" spans="5:5">
      <c r="E594934"/>
    </row>
    <row r="594935" spans="5:5">
      <c r="E594935"/>
    </row>
    <row r="594936" spans="5:5">
      <c r="E594936"/>
    </row>
    <row r="594937" spans="5:5">
      <c r="E594937"/>
    </row>
    <row r="594938" spans="5:5">
      <c r="E594938"/>
    </row>
    <row r="594939" spans="5:5">
      <c r="E594939"/>
    </row>
    <row r="594940" spans="5:5">
      <c r="E594940"/>
    </row>
    <row r="594941" spans="5:5">
      <c r="E594941"/>
    </row>
    <row r="594942" spans="5:5">
      <c r="E594942"/>
    </row>
    <row r="594943" spans="5:5">
      <c r="E594943"/>
    </row>
    <row r="594944" spans="5:5">
      <c r="E594944"/>
    </row>
    <row r="594945" spans="5:5">
      <c r="E594945"/>
    </row>
    <row r="594946" spans="5:5">
      <c r="E594946"/>
    </row>
    <row r="594947" spans="5:5">
      <c r="E594947"/>
    </row>
    <row r="594948" spans="5:5">
      <c r="E594948"/>
    </row>
    <row r="594949" spans="5:5">
      <c r="E594949"/>
    </row>
    <row r="594950" spans="5:5">
      <c r="E594950"/>
    </row>
    <row r="594951" spans="5:5">
      <c r="E594951"/>
    </row>
    <row r="594952" spans="5:5">
      <c r="E594952"/>
    </row>
    <row r="594953" spans="5:5">
      <c r="E594953"/>
    </row>
    <row r="594954" spans="5:5">
      <c r="E594954"/>
    </row>
    <row r="594955" spans="5:5">
      <c r="E594955"/>
    </row>
    <row r="594956" spans="5:5">
      <c r="E594956"/>
    </row>
    <row r="594957" spans="5:5">
      <c r="E594957"/>
    </row>
    <row r="594958" spans="5:5">
      <c r="E594958"/>
    </row>
    <row r="594959" spans="5:5">
      <c r="E594959"/>
    </row>
    <row r="594960" spans="5:5">
      <c r="E594960"/>
    </row>
    <row r="594961" spans="5:5">
      <c r="E594961"/>
    </row>
    <row r="594962" spans="5:5">
      <c r="E594962"/>
    </row>
    <row r="594963" spans="5:5">
      <c r="E594963"/>
    </row>
    <row r="594964" spans="5:5">
      <c r="E594964"/>
    </row>
    <row r="594965" spans="5:5">
      <c r="E594965"/>
    </row>
    <row r="594966" spans="5:5">
      <c r="E594966"/>
    </row>
    <row r="594967" spans="5:5">
      <c r="E594967"/>
    </row>
    <row r="594968" spans="5:5">
      <c r="E594968"/>
    </row>
    <row r="594969" spans="5:5">
      <c r="E594969"/>
    </row>
    <row r="594970" spans="5:5">
      <c r="E594970"/>
    </row>
    <row r="594971" spans="5:5">
      <c r="E594971"/>
    </row>
    <row r="594972" spans="5:5">
      <c r="E594972"/>
    </row>
    <row r="594973" spans="5:5">
      <c r="E594973"/>
    </row>
    <row r="594974" spans="5:5">
      <c r="E594974"/>
    </row>
    <row r="594975" spans="5:5">
      <c r="E594975"/>
    </row>
    <row r="594976" spans="5:5">
      <c r="E594976"/>
    </row>
    <row r="594977" spans="5:5">
      <c r="E594977"/>
    </row>
    <row r="594978" spans="5:5">
      <c r="E594978"/>
    </row>
    <row r="594979" spans="5:5">
      <c r="E594979"/>
    </row>
    <row r="594980" spans="5:5">
      <c r="E594980"/>
    </row>
    <row r="594981" spans="5:5">
      <c r="E594981"/>
    </row>
    <row r="594982" spans="5:5">
      <c r="E594982"/>
    </row>
    <row r="594983" spans="5:5">
      <c r="E594983"/>
    </row>
    <row r="594984" spans="5:5">
      <c r="E594984"/>
    </row>
    <row r="594985" spans="5:5">
      <c r="E594985"/>
    </row>
    <row r="594986" spans="5:5">
      <c r="E594986"/>
    </row>
    <row r="594987" spans="5:5">
      <c r="E594987"/>
    </row>
    <row r="594988" spans="5:5">
      <c r="E594988"/>
    </row>
    <row r="594989" spans="5:5">
      <c r="E594989"/>
    </row>
    <row r="594990" spans="5:5">
      <c r="E594990"/>
    </row>
    <row r="594991" spans="5:5">
      <c r="E594991"/>
    </row>
    <row r="594992" spans="5:5">
      <c r="E594992"/>
    </row>
    <row r="594993" spans="5:5">
      <c r="E594993"/>
    </row>
    <row r="594994" spans="5:5">
      <c r="E594994"/>
    </row>
    <row r="594995" spans="5:5">
      <c r="E594995"/>
    </row>
    <row r="594996" spans="5:5">
      <c r="E594996"/>
    </row>
    <row r="594997" spans="5:5">
      <c r="E594997"/>
    </row>
    <row r="594998" spans="5:5">
      <c r="E594998"/>
    </row>
    <row r="594999" spans="5:5">
      <c r="E594999"/>
    </row>
    <row r="595000" spans="5:5">
      <c r="E595000"/>
    </row>
    <row r="595001" spans="5:5">
      <c r="E595001"/>
    </row>
    <row r="595002" spans="5:5">
      <c r="E595002"/>
    </row>
    <row r="595003" spans="5:5">
      <c r="E595003"/>
    </row>
    <row r="595004" spans="5:5">
      <c r="E595004"/>
    </row>
    <row r="595005" spans="5:5">
      <c r="E595005"/>
    </row>
    <row r="595006" spans="5:5">
      <c r="E595006"/>
    </row>
    <row r="595007" spans="5:5">
      <c r="E595007"/>
    </row>
    <row r="595008" spans="5:5">
      <c r="E595008"/>
    </row>
    <row r="595009" spans="5:5">
      <c r="E595009"/>
    </row>
    <row r="595010" spans="5:5">
      <c r="E595010"/>
    </row>
    <row r="595011" spans="5:5">
      <c r="E595011"/>
    </row>
    <row r="595012" spans="5:5">
      <c r="E595012"/>
    </row>
    <row r="595013" spans="5:5">
      <c r="E595013"/>
    </row>
    <row r="595014" spans="5:5">
      <c r="E595014"/>
    </row>
    <row r="595015" spans="5:5">
      <c r="E595015"/>
    </row>
    <row r="595016" spans="5:5">
      <c r="E595016"/>
    </row>
    <row r="595017" spans="5:5">
      <c r="E595017"/>
    </row>
    <row r="595018" spans="5:5">
      <c r="E595018"/>
    </row>
    <row r="595019" spans="5:5">
      <c r="E595019"/>
    </row>
    <row r="595020" spans="5:5">
      <c r="E595020"/>
    </row>
    <row r="595021" spans="5:5">
      <c r="E595021"/>
    </row>
    <row r="595022" spans="5:5">
      <c r="E595022"/>
    </row>
    <row r="595023" spans="5:5">
      <c r="E595023"/>
    </row>
    <row r="595024" spans="5:5">
      <c r="E595024"/>
    </row>
    <row r="595025" spans="5:5">
      <c r="E595025"/>
    </row>
    <row r="595026" spans="5:5">
      <c r="E595026"/>
    </row>
    <row r="595027" spans="5:5">
      <c r="E595027"/>
    </row>
    <row r="595028" spans="5:5">
      <c r="E595028"/>
    </row>
    <row r="595029" spans="5:5">
      <c r="E595029"/>
    </row>
    <row r="595030" spans="5:5">
      <c r="E595030"/>
    </row>
    <row r="595031" spans="5:5">
      <c r="E595031"/>
    </row>
    <row r="595032" spans="5:5">
      <c r="E595032"/>
    </row>
    <row r="595033" spans="5:5">
      <c r="E595033"/>
    </row>
    <row r="595034" spans="5:5">
      <c r="E595034"/>
    </row>
    <row r="595035" spans="5:5">
      <c r="E595035"/>
    </row>
    <row r="595036" spans="5:5">
      <c r="E595036"/>
    </row>
    <row r="595037" spans="5:5">
      <c r="E595037"/>
    </row>
    <row r="595038" spans="5:5">
      <c r="E595038"/>
    </row>
    <row r="595039" spans="5:5">
      <c r="E595039"/>
    </row>
    <row r="595040" spans="5:5">
      <c r="E595040"/>
    </row>
    <row r="595041" spans="5:5">
      <c r="E595041"/>
    </row>
    <row r="595042" spans="5:5">
      <c r="E595042"/>
    </row>
    <row r="595043" spans="5:5">
      <c r="E595043"/>
    </row>
    <row r="595044" spans="5:5">
      <c r="E595044"/>
    </row>
    <row r="595045" spans="5:5">
      <c r="E595045"/>
    </row>
    <row r="595046" spans="5:5">
      <c r="E595046"/>
    </row>
    <row r="595047" spans="5:5">
      <c r="E595047"/>
    </row>
    <row r="595048" spans="5:5">
      <c r="E595048"/>
    </row>
    <row r="595049" spans="5:5">
      <c r="E595049"/>
    </row>
    <row r="595050" spans="5:5">
      <c r="E595050"/>
    </row>
    <row r="595051" spans="5:5">
      <c r="E595051"/>
    </row>
    <row r="595052" spans="5:5">
      <c r="E595052"/>
    </row>
    <row r="595053" spans="5:5">
      <c r="E595053"/>
    </row>
    <row r="595054" spans="5:5">
      <c r="E595054"/>
    </row>
    <row r="595055" spans="5:5">
      <c r="E595055"/>
    </row>
    <row r="595056" spans="5:5">
      <c r="E595056"/>
    </row>
    <row r="595057" spans="5:5">
      <c r="E595057"/>
    </row>
    <row r="595058" spans="5:5">
      <c r="E595058"/>
    </row>
    <row r="595059" spans="5:5">
      <c r="E595059"/>
    </row>
    <row r="595060" spans="5:5">
      <c r="E595060"/>
    </row>
    <row r="595061" spans="5:5">
      <c r="E595061"/>
    </row>
    <row r="595062" spans="5:5">
      <c r="E595062"/>
    </row>
    <row r="595063" spans="5:5">
      <c r="E595063"/>
    </row>
    <row r="595064" spans="5:5">
      <c r="E595064"/>
    </row>
    <row r="595065" spans="5:5">
      <c r="E595065"/>
    </row>
    <row r="595066" spans="5:5">
      <c r="E595066"/>
    </row>
    <row r="595067" spans="5:5">
      <c r="E595067"/>
    </row>
    <row r="595068" spans="5:5">
      <c r="E595068"/>
    </row>
    <row r="595069" spans="5:5">
      <c r="E595069"/>
    </row>
    <row r="595070" spans="5:5">
      <c r="E595070"/>
    </row>
    <row r="595071" spans="5:5">
      <c r="E595071"/>
    </row>
    <row r="595072" spans="5:5">
      <c r="E595072"/>
    </row>
    <row r="595073" spans="5:5">
      <c r="E595073"/>
    </row>
    <row r="595074" spans="5:5">
      <c r="E595074"/>
    </row>
    <row r="595075" spans="5:5">
      <c r="E595075"/>
    </row>
    <row r="595076" spans="5:5">
      <c r="E595076"/>
    </row>
    <row r="595077" spans="5:5">
      <c r="E595077"/>
    </row>
    <row r="595078" spans="5:5">
      <c r="E595078"/>
    </row>
    <row r="595079" spans="5:5">
      <c r="E595079"/>
    </row>
    <row r="595080" spans="5:5">
      <c r="E595080"/>
    </row>
    <row r="595081" spans="5:5">
      <c r="E595081"/>
    </row>
    <row r="595082" spans="5:5">
      <c r="E595082"/>
    </row>
    <row r="595083" spans="5:5">
      <c r="E595083"/>
    </row>
    <row r="595084" spans="5:5">
      <c r="E595084"/>
    </row>
    <row r="595085" spans="5:5">
      <c r="E595085"/>
    </row>
    <row r="595086" spans="5:5">
      <c r="E595086"/>
    </row>
    <row r="595087" spans="5:5">
      <c r="E595087"/>
    </row>
    <row r="595088" spans="5:5">
      <c r="E595088"/>
    </row>
    <row r="595089" spans="5:5">
      <c r="E595089"/>
    </row>
    <row r="595090" spans="5:5">
      <c r="E595090"/>
    </row>
    <row r="595091" spans="5:5">
      <c r="E595091"/>
    </row>
    <row r="595092" spans="5:5">
      <c r="E595092"/>
    </row>
    <row r="595093" spans="5:5">
      <c r="E595093"/>
    </row>
    <row r="595094" spans="5:5">
      <c r="E595094"/>
    </row>
    <row r="595095" spans="5:5">
      <c r="E595095"/>
    </row>
    <row r="595096" spans="5:5">
      <c r="E595096"/>
    </row>
    <row r="595097" spans="5:5">
      <c r="E595097"/>
    </row>
    <row r="595098" spans="5:5">
      <c r="E595098"/>
    </row>
    <row r="595099" spans="5:5">
      <c r="E595099"/>
    </row>
    <row r="595100" spans="5:5">
      <c r="E595100"/>
    </row>
    <row r="595101" spans="5:5">
      <c r="E595101"/>
    </row>
    <row r="595102" spans="5:5">
      <c r="E595102"/>
    </row>
    <row r="595103" spans="5:5">
      <c r="E595103"/>
    </row>
    <row r="595104" spans="5:5">
      <c r="E595104"/>
    </row>
    <row r="595105" spans="5:5">
      <c r="E595105"/>
    </row>
    <row r="595106" spans="5:5">
      <c r="E595106"/>
    </row>
    <row r="595107" spans="5:5">
      <c r="E595107"/>
    </row>
    <row r="595108" spans="5:5">
      <c r="E595108"/>
    </row>
    <row r="595109" spans="5:5">
      <c r="E595109"/>
    </row>
    <row r="595110" spans="5:5">
      <c r="E595110"/>
    </row>
    <row r="595111" spans="5:5">
      <c r="E595111"/>
    </row>
    <row r="595112" spans="5:5">
      <c r="E595112"/>
    </row>
    <row r="595113" spans="5:5">
      <c r="E595113"/>
    </row>
    <row r="595114" spans="5:5">
      <c r="E595114"/>
    </row>
    <row r="595115" spans="5:5">
      <c r="E595115"/>
    </row>
    <row r="595116" spans="5:5">
      <c r="E595116"/>
    </row>
    <row r="595117" spans="5:5">
      <c r="E595117"/>
    </row>
    <row r="595118" spans="5:5">
      <c r="E595118"/>
    </row>
    <row r="595119" spans="5:5">
      <c r="E595119"/>
    </row>
    <row r="595120" spans="5:5">
      <c r="E595120"/>
    </row>
    <row r="595121" spans="5:5">
      <c r="E595121"/>
    </row>
    <row r="595122" spans="5:5">
      <c r="E595122"/>
    </row>
    <row r="595123" spans="5:5">
      <c r="E595123"/>
    </row>
    <row r="595124" spans="5:5">
      <c r="E595124"/>
    </row>
    <row r="595125" spans="5:5">
      <c r="E595125"/>
    </row>
    <row r="595126" spans="5:5">
      <c r="E595126"/>
    </row>
    <row r="595127" spans="5:5">
      <c r="E595127"/>
    </row>
    <row r="595128" spans="5:5">
      <c r="E595128"/>
    </row>
    <row r="595129" spans="5:5">
      <c r="E595129"/>
    </row>
    <row r="595130" spans="5:5">
      <c r="E595130"/>
    </row>
    <row r="595131" spans="5:5">
      <c r="E595131"/>
    </row>
    <row r="595132" spans="5:5">
      <c r="E595132"/>
    </row>
    <row r="595133" spans="5:5">
      <c r="E595133"/>
    </row>
    <row r="595134" spans="5:5">
      <c r="E595134"/>
    </row>
    <row r="595135" spans="5:5">
      <c r="E595135"/>
    </row>
    <row r="595136" spans="5:5">
      <c r="E595136"/>
    </row>
    <row r="595137" spans="5:5">
      <c r="E595137"/>
    </row>
    <row r="595138" spans="5:5">
      <c r="E595138"/>
    </row>
    <row r="595139" spans="5:5">
      <c r="E595139"/>
    </row>
    <row r="595140" spans="5:5">
      <c r="E595140"/>
    </row>
    <row r="595141" spans="5:5">
      <c r="E595141"/>
    </row>
    <row r="595142" spans="5:5">
      <c r="E595142"/>
    </row>
    <row r="595143" spans="5:5">
      <c r="E595143"/>
    </row>
    <row r="595144" spans="5:5">
      <c r="E595144"/>
    </row>
    <row r="595145" spans="5:5">
      <c r="E595145"/>
    </row>
    <row r="595146" spans="5:5">
      <c r="E595146"/>
    </row>
    <row r="595147" spans="5:5">
      <c r="E595147"/>
    </row>
    <row r="595148" spans="5:5">
      <c r="E595148"/>
    </row>
    <row r="595149" spans="5:5">
      <c r="E595149"/>
    </row>
    <row r="595150" spans="5:5">
      <c r="E595150"/>
    </row>
    <row r="595151" spans="5:5">
      <c r="E595151"/>
    </row>
    <row r="595152" spans="5:5">
      <c r="E595152"/>
    </row>
    <row r="595153" spans="5:5">
      <c r="E595153"/>
    </row>
    <row r="595154" spans="5:5">
      <c r="E595154"/>
    </row>
    <row r="595155" spans="5:5">
      <c r="E595155"/>
    </row>
    <row r="595156" spans="5:5">
      <c r="E595156"/>
    </row>
    <row r="595157" spans="5:5">
      <c r="E595157"/>
    </row>
    <row r="595158" spans="5:5">
      <c r="E595158"/>
    </row>
    <row r="595159" spans="5:5">
      <c r="E595159"/>
    </row>
    <row r="595160" spans="5:5">
      <c r="E595160"/>
    </row>
    <row r="595161" spans="5:5">
      <c r="E595161"/>
    </row>
    <row r="595162" spans="5:5">
      <c r="E595162"/>
    </row>
    <row r="595163" spans="5:5">
      <c r="E595163"/>
    </row>
    <row r="595164" spans="5:5">
      <c r="E595164"/>
    </row>
    <row r="595165" spans="5:5">
      <c r="E595165"/>
    </row>
    <row r="595166" spans="5:5">
      <c r="E595166"/>
    </row>
    <row r="595167" spans="5:5">
      <c r="E595167"/>
    </row>
    <row r="595168" spans="5:5">
      <c r="E595168"/>
    </row>
    <row r="595169" spans="5:5">
      <c r="E595169"/>
    </row>
    <row r="595170" spans="5:5">
      <c r="E595170"/>
    </row>
    <row r="595171" spans="5:5">
      <c r="E595171"/>
    </row>
    <row r="595172" spans="5:5">
      <c r="E595172"/>
    </row>
    <row r="595173" spans="5:5">
      <c r="E595173"/>
    </row>
    <row r="595174" spans="5:5">
      <c r="E595174"/>
    </row>
    <row r="595175" spans="5:5">
      <c r="E595175"/>
    </row>
    <row r="595176" spans="5:5">
      <c r="E595176"/>
    </row>
    <row r="595177" spans="5:5">
      <c r="E595177"/>
    </row>
    <row r="595178" spans="5:5">
      <c r="E595178"/>
    </row>
    <row r="595179" spans="5:5">
      <c r="E595179"/>
    </row>
    <row r="595180" spans="5:5">
      <c r="E595180"/>
    </row>
    <row r="595181" spans="5:5">
      <c r="E595181"/>
    </row>
    <row r="595182" spans="5:5">
      <c r="E595182"/>
    </row>
    <row r="595183" spans="5:5">
      <c r="E595183"/>
    </row>
    <row r="595184" spans="5:5">
      <c r="E595184"/>
    </row>
    <row r="595185" spans="5:5">
      <c r="E595185"/>
    </row>
    <row r="595186" spans="5:5">
      <c r="E595186"/>
    </row>
    <row r="595187" spans="5:5">
      <c r="E595187"/>
    </row>
    <row r="595188" spans="5:5">
      <c r="E595188"/>
    </row>
    <row r="595189" spans="5:5">
      <c r="E595189"/>
    </row>
    <row r="595190" spans="5:5">
      <c r="E595190"/>
    </row>
    <row r="595191" spans="5:5">
      <c r="E595191"/>
    </row>
    <row r="595192" spans="5:5">
      <c r="E595192"/>
    </row>
    <row r="595193" spans="5:5">
      <c r="E595193"/>
    </row>
    <row r="595194" spans="5:5">
      <c r="E595194"/>
    </row>
    <row r="595195" spans="5:5">
      <c r="E595195"/>
    </row>
    <row r="595196" spans="5:5">
      <c r="E595196"/>
    </row>
    <row r="595197" spans="5:5">
      <c r="E595197"/>
    </row>
    <row r="595198" spans="5:5">
      <c r="E595198"/>
    </row>
    <row r="595199" spans="5:5">
      <c r="E595199"/>
    </row>
    <row r="595200" spans="5:5">
      <c r="E595200"/>
    </row>
    <row r="595201" spans="5:5">
      <c r="E595201"/>
    </row>
    <row r="595202" spans="5:5">
      <c r="E595202"/>
    </row>
    <row r="595203" spans="5:5">
      <c r="E595203"/>
    </row>
    <row r="595204" spans="5:5">
      <c r="E595204"/>
    </row>
    <row r="595205" spans="5:5">
      <c r="E595205"/>
    </row>
    <row r="595206" spans="5:5">
      <c r="E595206"/>
    </row>
    <row r="595207" spans="5:5">
      <c r="E595207"/>
    </row>
    <row r="595208" spans="5:5">
      <c r="E595208"/>
    </row>
    <row r="595209" spans="5:5">
      <c r="E595209"/>
    </row>
    <row r="595210" spans="5:5">
      <c r="E595210"/>
    </row>
    <row r="595211" spans="5:5">
      <c r="E595211"/>
    </row>
    <row r="595212" spans="5:5">
      <c r="E595212"/>
    </row>
    <row r="595213" spans="5:5">
      <c r="E595213"/>
    </row>
    <row r="595214" spans="5:5">
      <c r="E595214"/>
    </row>
    <row r="595215" spans="5:5">
      <c r="E595215"/>
    </row>
    <row r="595216" spans="5:5">
      <c r="E595216"/>
    </row>
    <row r="595217" spans="5:5">
      <c r="E595217"/>
    </row>
    <row r="595218" spans="5:5">
      <c r="E595218"/>
    </row>
    <row r="595219" spans="5:5">
      <c r="E595219"/>
    </row>
    <row r="595220" spans="5:5">
      <c r="E595220"/>
    </row>
    <row r="595221" spans="5:5">
      <c r="E595221"/>
    </row>
    <row r="595222" spans="5:5">
      <c r="E595222"/>
    </row>
    <row r="595223" spans="5:5">
      <c r="E595223"/>
    </row>
    <row r="595224" spans="5:5">
      <c r="E595224"/>
    </row>
    <row r="595225" spans="5:5">
      <c r="E595225"/>
    </row>
    <row r="595226" spans="5:5">
      <c r="E595226"/>
    </row>
    <row r="595227" spans="5:5">
      <c r="E595227"/>
    </row>
    <row r="595228" spans="5:5">
      <c r="E595228"/>
    </row>
    <row r="595229" spans="5:5">
      <c r="E595229"/>
    </row>
    <row r="595230" spans="5:5">
      <c r="E595230"/>
    </row>
    <row r="595231" spans="5:5">
      <c r="E595231"/>
    </row>
    <row r="595232" spans="5:5">
      <c r="E595232"/>
    </row>
    <row r="595233" spans="5:5">
      <c r="E595233"/>
    </row>
    <row r="595234" spans="5:5">
      <c r="E595234"/>
    </row>
    <row r="595235" spans="5:5">
      <c r="E595235"/>
    </row>
    <row r="595236" spans="5:5">
      <c r="E595236"/>
    </row>
    <row r="595237" spans="5:5">
      <c r="E595237"/>
    </row>
    <row r="595238" spans="5:5">
      <c r="E595238"/>
    </row>
    <row r="595239" spans="5:5">
      <c r="E595239"/>
    </row>
    <row r="595240" spans="5:5">
      <c r="E595240"/>
    </row>
    <row r="595241" spans="5:5">
      <c r="E595241"/>
    </row>
    <row r="595242" spans="5:5">
      <c r="E595242"/>
    </row>
    <row r="595243" spans="5:5">
      <c r="E595243"/>
    </row>
    <row r="595244" spans="5:5">
      <c r="E595244"/>
    </row>
    <row r="595245" spans="5:5">
      <c r="E595245"/>
    </row>
    <row r="595246" spans="5:5">
      <c r="E595246"/>
    </row>
    <row r="595247" spans="5:5">
      <c r="E595247"/>
    </row>
    <row r="595248" spans="5:5">
      <c r="E595248"/>
    </row>
    <row r="595249" spans="5:5">
      <c r="E595249"/>
    </row>
    <row r="595250" spans="5:5">
      <c r="E595250"/>
    </row>
    <row r="595251" spans="5:5">
      <c r="E595251"/>
    </row>
    <row r="595252" spans="5:5">
      <c r="E595252"/>
    </row>
    <row r="595253" spans="5:5">
      <c r="E595253"/>
    </row>
    <row r="595254" spans="5:5">
      <c r="E595254"/>
    </row>
    <row r="595255" spans="5:5">
      <c r="E595255"/>
    </row>
    <row r="595256" spans="5:5">
      <c r="E595256"/>
    </row>
    <row r="595257" spans="5:5">
      <c r="E595257"/>
    </row>
    <row r="595258" spans="5:5">
      <c r="E595258"/>
    </row>
    <row r="595259" spans="5:5">
      <c r="E595259"/>
    </row>
    <row r="595260" spans="5:5">
      <c r="E595260"/>
    </row>
    <row r="595261" spans="5:5">
      <c r="E595261"/>
    </row>
    <row r="595262" spans="5:5">
      <c r="E595262"/>
    </row>
    <row r="595263" spans="5:5">
      <c r="E595263"/>
    </row>
    <row r="595264" spans="5:5">
      <c r="E595264"/>
    </row>
    <row r="595265" spans="5:5">
      <c r="E595265"/>
    </row>
    <row r="595266" spans="5:5">
      <c r="E595266"/>
    </row>
    <row r="595267" spans="5:5">
      <c r="E595267"/>
    </row>
    <row r="595268" spans="5:5">
      <c r="E595268"/>
    </row>
    <row r="595269" spans="5:5">
      <c r="E595269"/>
    </row>
    <row r="595270" spans="5:5">
      <c r="E595270"/>
    </row>
    <row r="595271" spans="5:5">
      <c r="E595271"/>
    </row>
    <row r="595272" spans="5:5">
      <c r="E595272"/>
    </row>
    <row r="595273" spans="5:5">
      <c r="E595273"/>
    </row>
    <row r="595274" spans="5:5">
      <c r="E595274"/>
    </row>
    <row r="595275" spans="5:5">
      <c r="E595275"/>
    </row>
    <row r="595276" spans="5:5">
      <c r="E595276"/>
    </row>
    <row r="595277" spans="5:5">
      <c r="E595277"/>
    </row>
    <row r="595278" spans="5:5">
      <c r="E595278"/>
    </row>
    <row r="595279" spans="5:5">
      <c r="E595279"/>
    </row>
    <row r="595280" spans="5:5">
      <c r="E595280"/>
    </row>
    <row r="595281" spans="5:5">
      <c r="E595281"/>
    </row>
    <row r="595282" spans="5:5">
      <c r="E595282"/>
    </row>
    <row r="595283" spans="5:5">
      <c r="E595283"/>
    </row>
    <row r="595284" spans="5:5">
      <c r="E595284"/>
    </row>
    <row r="595285" spans="5:5">
      <c r="E595285"/>
    </row>
    <row r="595286" spans="5:5">
      <c r="E595286"/>
    </row>
    <row r="595287" spans="5:5">
      <c r="E595287"/>
    </row>
    <row r="595288" spans="5:5">
      <c r="E595288"/>
    </row>
    <row r="595289" spans="5:5">
      <c r="E595289"/>
    </row>
    <row r="595290" spans="5:5">
      <c r="E595290"/>
    </row>
    <row r="595291" spans="5:5">
      <c r="E595291"/>
    </row>
    <row r="595292" spans="5:5">
      <c r="E595292"/>
    </row>
    <row r="595293" spans="5:5">
      <c r="E595293"/>
    </row>
    <row r="595294" spans="5:5">
      <c r="E595294"/>
    </row>
    <row r="595295" spans="5:5">
      <c r="E595295"/>
    </row>
    <row r="595296" spans="5:5">
      <c r="E595296"/>
    </row>
    <row r="595297" spans="5:5">
      <c r="E595297"/>
    </row>
    <row r="595298" spans="5:5">
      <c r="E595298"/>
    </row>
    <row r="595299" spans="5:5">
      <c r="E595299"/>
    </row>
    <row r="595300" spans="5:5">
      <c r="E595300"/>
    </row>
    <row r="595301" spans="5:5">
      <c r="E595301"/>
    </row>
    <row r="595302" spans="5:5">
      <c r="E595302"/>
    </row>
    <row r="595303" spans="5:5">
      <c r="E595303"/>
    </row>
    <row r="595304" spans="5:5">
      <c r="E595304"/>
    </row>
    <row r="595305" spans="5:5">
      <c r="E595305"/>
    </row>
    <row r="595306" spans="5:5">
      <c r="E595306"/>
    </row>
    <row r="595307" spans="5:5">
      <c r="E595307"/>
    </row>
    <row r="595308" spans="5:5">
      <c r="E595308"/>
    </row>
    <row r="595309" spans="5:5">
      <c r="E595309"/>
    </row>
    <row r="595310" spans="5:5">
      <c r="E595310"/>
    </row>
    <row r="595311" spans="5:5">
      <c r="E595311"/>
    </row>
    <row r="595312" spans="5:5">
      <c r="E595312"/>
    </row>
    <row r="595313" spans="5:5">
      <c r="E595313"/>
    </row>
    <row r="595314" spans="5:5">
      <c r="E595314"/>
    </row>
    <row r="595315" spans="5:5">
      <c r="E595315"/>
    </row>
    <row r="595316" spans="5:5">
      <c r="E595316"/>
    </row>
    <row r="595317" spans="5:5">
      <c r="E595317"/>
    </row>
    <row r="595318" spans="5:5">
      <c r="E595318"/>
    </row>
    <row r="595319" spans="5:5">
      <c r="E595319"/>
    </row>
    <row r="595320" spans="5:5">
      <c r="E595320"/>
    </row>
    <row r="595321" spans="5:5">
      <c r="E595321"/>
    </row>
    <row r="595322" spans="5:5">
      <c r="E595322"/>
    </row>
    <row r="595323" spans="5:5">
      <c r="E595323"/>
    </row>
    <row r="595324" spans="5:5">
      <c r="E595324"/>
    </row>
    <row r="595325" spans="5:5">
      <c r="E595325"/>
    </row>
    <row r="595326" spans="5:5">
      <c r="E595326"/>
    </row>
    <row r="595327" spans="5:5">
      <c r="E595327"/>
    </row>
    <row r="595328" spans="5:5">
      <c r="E595328"/>
    </row>
    <row r="595329" spans="5:5">
      <c r="E595329"/>
    </row>
    <row r="595330" spans="5:5">
      <c r="E595330"/>
    </row>
    <row r="595331" spans="5:5">
      <c r="E595331"/>
    </row>
    <row r="595332" spans="5:5">
      <c r="E595332"/>
    </row>
    <row r="595333" spans="5:5">
      <c r="E595333"/>
    </row>
    <row r="595334" spans="5:5">
      <c r="E595334"/>
    </row>
    <row r="595335" spans="5:5">
      <c r="E595335"/>
    </row>
    <row r="595336" spans="5:5">
      <c r="E595336"/>
    </row>
    <row r="595337" spans="5:5">
      <c r="E595337"/>
    </row>
    <row r="595338" spans="5:5">
      <c r="E595338"/>
    </row>
    <row r="595339" spans="5:5">
      <c r="E595339"/>
    </row>
    <row r="595340" spans="5:5">
      <c r="E595340"/>
    </row>
    <row r="595341" spans="5:5">
      <c r="E595341"/>
    </row>
    <row r="595342" spans="5:5">
      <c r="E595342"/>
    </row>
    <row r="595343" spans="5:5">
      <c r="E595343"/>
    </row>
    <row r="595344" spans="5:5">
      <c r="E595344"/>
    </row>
    <row r="595345" spans="5:5">
      <c r="E595345"/>
    </row>
    <row r="595346" spans="5:5">
      <c r="E595346"/>
    </row>
    <row r="595347" spans="5:5">
      <c r="E595347"/>
    </row>
    <row r="595348" spans="5:5">
      <c r="E595348"/>
    </row>
    <row r="595349" spans="5:5">
      <c r="E595349"/>
    </row>
    <row r="595350" spans="5:5">
      <c r="E595350"/>
    </row>
    <row r="595351" spans="5:5">
      <c r="E595351"/>
    </row>
    <row r="595352" spans="5:5">
      <c r="E595352"/>
    </row>
    <row r="595353" spans="5:5">
      <c r="E595353"/>
    </row>
    <row r="595354" spans="5:5">
      <c r="E595354"/>
    </row>
    <row r="595355" spans="5:5">
      <c r="E595355"/>
    </row>
    <row r="595356" spans="5:5">
      <c r="E595356"/>
    </row>
    <row r="595357" spans="5:5">
      <c r="E595357"/>
    </row>
    <row r="595358" spans="5:5">
      <c r="E595358"/>
    </row>
    <row r="595359" spans="5:5">
      <c r="E595359"/>
    </row>
    <row r="595360" spans="5:5">
      <c r="E595360"/>
    </row>
    <row r="595361" spans="5:5">
      <c r="E595361"/>
    </row>
    <row r="595362" spans="5:5">
      <c r="E595362"/>
    </row>
    <row r="595363" spans="5:5">
      <c r="E595363"/>
    </row>
    <row r="595364" spans="5:5">
      <c r="E595364"/>
    </row>
    <row r="595365" spans="5:5">
      <c r="E595365"/>
    </row>
    <row r="595366" spans="5:5">
      <c r="E595366"/>
    </row>
    <row r="595367" spans="5:5">
      <c r="E595367"/>
    </row>
    <row r="595368" spans="5:5">
      <c r="E595368"/>
    </row>
    <row r="595369" spans="5:5">
      <c r="E595369"/>
    </row>
    <row r="595370" spans="5:5">
      <c r="E595370"/>
    </row>
    <row r="595371" spans="5:5">
      <c r="E595371"/>
    </row>
    <row r="595372" spans="5:5">
      <c r="E595372"/>
    </row>
    <row r="595373" spans="5:5">
      <c r="E595373"/>
    </row>
    <row r="595374" spans="5:5">
      <c r="E595374"/>
    </row>
    <row r="595375" spans="5:5">
      <c r="E595375"/>
    </row>
    <row r="595376" spans="5:5">
      <c r="E595376"/>
    </row>
    <row r="595377" spans="5:5">
      <c r="E595377"/>
    </row>
    <row r="595378" spans="5:5">
      <c r="E595378"/>
    </row>
    <row r="595379" spans="5:5">
      <c r="E595379"/>
    </row>
    <row r="595380" spans="5:5">
      <c r="E595380"/>
    </row>
    <row r="595381" spans="5:5">
      <c r="E595381"/>
    </row>
    <row r="595382" spans="5:5">
      <c r="E595382"/>
    </row>
    <row r="595383" spans="5:5">
      <c r="E595383"/>
    </row>
    <row r="595384" spans="5:5">
      <c r="E595384"/>
    </row>
    <row r="595385" spans="5:5">
      <c r="E595385"/>
    </row>
    <row r="595386" spans="5:5">
      <c r="E595386"/>
    </row>
    <row r="595387" spans="5:5">
      <c r="E595387"/>
    </row>
    <row r="595388" spans="5:5">
      <c r="E595388"/>
    </row>
    <row r="595389" spans="5:5">
      <c r="E595389"/>
    </row>
    <row r="595390" spans="5:5">
      <c r="E595390"/>
    </row>
    <row r="595391" spans="5:5">
      <c r="E595391"/>
    </row>
    <row r="595392" spans="5:5">
      <c r="E595392"/>
    </row>
    <row r="595393" spans="5:5">
      <c r="E595393"/>
    </row>
    <row r="595394" spans="5:5">
      <c r="E595394"/>
    </row>
    <row r="595395" spans="5:5">
      <c r="E595395"/>
    </row>
    <row r="595396" spans="5:5">
      <c r="E595396"/>
    </row>
    <row r="595397" spans="5:5">
      <c r="E595397"/>
    </row>
    <row r="595398" spans="5:5">
      <c r="E595398"/>
    </row>
    <row r="595399" spans="5:5">
      <c r="E595399"/>
    </row>
    <row r="595400" spans="5:5">
      <c r="E595400"/>
    </row>
    <row r="595401" spans="5:5">
      <c r="E595401"/>
    </row>
    <row r="595402" spans="5:5">
      <c r="E595402"/>
    </row>
    <row r="595403" spans="5:5">
      <c r="E595403"/>
    </row>
    <row r="595404" spans="5:5">
      <c r="E595404"/>
    </row>
    <row r="595405" spans="5:5">
      <c r="E595405"/>
    </row>
    <row r="595406" spans="5:5">
      <c r="E595406"/>
    </row>
    <row r="595407" spans="5:5">
      <c r="E595407"/>
    </row>
    <row r="595408" spans="5:5">
      <c r="E595408"/>
    </row>
    <row r="595409" spans="5:5">
      <c r="E595409"/>
    </row>
    <row r="595410" spans="5:5">
      <c r="E595410"/>
    </row>
    <row r="595411" spans="5:5">
      <c r="E595411"/>
    </row>
    <row r="595412" spans="5:5">
      <c r="E595412"/>
    </row>
    <row r="595413" spans="5:5">
      <c r="E595413"/>
    </row>
    <row r="595414" spans="5:5">
      <c r="E595414"/>
    </row>
    <row r="595415" spans="5:5">
      <c r="E595415"/>
    </row>
    <row r="595416" spans="5:5">
      <c r="E595416"/>
    </row>
    <row r="595417" spans="5:5">
      <c r="E595417"/>
    </row>
    <row r="595418" spans="5:5">
      <c r="E595418"/>
    </row>
    <row r="595419" spans="5:5">
      <c r="E595419"/>
    </row>
    <row r="595420" spans="5:5">
      <c r="E595420"/>
    </row>
    <row r="595421" spans="5:5">
      <c r="E595421"/>
    </row>
    <row r="595422" spans="5:5">
      <c r="E595422"/>
    </row>
    <row r="595423" spans="5:5">
      <c r="E595423"/>
    </row>
    <row r="595424" spans="5:5">
      <c r="E595424"/>
    </row>
    <row r="595425" spans="5:5">
      <c r="E595425"/>
    </row>
    <row r="595426" spans="5:5">
      <c r="E595426"/>
    </row>
    <row r="595427" spans="5:5">
      <c r="E595427"/>
    </row>
    <row r="595428" spans="5:5">
      <c r="E595428"/>
    </row>
    <row r="595429" spans="5:5">
      <c r="E595429"/>
    </row>
    <row r="595430" spans="5:5">
      <c r="E595430"/>
    </row>
    <row r="595431" spans="5:5">
      <c r="E595431"/>
    </row>
    <row r="595432" spans="5:5">
      <c r="E595432"/>
    </row>
    <row r="595433" spans="5:5">
      <c r="E595433"/>
    </row>
    <row r="595434" spans="5:5">
      <c r="E595434"/>
    </row>
    <row r="595435" spans="5:5">
      <c r="E595435"/>
    </row>
    <row r="595436" spans="5:5">
      <c r="E595436"/>
    </row>
    <row r="595437" spans="5:5">
      <c r="E595437"/>
    </row>
    <row r="595438" spans="5:5">
      <c r="E595438"/>
    </row>
    <row r="595439" spans="5:5">
      <c r="E595439"/>
    </row>
    <row r="595440" spans="5:5">
      <c r="E595440"/>
    </row>
    <row r="595441" spans="5:5">
      <c r="E595441"/>
    </row>
    <row r="595442" spans="5:5">
      <c r="E595442"/>
    </row>
    <row r="595443" spans="5:5">
      <c r="E595443"/>
    </row>
    <row r="595444" spans="5:5">
      <c r="E595444"/>
    </row>
    <row r="595445" spans="5:5">
      <c r="E595445"/>
    </row>
    <row r="595446" spans="5:5">
      <c r="E595446"/>
    </row>
    <row r="595447" spans="5:5">
      <c r="E595447"/>
    </row>
    <row r="595448" spans="5:5">
      <c r="E595448"/>
    </row>
    <row r="595449" spans="5:5">
      <c r="E595449"/>
    </row>
    <row r="595450" spans="5:5">
      <c r="E595450"/>
    </row>
    <row r="595451" spans="5:5">
      <c r="E595451"/>
    </row>
    <row r="595452" spans="5:5">
      <c r="E595452"/>
    </row>
    <row r="595453" spans="5:5">
      <c r="E595453"/>
    </row>
    <row r="595454" spans="5:5">
      <c r="E595454"/>
    </row>
    <row r="595455" spans="5:5">
      <c r="E595455"/>
    </row>
    <row r="595456" spans="5:5">
      <c r="E595456"/>
    </row>
    <row r="595457" spans="5:5">
      <c r="E595457"/>
    </row>
    <row r="595458" spans="5:5">
      <c r="E595458"/>
    </row>
    <row r="595459" spans="5:5">
      <c r="E595459"/>
    </row>
    <row r="595460" spans="5:5">
      <c r="E595460"/>
    </row>
    <row r="595461" spans="5:5">
      <c r="E595461"/>
    </row>
    <row r="595462" spans="5:5">
      <c r="E595462"/>
    </row>
    <row r="595463" spans="5:5">
      <c r="E595463"/>
    </row>
    <row r="595464" spans="5:5">
      <c r="E595464"/>
    </row>
    <row r="595465" spans="5:5">
      <c r="E595465"/>
    </row>
    <row r="595466" spans="5:5">
      <c r="E595466"/>
    </row>
    <row r="595467" spans="5:5">
      <c r="E595467"/>
    </row>
    <row r="595468" spans="5:5">
      <c r="E595468"/>
    </row>
    <row r="595469" spans="5:5">
      <c r="E595469"/>
    </row>
    <row r="595470" spans="5:5">
      <c r="E595470"/>
    </row>
    <row r="595471" spans="5:5">
      <c r="E595471"/>
    </row>
    <row r="595472" spans="5:5">
      <c r="E595472"/>
    </row>
    <row r="595473" spans="5:5">
      <c r="E595473"/>
    </row>
    <row r="595474" spans="5:5">
      <c r="E595474"/>
    </row>
    <row r="595475" spans="5:5">
      <c r="E595475"/>
    </row>
    <row r="595476" spans="5:5">
      <c r="E595476"/>
    </row>
    <row r="595477" spans="5:5">
      <c r="E595477"/>
    </row>
    <row r="595478" spans="5:5">
      <c r="E595478"/>
    </row>
    <row r="595479" spans="5:5">
      <c r="E595479"/>
    </row>
    <row r="595480" spans="5:5">
      <c r="E595480"/>
    </row>
    <row r="595481" spans="5:5">
      <c r="E595481"/>
    </row>
    <row r="595482" spans="5:5">
      <c r="E595482"/>
    </row>
    <row r="595483" spans="5:5">
      <c r="E595483"/>
    </row>
    <row r="595484" spans="5:5">
      <c r="E595484"/>
    </row>
    <row r="595485" spans="5:5">
      <c r="E595485"/>
    </row>
    <row r="595486" spans="5:5">
      <c r="E595486"/>
    </row>
    <row r="595487" spans="5:5">
      <c r="E595487"/>
    </row>
    <row r="595488" spans="5:5">
      <c r="E595488"/>
    </row>
    <row r="595489" spans="5:5">
      <c r="E595489"/>
    </row>
    <row r="595490" spans="5:5">
      <c r="E595490"/>
    </row>
    <row r="595491" spans="5:5">
      <c r="E595491"/>
    </row>
    <row r="595492" spans="5:5">
      <c r="E595492"/>
    </row>
    <row r="595493" spans="5:5">
      <c r="E595493"/>
    </row>
    <row r="595494" spans="5:5">
      <c r="E595494"/>
    </row>
    <row r="595495" spans="5:5">
      <c r="E595495"/>
    </row>
    <row r="595496" spans="5:5">
      <c r="E595496"/>
    </row>
    <row r="595497" spans="5:5">
      <c r="E595497"/>
    </row>
    <row r="595498" spans="5:5">
      <c r="E595498"/>
    </row>
    <row r="595499" spans="5:5">
      <c r="E595499"/>
    </row>
    <row r="595500" spans="5:5">
      <c r="E595500"/>
    </row>
    <row r="595501" spans="5:5">
      <c r="E595501"/>
    </row>
    <row r="595502" spans="5:5">
      <c r="E595502"/>
    </row>
    <row r="595503" spans="5:5">
      <c r="E595503"/>
    </row>
    <row r="595504" spans="5:5">
      <c r="E595504"/>
    </row>
    <row r="595505" spans="5:5">
      <c r="E595505"/>
    </row>
    <row r="595506" spans="5:5">
      <c r="E595506"/>
    </row>
    <row r="595507" spans="5:5">
      <c r="E595507"/>
    </row>
    <row r="595508" spans="5:5">
      <c r="E595508"/>
    </row>
    <row r="595509" spans="5:5">
      <c r="E595509"/>
    </row>
    <row r="595510" spans="5:5">
      <c r="E595510"/>
    </row>
    <row r="595511" spans="5:5">
      <c r="E595511"/>
    </row>
    <row r="595512" spans="5:5">
      <c r="E595512"/>
    </row>
    <row r="595513" spans="5:5">
      <c r="E595513"/>
    </row>
    <row r="595514" spans="5:5">
      <c r="E595514"/>
    </row>
    <row r="595515" spans="5:5">
      <c r="E595515"/>
    </row>
    <row r="595516" spans="5:5">
      <c r="E595516"/>
    </row>
    <row r="595517" spans="5:5">
      <c r="E595517"/>
    </row>
    <row r="595518" spans="5:5">
      <c r="E595518"/>
    </row>
    <row r="595519" spans="5:5">
      <c r="E595519"/>
    </row>
    <row r="595520" spans="5:5">
      <c r="E595520"/>
    </row>
    <row r="595521" spans="5:5">
      <c r="E595521"/>
    </row>
    <row r="595522" spans="5:5">
      <c r="E595522"/>
    </row>
    <row r="595523" spans="5:5">
      <c r="E595523"/>
    </row>
    <row r="595524" spans="5:5">
      <c r="E595524"/>
    </row>
    <row r="595525" spans="5:5">
      <c r="E595525"/>
    </row>
    <row r="595526" spans="5:5">
      <c r="E595526"/>
    </row>
    <row r="595527" spans="5:5">
      <c r="E595527"/>
    </row>
    <row r="595528" spans="5:5">
      <c r="E595528"/>
    </row>
    <row r="595529" spans="5:5">
      <c r="E595529"/>
    </row>
    <row r="595530" spans="5:5">
      <c r="E595530"/>
    </row>
    <row r="595531" spans="5:5">
      <c r="E595531"/>
    </row>
    <row r="595532" spans="5:5">
      <c r="E595532"/>
    </row>
    <row r="595533" spans="5:5">
      <c r="E595533"/>
    </row>
    <row r="595534" spans="5:5">
      <c r="E595534"/>
    </row>
    <row r="595535" spans="5:5">
      <c r="E595535"/>
    </row>
    <row r="595536" spans="5:5">
      <c r="E595536"/>
    </row>
    <row r="595537" spans="5:5">
      <c r="E595537"/>
    </row>
    <row r="595538" spans="5:5">
      <c r="E595538"/>
    </row>
    <row r="595539" spans="5:5">
      <c r="E595539"/>
    </row>
    <row r="595540" spans="5:5">
      <c r="E595540"/>
    </row>
    <row r="595541" spans="5:5">
      <c r="E595541"/>
    </row>
    <row r="595542" spans="5:5">
      <c r="E595542"/>
    </row>
    <row r="595543" spans="5:5">
      <c r="E595543"/>
    </row>
    <row r="595544" spans="5:5">
      <c r="E595544"/>
    </row>
    <row r="595545" spans="5:5">
      <c r="E595545"/>
    </row>
    <row r="595546" spans="5:5">
      <c r="E595546"/>
    </row>
    <row r="595547" spans="5:5">
      <c r="E595547"/>
    </row>
    <row r="595548" spans="5:5">
      <c r="E595548"/>
    </row>
    <row r="595549" spans="5:5">
      <c r="E595549"/>
    </row>
    <row r="595550" spans="5:5">
      <c r="E595550"/>
    </row>
    <row r="595551" spans="5:5">
      <c r="E595551"/>
    </row>
    <row r="595552" spans="5:5">
      <c r="E595552"/>
    </row>
    <row r="595553" spans="5:5">
      <c r="E595553"/>
    </row>
    <row r="595554" spans="5:5">
      <c r="E595554"/>
    </row>
    <row r="595555" spans="5:5">
      <c r="E595555"/>
    </row>
    <row r="595556" spans="5:5">
      <c r="E595556"/>
    </row>
    <row r="595557" spans="5:5">
      <c r="E595557"/>
    </row>
    <row r="595558" spans="5:5">
      <c r="E595558"/>
    </row>
    <row r="595559" spans="5:5">
      <c r="E595559"/>
    </row>
    <row r="595560" spans="5:5">
      <c r="E595560"/>
    </row>
    <row r="595561" spans="5:5">
      <c r="E595561"/>
    </row>
    <row r="595562" spans="5:5">
      <c r="E595562"/>
    </row>
    <row r="595563" spans="5:5">
      <c r="E595563"/>
    </row>
    <row r="595564" spans="5:5">
      <c r="E595564"/>
    </row>
    <row r="595565" spans="5:5">
      <c r="E595565"/>
    </row>
    <row r="595566" spans="5:5">
      <c r="E595566"/>
    </row>
    <row r="595567" spans="5:5">
      <c r="E595567"/>
    </row>
    <row r="595568" spans="5:5">
      <c r="E595568"/>
    </row>
    <row r="595569" spans="5:5">
      <c r="E595569"/>
    </row>
    <row r="595570" spans="5:5">
      <c r="E595570"/>
    </row>
    <row r="595571" spans="5:5">
      <c r="E595571"/>
    </row>
    <row r="595572" spans="5:5">
      <c r="E595572"/>
    </row>
    <row r="595573" spans="5:5">
      <c r="E595573"/>
    </row>
    <row r="595574" spans="5:5">
      <c r="E595574"/>
    </row>
    <row r="595575" spans="5:5">
      <c r="E595575"/>
    </row>
    <row r="595576" spans="5:5">
      <c r="E595576"/>
    </row>
    <row r="595577" spans="5:5">
      <c r="E595577"/>
    </row>
    <row r="595578" spans="5:5">
      <c r="E595578"/>
    </row>
    <row r="595579" spans="5:5">
      <c r="E595579"/>
    </row>
    <row r="595580" spans="5:5">
      <c r="E595580"/>
    </row>
    <row r="595581" spans="5:5">
      <c r="E595581"/>
    </row>
    <row r="595582" spans="5:5">
      <c r="E595582"/>
    </row>
    <row r="595583" spans="5:5">
      <c r="E595583"/>
    </row>
    <row r="595584" spans="5:5">
      <c r="E595584"/>
    </row>
    <row r="595585" spans="5:5">
      <c r="E595585"/>
    </row>
    <row r="595586" spans="5:5">
      <c r="E595586"/>
    </row>
    <row r="595587" spans="5:5">
      <c r="E595587"/>
    </row>
    <row r="595588" spans="5:5">
      <c r="E595588"/>
    </row>
    <row r="595589" spans="5:5">
      <c r="E595589"/>
    </row>
    <row r="595590" spans="5:5">
      <c r="E595590"/>
    </row>
    <row r="595591" spans="5:5">
      <c r="E595591"/>
    </row>
    <row r="595592" spans="5:5">
      <c r="E595592"/>
    </row>
    <row r="595593" spans="5:5">
      <c r="E595593"/>
    </row>
    <row r="595594" spans="5:5">
      <c r="E595594"/>
    </row>
    <row r="595595" spans="5:5">
      <c r="E595595"/>
    </row>
    <row r="595596" spans="5:5">
      <c r="E595596"/>
    </row>
    <row r="595597" spans="5:5">
      <c r="E595597"/>
    </row>
    <row r="595598" spans="5:5">
      <c r="E595598"/>
    </row>
    <row r="595599" spans="5:5">
      <c r="E595599"/>
    </row>
    <row r="595600" spans="5:5">
      <c r="E595600"/>
    </row>
    <row r="595601" spans="5:5">
      <c r="E595601"/>
    </row>
    <row r="595602" spans="5:5">
      <c r="E595602"/>
    </row>
    <row r="595603" spans="5:5">
      <c r="E595603"/>
    </row>
    <row r="595604" spans="5:5">
      <c r="E595604"/>
    </row>
    <row r="595605" spans="5:5">
      <c r="E595605"/>
    </row>
    <row r="595606" spans="5:5">
      <c r="E595606"/>
    </row>
    <row r="595607" spans="5:5">
      <c r="E595607"/>
    </row>
    <row r="595608" spans="5:5">
      <c r="E595608"/>
    </row>
    <row r="595609" spans="5:5">
      <c r="E595609"/>
    </row>
    <row r="595610" spans="5:5">
      <c r="E595610"/>
    </row>
    <row r="595611" spans="5:5">
      <c r="E595611"/>
    </row>
    <row r="595612" spans="5:5">
      <c r="E595612"/>
    </row>
    <row r="595613" spans="5:5">
      <c r="E595613"/>
    </row>
    <row r="595614" spans="5:5">
      <c r="E595614"/>
    </row>
    <row r="595615" spans="5:5">
      <c r="E595615"/>
    </row>
    <row r="595616" spans="5:5">
      <c r="E595616"/>
    </row>
    <row r="595617" spans="5:5">
      <c r="E595617"/>
    </row>
    <row r="595618" spans="5:5">
      <c r="E595618"/>
    </row>
    <row r="595619" spans="5:5">
      <c r="E595619"/>
    </row>
    <row r="595620" spans="5:5">
      <c r="E595620"/>
    </row>
    <row r="595621" spans="5:5">
      <c r="E595621"/>
    </row>
    <row r="595622" spans="5:5">
      <c r="E595622"/>
    </row>
    <row r="595623" spans="5:5">
      <c r="E595623"/>
    </row>
    <row r="595624" spans="5:5">
      <c r="E595624"/>
    </row>
    <row r="595625" spans="5:5">
      <c r="E595625"/>
    </row>
    <row r="595626" spans="5:5">
      <c r="E595626"/>
    </row>
    <row r="595627" spans="5:5">
      <c r="E595627"/>
    </row>
    <row r="595628" spans="5:5">
      <c r="E595628"/>
    </row>
    <row r="595629" spans="5:5">
      <c r="E595629"/>
    </row>
    <row r="595630" spans="5:5">
      <c r="E595630"/>
    </row>
    <row r="595631" spans="5:5">
      <c r="E595631"/>
    </row>
    <row r="595632" spans="5:5">
      <c r="E595632"/>
    </row>
    <row r="595633" spans="5:5">
      <c r="E595633"/>
    </row>
    <row r="595634" spans="5:5">
      <c r="E595634"/>
    </row>
    <row r="595635" spans="5:5">
      <c r="E595635"/>
    </row>
    <row r="595636" spans="5:5">
      <c r="E595636"/>
    </row>
    <row r="595637" spans="5:5">
      <c r="E595637"/>
    </row>
    <row r="595638" spans="5:5">
      <c r="E595638"/>
    </row>
    <row r="595639" spans="5:5">
      <c r="E595639"/>
    </row>
    <row r="595640" spans="5:5">
      <c r="E595640"/>
    </row>
    <row r="595641" spans="5:5">
      <c r="E595641"/>
    </row>
    <row r="595642" spans="5:5">
      <c r="E595642"/>
    </row>
    <row r="595643" spans="5:5">
      <c r="E595643"/>
    </row>
    <row r="595644" spans="5:5">
      <c r="E595644"/>
    </row>
    <row r="595645" spans="5:5">
      <c r="E595645"/>
    </row>
    <row r="595646" spans="5:5">
      <c r="E595646"/>
    </row>
    <row r="595647" spans="5:5">
      <c r="E595647"/>
    </row>
    <row r="595648" spans="5:5">
      <c r="E595648"/>
    </row>
    <row r="595649" spans="5:5">
      <c r="E595649"/>
    </row>
    <row r="595650" spans="5:5">
      <c r="E595650"/>
    </row>
    <row r="595651" spans="5:5">
      <c r="E595651"/>
    </row>
    <row r="595652" spans="5:5">
      <c r="E595652"/>
    </row>
    <row r="595653" spans="5:5">
      <c r="E595653"/>
    </row>
    <row r="595654" spans="5:5">
      <c r="E595654"/>
    </row>
    <row r="595655" spans="5:5">
      <c r="E595655"/>
    </row>
    <row r="595656" spans="5:5">
      <c r="E595656"/>
    </row>
    <row r="595657" spans="5:5">
      <c r="E595657"/>
    </row>
    <row r="595658" spans="5:5">
      <c r="E595658"/>
    </row>
    <row r="595659" spans="5:5">
      <c r="E595659"/>
    </row>
    <row r="595660" spans="5:5">
      <c r="E595660"/>
    </row>
    <row r="595661" spans="5:5">
      <c r="E595661"/>
    </row>
    <row r="595662" spans="5:5">
      <c r="E595662"/>
    </row>
    <row r="595663" spans="5:5">
      <c r="E595663"/>
    </row>
    <row r="595664" spans="5:5">
      <c r="E595664"/>
    </row>
    <row r="595665" spans="5:5">
      <c r="E595665"/>
    </row>
    <row r="595666" spans="5:5">
      <c r="E595666"/>
    </row>
    <row r="595667" spans="5:5">
      <c r="E595667"/>
    </row>
    <row r="595668" spans="5:5">
      <c r="E595668"/>
    </row>
    <row r="595669" spans="5:5">
      <c r="E595669"/>
    </row>
    <row r="595670" spans="5:5">
      <c r="E595670"/>
    </row>
    <row r="595671" spans="5:5">
      <c r="E595671"/>
    </row>
    <row r="595672" spans="5:5">
      <c r="E595672"/>
    </row>
    <row r="595673" spans="5:5">
      <c r="E595673"/>
    </row>
    <row r="595674" spans="5:5">
      <c r="E595674"/>
    </row>
    <row r="595675" spans="5:5">
      <c r="E595675"/>
    </row>
    <row r="595676" spans="5:5">
      <c r="E595676"/>
    </row>
    <row r="595677" spans="5:5">
      <c r="E595677"/>
    </row>
    <row r="595678" spans="5:5">
      <c r="E595678"/>
    </row>
    <row r="595679" spans="5:5">
      <c r="E595679"/>
    </row>
    <row r="595680" spans="5:5">
      <c r="E595680"/>
    </row>
    <row r="595681" spans="5:5">
      <c r="E595681"/>
    </row>
    <row r="595682" spans="5:5">
      <c r="E595682"/>
    </row>
    <row r="595683" spans="5:5">
      <c r="E595683"/>
    </row>
    <row r="595684" spans="5:5">
      <c r="E595684"/>
    </row>
    <row r="595685" spans="5:5">
      <c r="E595685"/>
    </row>
    <row r="595686" spans="5:5">
      <c r="E595686"/>
    </row>
    <row r="595687" spans="5:5">
      <c r="E595687"/>
    </row>
    <row r="595688" spans="5:5">
      <c r="E595688"/>
    </row>
    <row r="595689" spans="5:5">
      <c r="E595689"/>
    </row>
    <row r="595690" spans="5:5">
      <c r="E595690"/>
    </row>
    <row r="595691" spans="5:5">
      <c r="E595691"/>
    </row>
    <row r="595692" spans="5:5">
      <c r="E595692"/>
    </row>
    <row r="595693" spans="5:5">
      <c r="E595693"/>
    </row>
    <row r="595694" spans="5:5">
      <c r="E595694"/>
    </row>
    <row r="595695" spans="5:5">
      <c r="E595695"/>
    </row>
    <row r="595696" spans="5:5">
      <c r="E595696"/>
    </row>
    <row r="595697" spans="5:5">
      <c r="E595697"/>
    </row>
    <row r="595698" spans="5:5">
      <c r="E595698"/>
    </row>
    <row r="595699" spans="5:5">
      <c r="E595699"/>
    </row>
    <row r="595700" spans="5:5">
      <c r="E595700"/>
    </row>
    <row r="595701" spans="5:5">
      <c r="E595701"/>
    </row>
    <row r="595702" spans="5:5">
      <c r="E595702"/>
    </row>
    <row r="595703" spans="5:5">
      <c r="E595703"/>
    </row>
    <row r="595704" spans="5:5">
      <c r="E595704"/>
    </row>
    <row r="595705" spans="5:5">
      <c r="E595705"/>
    </row>
    <row r="595706" spans="5:5">
      <c r="E595706"/>
    </row>
    <row r="595707" spans="5:5">
      <c r="E595707"/>
    </row>
    <row r="595708" spans="5:5">
      <c r="E595708"/>
    </row>
    <row r="595709" spans="5:5">
      <c r="E595709"/>
    </row>
    <row r="595710" spans="5:5">
      <c r="E595710"/>
    </row>
    <row r="595711" spans="5:5">
      <c r="E595711"/>
    </row>
    <row r="595712" spans="5:5">
      <c r="E595712"/>
    </row>
    <row r="595713" spans="5:5">
      <c r="E595713"/>
    </row>
    <row r="595714" spans="5:5">
      <c r="E595714"/>
    </row>
    <row r="595715" spans="5:5">
      <c r="E595715"/>
    </row>
    <row r="595716" spans="5:5">
      <c r="E595716"/>
    </row>
    <row r="595717" spans="5:5">
      <c r="E595717"/>
    </row>
    <row r="595718" spans="5:5">
      <c r="E595718"/>
    </row>
    <row r="595719" spans="5:5">
      <c r="E595719"/>
    </row>
    <row r="595720" spans="5:5">
      <c r="E595720"/>
    </row>
    <row r="595721" spans="5:5">
      <c r="E595721"/>
    </row>
    <row r="595722" spans="5:5">
      <c r="E595722"/>
    </row>
    <row r="595723" spans="5:5">
      <c r="E595723"/>
    </row>
    <row r="595724" spans="5:5">
      <c r="E595724"/>
    </row>
    <row r="595725" spans="5:5">
      <c r="E595725"/>
    </row>
    <row r="595726" spans="5:5">
      <c r="E595726"/>
    </row>
    <row r="595727" spans="5:5">
      <c r="E595727"/>
    </row>
    <row r="595728" spans="5:5">
      <c r="E595728"/>
    </row>
    <row r="595729" spans="5:5">
      <c r="E595729"/>
    </row>
    <row r="595730" spans="5:5">
      <c r="E595730"/>
    </row>
    <row r="595731" spans="5:5">
      <c r="E595731"/>
    </row>
    <row r="595732" spans="5:5">
      <c r="E595732"/>
    </row>
    <row r="595733" spans="5:5">
      <c r="E595733"/>
    </row>
    <row r="595734" spans="5:5">
      <c r="E595734"/>
    </row>
    <row r="595735" spans="5:5">
      <c r="E595735"/>
    </row>
    <row r="595736" spans="5:5">
      <c r="E595736"/>
    </row>
    <row r="595737" spans="5:5">
      <c r="E595737"/>
    </row>
    <row r="595738" spans="5:5">
      <c r="E595738"/>
    </row>
    <row r="595739" spans="5:5">
      <c r="E595739"/>
    </row>
    <row r="595740" spans="5:5">
      <c r="E595740"/>
    </row>
    <row r="595741" spans="5:5">
      <c r="E595741"/>
    </row>
    <row r="595742" spans="5:5">
      <c r="E595742"/>
    </row>
    <row r="595743" spans="5:5">
      <c r="E595743"/>
    </row>
    <row r="595744" spans="5:5">
      <c r="E595744"/>
    </row>
    <row r="595745" spans="5:5">
      <c r="E595745"/>
    </row>
    <row r="595746" spans="5:5">
      <c r="E595746"/>
    </row>
    <row r="595747" spans="5:5">
      <c r="E595747"/>
    </row>
    <row r="595748" spans="5:5">
      <c r="E595748"/>
    </row>
    <row r="595749" spans="5:5">
      <c r="E595749"/>
    </row>
    <row r="595750" spans="5:5">
      <c r="E595750"/>
    </row>
    <row r="595751" spans="5:5">
      <c r="E595751"/>
    </row>
    <row r="595752" spans="5:5">
      <c r="E595752"/>
    </row>
    <row r="595753" spans="5:5">
      <c r="E595753"/>
    </row>
    <row r="595754" spans="5:5">
      <c r="E595754"/>
    </row>
    <row r="595755" spans="5:5">
      <c r="E595755"/>
    </row>
    <row r="595756" spans="5:5">
      <c r="E595756"/>
    </row>
    <row r="595757" spans="5:5">
      <c r="E595757"/>
    </row>
    <row r="595758" spans="5:5">
      <c r="E595758"/>
    </row>
    <row r="595759" spans="5:5">
      <c r="E595759"/>
    </row>
    <row r="595760" spans="5:5">
      <c r="E595760"/>
    </row>
    <row r="595761" spans="5:5">
      <c r="E595761"/>
    </row>
    <row r="595762" spans="5:5">
      <c r="E595762"/>
    </row>
    <row r="595763" spans="5:5">
      <c r="E595763"/>
    </row>
    <row r="595764" spans="5:5">
      <c r="E595764"/>
    </row>
    <row r="595765" spans="5:5">
      <c r="E595765"/>
    </row>
    <row r="595766" spans="5:5">
      <c r="E595766"/>
    </row>
    <row r="595767" spans="5:5">
      <c r="E595767"/>
    </row>
    <row r="595768" spans="5:5">
      <c r="E595768"/>
    </row>
    <row r="595769" spans="5:5">
      <c r="E595769"/>
    </row>
    <row r="595770" spans="5:5">
      <c r="E595770"/>
    </row>
    <row r="595771" spans="5:5">
      <c r="E595771"/>
    </row>
    <row r="595772" spans="5:5">
      <c r="E595772"/>
    </row>
    <row r="595773" spans="5:5">
      <c r="E595773"/>
    </row>
    <row r="595774" spans="5:5">
      <c r="E595774"/>
    </row>
    <row r="595775" spans="5:5">
      <c r="E595775"/>
    </row>
    <row r="595776" spans="5:5">
      <c r="E595776"/>
    </row>
    <row r="595777" spans="5:5">
      <c r="E595777"/>
    </row>
    <row r="595778" spans="5:5">
      <c r="E595778"/>
    </row>
    <row r="595779" spans="5:5">
      <c r="E595779"/>
    </row>
    <row r="595780" spans="5:5">
      <c r="E595780"/>
    </row>
    <row r="595781" spans="5:5">
      <c r="E595781"/>
    </row>
    <row r="595782" spans="5:5">
      <c r="E595782"/>
    </row>
    <row r="595783" spans="5:5">
      <c r="E595783"/>
    </row>
    <row r="595784" spans="5:5">
      <c r="E595784"/>
    </row>
    <row r="595785" spans="5:5">
      <c r="E595785"/>
    </row>
    <row r="595786" spans="5:5">
      <c r="E595786"/>
    </row>
    <row r="595787" spans="5:5">
      <c r="E595787"/>
    </row>
    <row r="595788" spans="5:5">
      <c r="E595788"/>
    </row>
    <row r="595789" spans="5:5">
      <c r="E595789"/>
    </row>
    <row r="595790" spans="5:5">
      <c r="E595790"/>
    </row>
    <row r="595791" spans="5:5">
      <c r="E595791"/>
    </row>
    <row r="595792" spans="5:5">
      <c r="E595792"/>
    </row>
    <row r="595793" spans="5:5">
      <c r="E595793"/>
    </row>
    <row r="595794" spans="5:5">
      <c r="E595794"/>
    </row>
    <row r="595795" spans="5:5">
      <c r="E595795"/>
    </row>
    <row r="595796" spans="5:5">
      <c r="E595796"/>
    </row>
    <row r="595797" spans="5:5">
      <c r="E595797"/>
    </row>
    <row r="595798" spans="5:5">
      <c r="E595798"/>
    </row>
    <row r="595799" spans="5:5">
      <c r="E595799"/>
    </row>
    <row r="595800" spans="5:5">
      <c r="E595800"/>
    </row>
    <row r="595801" spans="5:5">
      <c r="E595801"/>
    </row>
    <row r="595802" spans="5:5">
      <c r="E595802"/>
    </row>
    <row r="595803" spans="5:5">
      <c r="E595803"/>
    </row>
    <row r="595804" spans="5:5">
      <c r="E595804"/>
    </row>
    <row r="595805" spans="5:5">
      <c r="E595805"/>
    </row>
    <row r="595806" spans="5:5">
      <c r="E595806"/>
    </row>
    <row r="595807" spans="5:5">
      <c r="E595807"/>
    </row>
    <row r="595808" spans="5:5">
      <c r="E595808"/>
    </row>
    <row r="595809" spans="5:5">
      <c r="E595809"/>
    </row>
    <row r="595810" spans="5:5">
      <c r="E595810"/>
    </row>
    <row r="595811" spans="5:5">
      <c r="E595811"/>
    </row>
    <row r="595812" spans="5:5">
      <c r="E595812"/>
    </row>
    <row r="595813" spans="5:5">
      <c r="E595813"/>
    </row>
    <row r="595814" spans="5:5">
      <c r="E595814"/>
    </row>
    <row r="595815" spans="5:5">
      <c r="E595815"/>
    </row>
    <row r="595816" spans="5:5">
      <c r="E595816"/>
    </row>
    <row r="595817" spans="5:5">
      <c r="E595817"/>
    </row>
    <row r="595818" spans="5:5">
      <c r="E595818"/>
    </row>
    <row r="595819" spans="5:5">
      <c r="E595819"/>
    </row>
    <row r="595820" spans="5:5">
      <c r="E595820"/>
    </row>
    <row r="595821" spans="5:5">
      <c r="E595821"/>
    </row>
    <row r="595822" spans="5:5">
      <c r="E595822"/>
    </row>
    <row r="595823" spans="5:5">
      <c r="E595823"/>
    </row>
    <row r="595824" spans="5:5">
      <c r="E595824"/>
    </row>
    <row r="595825" spans="5:5">
      <c r="E595825"/>
    </row>
    <row r="595826" spans="5:5">
      <c r="E595826"/>
    </row>
    <row r="595827" spans="5:5">
      <c r="E595827"/>
    </row>
    <row r="595828" spans="5:5">
      <c r="E595828"/>
    </row>
    <row r="595829" spans="5:5">
      <c r="E595829"/>
    </row>
    <row r="595830" spans="5:5">
      <c r="E595830"/>
    </row>
    <row r="595831" spans="5:5">
      <c r="E595831"/>
    </row>
    <row r="595832" spans="5:5">
      <c r="E595832"/>
    </row>
    <row r="595833" spans="5:5">
      <c r="E595833"/>
    </row>
    <row r="595834" spans="5:5">
      <c r="E595834"/>
    </row>
    <row r="595835" spans="5:5">
      <c r="E595835"/>
    </row>
    <row r="595836" spans="5:5">
      <c r="E595836"/>
    </row>
    <row r="595837" spans="5:5">
      <c r="E595837"/>
    </row>
    <row r="595838" spans="5:5">
      <c r="E595838"/>
    </row>
    <row r="595839" spans="5:5">
      <c r="E595839"/>
    </row>
    <row r="595840" spans="5:5">
      <c r="E595840"/>
    </row>
    <row r="595841" spans="5:5">
      <c r="E595841"/>
    </row>
    <row r="595842" spans="5:5">
      <c r="E595842"/>
    </row>
    <row r="595843" spans="5:5">
      <c r="E595843"/>
    </row>
    <row r="595844" spans="5:5">
      <c r="E595844"/>
    </row>
    <row r="595845" spans="5:5">
      <c r="E595845"/>
    </row>
    <row r="595846" spans="5:5">
      <c r="E595846"/>
    </row>
    <row r="595847" spans="5:5">
      <c r="E595847"/>
    </row>
    <row r="595848" spans="5:5">
      <c r="E595848"/>
    </row>
    <row r="595849" spans="5:5">
      <c r="E595849"/>
    </row>
    <row r="595850" spans="5:5">
      <c r="E595850"/>
    </row>
    <row r="595851" spans="5:5">
      <c r="E595851"/>
    </row>
    <row r="595852" spans="5:5">
      <c r="E595852"/>
    </row>
    <row r="595853" spans="5:5">
      <c r="E595853"/>
    </row>
    <row r="595854" spans="5:5">
      <c r="E595854"/>
    </row>
    <row r="595855" spans="5:5">
      <c r="E595855"/>
    </row>
    <row r="595856" spans="5:5">
      <c r="E595856"/>
    </row>
    <row r="595857" spans="5:5">
      <c r="E595857"/>
    </row>
    <row r="595858" spans="5:5">
      <c r="E595858"/>
    </row>
    <row r="595859" spans="5:5">
      <c r="E595859"/>
    </row>
    <row r="595860" spans="5:5">
      <c r="E595860"/>
    </row>
    <row r="595861" spans="5:5">
      <c r="E595861"/>
    </row>
    <row r="595862" spans="5:5">
      <c r="E595862"/>
    </row>
    <row r="595863" spans="5:5">
      <c r="E595863"/>
    </row>
    <row r="595864" spans="5:5">
      <c r="E595864"/>
    </row>
    <row r="595865" spans="5:5">
      <c r="E595865"/>
    </row>
    <row r="595866" spans="5:5">
      <c r="E595866"/>
    </row>
    <row r="595867" spans="5:5">
      <c r="E595867"/>
    </row>
    <row r="595868" spans="5:5">
      <c r="E595868"/>
    </row>
    <row r="595869" spans="5:5">
      <c r="E595869"/>
    </row>
    <row r="595870" spans="5:5">
      <c r="E595870"/>
    </row>
    <row r="595871" spans="5:5">
      <c r="E595871"/>
    </row>
    <row r="595872" spans="5:5">
      <c r="E595872"/>
    </row>
    <row r="595873" spans="5:5">
      <c r="E595873"/>
    </row>
    <row r="595874" spans="5:5">
      <c r="E595874"/>
    </row>
    <row r="595875" spans="5:5">
      <c r="E595875"/>
    </row>
    <row r="595876" spans="5:5">
      <c r="E595876"/>
    </row>
    <row r="595877" spans="5:5">
      <c r="E595877"/>
    </row>
    <row r="595878" spans="5:5">
      <c r="E595878"/>
    </row>
    <row r="595879" spans="5:5">
      <c r="E595879"/>
    </row>
    <row r="595880" spans="5:5">
      <c r="E595880"/>
    </row>
    <row r="595881" spans="5:5">
      <c r="E595881"/>
    </row>
    <row r="595882" spans="5:5">
      <c r="E595882"/>
    </row>
    <row r="595883" spans="5:5">
      <c r="E595883"/>
    </row>
    <row r="595884" spans="5:5">
      <c r="E595884"/>
    </row>
    <row r="595885" spans="5:5">
      <c r="E595885"/>
    </row>
    <row r="595886" spans="5:5">
      <c r="E595886"/>
    </row>
    <row r="595887" spans="5:5">
      <c r="E595887"/>
    </row>
    <row r="595888" spans="5:5">
      <c r="E595888"/>
    </row>
    <row r="595889" spans="5:5">
      <c r="E595889"/>
    </row>
    <row r="595890" spans="5:5">
      <c r="E595890"/>
    </row>
    <row r="595891" spans="5:5">
      <c r="E595891"/>
    </row>
    <row r="595892" spans="5:5">
      <c r="E595892"/>
    </row>
    <row r="595893" spans="5:5">
      <c r="E595893"/>
    </row>
    <row r="595894" spans="5:5">
      <c r="E595894"/>
    </row>
    <row r="595895" spans="5:5">
      <c r="E595895"/>
    </row>
    <row r="595896" spans="5:5">
      <c r="E595896"/>
    </row>
    <row r="595897" spans="5:5">
      <c r="E595897"/>
    </row>
    <row r="595898" spans="5:5">
      <c r="E595898"/>
    </row>
    <row r="595899" spans="5:5">
      <c r="E595899"/>
    </row>
    <row r="595900" spans="5:5">
      <c r="E595900"/>
    </row>
    <row r="595901" spans="5:5">
      <c r="E595901"/>
    </row>
    <row r="595902" spans="5:5">
      <c r="E595902"/>
    </row>
    <row r="595903" spans="5:5">
      <c r="E595903"/>
    </row>
    <row r="595904" spans="5:5">
      <c r="E595904"/>
    </row>
    <row r="595905" spans="5:5">
      <c r="E595905"/>
    </row>
    <row r="595906" spans="5:5">
      <c r="E595906"/>
    </row>
    <row r="595907" spans="5:5">
      <c r="E595907"/>
    </row>
    <row r="595908" spans="5:5">
      <c r="E595908"/>
    </row>
    <row r="595909" spans="5:5">
      <c r="E595909"/>
    </row>
    <row r="595910" spans="5:5">
      <c r="E595910"/>
    </row>
    <row r="595911" spans="5:5">
      <c r="E595911"/>
    </row>
    <row r="595912" spans="5:5">
      <c r="E595912"/>
    </row>
    <row r="595913" spans="5:5">
      <c r="E595913"/>
    </row>
    <row r="595914" spans="5:5">
      <c r="E595914"/>
    </row>
    <row r="595915" spans="5:5">
      <c r="E595915"/>
    </row>
    <row r="595916" spans="5:5">
      <c r="E595916"/>
    </row>
    <row r="595917" spans="5:5">
      <c r="E595917"/>
    </row>
    <row r="595918" spans="5:5">
      <c r="E595918"/>
    </row>
    <row r="595919" spans="5:5">
      <c r="E595919"/>
    </row>
    <row r="595920" spans="5:5">
      <c r="E595920"/>
    </row>
    <row r="595921" spans="5:5">
      <c r="E595921"/>
    </row>
    <row r="595922" spans="5:5">
      <c r="E595922"/>
    </row>
    <row r="595923" spans="5:5">
      <c r="E595923"/>
    </row>
    <row r="595924" spans="5:5">
      <c r="E595924"/>
    </row>
    <row r="595925" spans="5:5">
      <c r="E595925"/>
    </row>
    <row r="595926" spans="5:5">
      <c r="E595926"/>
    </row>
    <row r="595927" spans="5:5">
      <c r="E595927"/>
    </row>
    <row r="595928" spans="5:5">
      <c r="E595928"/>
    </row>
    <row r="595929" spans="5:5">
      <c r="E595929"/>
    </row>
    <row r="595930" spans="5:5">
      <c r="E595930"/>
    </row>
    <row r="595931" spans="5:5">
      <c r="E595931"/>
    </row>
    <row r="595932" spans="5:5">
      <c r="E595932"/>
    </row>
    <row r="595933" spans="5:5">
      <c r="E595933"/>
    </row>
    <row r="595934" spans="5:5">
      <c r="E595934"/>
    </row>
    <row r="595935" spans="5:5">
      <c r="E595935"/>
    </row>
    <row r="595936" spans="5:5">
      <c r="E595936"/>
    </row>
    <row r="595937" spans="5:5">
      <c r="E595937"/>
    </row>
    <row r="595938" spans="5:5">
      <c r="E595938"/>
    </row>
    <row r="595939" spans="5:5">
      <c r="E595939"/>
    </row>
    <row r="595940" spans="5:5">
      <c r="E595940"/>
    </row>
    <row r="595941" spans="5:5">
      <c r="E595941"/>
    </row>
    <row r="595942" spans="5:5">
      <c r="E595942"/>
    </row>
    <row r="595943" spans="5:5">
      <c r="E595943"/>
    </row>
    <row r="595944" spans="5:5">
      <c r="E595944"/>
    </row>
    <row r="595945" spans="5:5">
      <c r="E595945"/>
    </row>
    <row r="595946" spans="5:5">
      <c r="E595946"/>
    </row>
    <row r="595947" spans="5:5">
      <c r="E595947"/>
    </row>
    <row r="595948" spans="5:5">
      <c r="E595948"/>
    </row>
    <row r="595949" spans="5:5">
      <c r="E595949"/>
    </row>
    <row r="595950" spans="5:5">
      <c r="E595950"/>
    </row>
    <row r="595951" spans="5:5">
      <c r="E595951"/>
    </row>
    <row r="595952" spans="5:5">
      <c r="E595952"/>
    </row>
    <row r="595953" spans="5:5">
      <c r="E595953"/>
    </row>
    <row r="595954" spans="5:5">
      <c r="E595954"/>
    </row>
    <row r="595955" spans="5:5">
      <c r="E595955"/>
    </row>
    <row r="595956" spans="5:5">
      <c r="E595956"/>
    </row>
    <row r="595957" spans="5:5">
      <c r="E595957"/>
    </row>
    <row r="595958" spans="5:5">
      <c r="E595958"/>
    </row>
    <row r="595959" spans="5:5">
      <c r="E595959"/>
    </row>
    <row r="595960" spans="5:5">
      <c r="E595960"/>
    </row>
    <row r="595961" spans="5:5">
      <c r="E595961"/>
    </row>
    <row r="595962" spans="5:5">
      <c r="E595962"/>
    </row>
    <row r="595963" spans="5:5">
      <c r="E595963"/>
    </row>
    <row r="595964" spans="5:5">
      <c r="E595964"/>
    </row>
    <row r="595965" spans="5:5">
      <c r="E595965"/>
    </row>
    <row r="595966" spans="5:5">
      <c r="E595966"/>
    </row>
    <row r="595967" spans="5:5">
      <c r="E595967"/>
    </row>
    <row r="595968" spans="5:5">
      <c r="E595968"/>
    </row>
    <row r="595969" spans="5:5">
      <c r="E595969"/>
    </row>
    <row r="595970" spans="5:5">
      <c r="E595970"/>
    </row>
    <row r="595971" spans="5:5">
      <c r="E595971"/>
    </row>
    <row r="595972" spans="5:5">
      <c r="E595972"/>
    </row>
    <row r="595973" spans="5:5">
      <c r="E595973"/>
    </row>
    <row r="595974" spans="5:5">
      <c r="E595974"/>
    </row>
    <row r="595975" spans="5:5">
      <c r="E595975"/>
    </row>
    <row r="595976" spans="5:5">
      <c r="E595976"/>
    </row>
    <row r="595977" spans="5:5">
      <c r="E595977"/>
    </row>
    <row r="595978" spans="5:5">
      <c r="E595978"/>
    </row>
    <row r="595979" spans="5:5">
      <c r="E595979"/>
    </row>
    <row r="595980" spans="5:5">
      <c r="E595980"/>
    </row>
    <row r="595981" spans="5:5">
      <c r="E595981"/>
    </row>
    <row r="595982" spans="5:5">
      <c r="E595982"/>
    </row>
    <row r="595983" spans="5:5">
      <c r="E595983"/>
    </row>
    <row r="595984" spans="5:5">
      <c r="E595984"/>
    </row>
    <row r="595985" spans="5:5">
      <c r="E595985"/>
    </row>
    <row r="595986" spans="5:5">
      <c r="E595986"/>
    </row>
    <row r="595987" spans="5:5">
      <c r="E595987"/>
    </row>
    <row r="595988" spans="5:5">
      <c r="E595988"/>
    </row>
    <row r="595989" spans="5:5">
      <c r="E595989"/>
    </row>
    <row r="595990" spans="5:5">
      <c r="E595990"/>
    </row>
    <row r="595991" spans="5:5">
      <c r="E595991"/>
    </row>
    <row r="595992" spans="5:5">
      <c r="E595992"/>
    </row>
    <row r="595993" spans="5:5">
      <c r="E595993"/>
    </row>
    <row r="595994" spans="5:5">
      <c r="E595994"/>
    </row>
    <row r="595995" spans="5:5">
      <c r="E595995"/>
    </row>
    <row r="595996" spans="5:5">
      <c r="E595996"/>
    </row>
    <row r="595997" spans="5:5">
      <c r="E595997"/>
    </row>
    <row r="595998" spans="5:5">
      <c r="E595998"/>
    </row>
    <row r="595999" spans="5:5">
      <c r="E595999"/>
    </row>
    <row r="596000" spans="5:5">
      <c r="E596000"/>
    </row>
    <row r="596001" spans="5:5">
      <c r="E596001"/>
    </row>
    <row r="596002" spans="5:5">
      <c r="E596002"/>
    </row>
    <row r="596003" spans="5:5">
      <c r="E596003"/>
    </row>
    <row r="596004" spans="5:5">
      <c r="E596004"/>
    </row>
    <row r="596005" spans="5:5">
      <c r="E596005"/>
    </row>
    <row r="596006" spans="5:5">
      <c r="E596006"/>
    </row>
    <row r="596007" spans="5:5">
      <c r="E596007"/>
    </row>
    <row r="596008" spans="5:5">
      <c r="E596008"/>
    </row>
    <row r="596009" spans="5:5">
      <c r="E596009"/>
    </row>
    <row r="596010" spans="5:5">
      <c r="E596010"/>
    </row>
    <row r="596011" spans="5:5">
      <c r="E596011"/>
    </row>
    <row r="596012" spans="5:5">
      <c r="E596012"/>
    </row>
    <row r="596013" spans="5:5">
      <c r="E596013"/>
    </row>
    <row r="596014" spans="5:5">
      <c r="E596014"/>
    </row>
    <row r="596015" spans="5:5">
      <c r="E596015"/>
    </row>
    <row r="596016" spans="5:5">
      <c r="E596016"/>
    </row>
    <row r="596017" spans="5:5">
      <c r="E596017"/>
    </row>
    <row r="596018" spans="5:5">
      <c r="E596018"/>
    </row>
    <row r="596019" spans="5:5">
      <c r="E596019"/>
    </row>
    <row r="596020" spans="5:5">
      <c r="E596020"/>
    </row>
    <row r="596021" spans="5:5">
      <c r="E596021"/>
    </row>
    <row r="596022" spans="5:5">
      <c r="E596022"/>
    </row>
    <row r="596023" spans="5:5">
      <c r="E596023"/>
    </row>
    <row r="596024" spans="5:5">
      <c r="E596024"/>
    </row>
    <row r="596025" spans="5:5">
      <c r="E596025"/>
    </row>
    <row r="596026" spans="5:5">
      <c r="E596026"/>
    </row>
    <row r="596027" spans="5:5">
      <c r="E596027"/>
    </row>
    <row r="596028" spans="5:5">
      <c r="E596028"/>
    </row>
    <row r="596029" spans="5:5">
      <c r="E596029"/>
    </row>
    <row r="596030" spans="5:5">
      <c r="E596030"/>
    </row>
    <row r="596031" spans="5:5">
      <c r="E596031"/>
    </row>
    <row r="596032" spans="5:5">
      <c r="E596032"/>
    </row>
    <row r="596033" spans="5:5">
      <c r="E596033"/>
    </row>
    <row r="596034" spans="5:5">
      <c r="E596034"/>
    </row>
    <row r="596035" spans="5:5">
      <c r="E596035"/>
    </row>
    <row r="596036" spans="5:5">
      <c r="E596036"/>
    </row>
    <row r="596037" spans="5:5">
      <c r="E596037"/>
    </row>
    <row r="596038" spans="5:5">
      <c r="E596038"/>
    </row>
    <row r="596039" spans="5:5">
      <c r="E596039"/>
    </row>
    <row r="596040" spans="5:5">
      <c r="E596040"/>
    </row>
    <row r="596041" spans="5:5">
      <c r="E596041"/>
    </row>
    <row r="596042" spans="5:5">
      <c r="E596042"/>
    </row>
    <row r="596043" spans="5:5">
      <c r="E596043"/>
    </row>
    <row r="596044" spans="5:5">
      <c r="E596044"/>
    </row>
    <row r="596045" spans="5:5">
      <c r="E596045"/>
    </row>
    <row r="596046" spans="5:5">
      <c r="E596046"/>
    </row>
    <row r="596047" spans="5:5">
      <c r="E596047"/>
    </row>
    <row r="596048" spans="5:5">
      <c r="E596048"/>
    </row>
    <row r="596049" spans="5:5">
      <c r="E596049"/>
    </row>
    <row r="596050" spans="5:5">
      <c r="E596050"/>
    </row>
    <row r="596051" spans="5:5">
      <c r="E596051"/>
    </row>
    <row r="596052" spans="5:5">
      <c r="E596052"/>
    </row>
    <row r="596053" spans="5:5">
      <c r="E596053"/>
    </row>
    <row r="596054" spans="5:5">
      <c r="E596054"/>
    </row>
    <row r="596055" spans="5:5">
      <c r="E596055"/>
    </row>
    <row r="596056" spans="5:5">
      <c r="E596056"/>
    </row>
    <row r="596057" spans="5:5">
      <c r="E596057"/>
    </row>
    <row r="596058" spans="5:5">
      <c r="E596058"/>
    </row>
    <row r="596059" spans="5:5">
      <c r="E596059"/>
    </row>
    <row r="596060" spans="5:5">
      <c r="E596060"/>
    </row>
    <row r="596061" spans="5:5">
      <c r="E596061"/>
    </row>
    <row r="596062" spans="5:5">
      <c r="E596062"/>
    </row>
    <row r="596063" spans="5:5">
      <c r="E596063"/>
    </row>
    <row r="596064" spans="5:5">
      <c r="E596064"/>
    </row>
    <row r="596065" spans="5:5">
      <c r="E596065"/>
    </row>
    <row r="596066" spans="5:5">
      <c r="E596066"/>
    </row>
    <row r="596067" spans="5:5">
      <c r="E596067"/>
    </row>
    <row r="596068" spans="5:5">
      <c r="E596068"/>
    </row>
    <row r="596069" spans="5:5">
      <c r="E596069"/>
    </row>
    <row r="596070" spans="5:5">
      <c r="E596070"/>
    </row>
    <row r="596071" spans="5:5">
      <c r="E596071"/>
    </row>
    <row r="596072" spans="5:5">
      <c r="E596072"/>
    </row>
    <row r="596073" spans="5:5">
      <c r="E596073"/>
    </row>
    <row r="596074" spans="5:5">
      <c r="E596074"/>
    </row>
    <row r="596075" spans="5:5">
      <c r="E596075"/>
    </row>
    <row r="596076" spans="5:5">
      <c r="E596076"/>
    </row>
    <row r="596077" spans="5:5">
      <c r="E596077"/>
    </row>
    <row r="596078" spans="5:5">
      <c r="E596078"/>
    </row>
    <row r="596079" spans="5:5">
      <c r="E596079"/>
    </row>
    <row r="596080" spans="5:5">
      <c r="E596080"/>
    </row>
    <row r="596081" spans="5:5">
      <c r="E596081"/>
    </row>
    <row r="596082" spans="5:5">
      <c r="E596082"/>
    </row>
    <row r="596083" spans="5:5">
      <c r="E596083"/>
    </row>
    <row r="596084" spans="5:5">
      <c r="E596084"/>
    </row>
    <row r="596085" spans="5:5">
      <c r="E596085"/>
    </row>
    <row r="596086" spans="5:5">
      <c r="E596086"/>
    </row>
    <row r="596087" spans="5:5">
      <c r="E596087"/>
    </row>
    <row r="596088" spans="5:5">
      <c r="E596088"/>
    </row>
    <row r="596089" spans="5:5">
      <c r="E596089"/>
    </row>
    <row r="596090" spans="5:5">
      <c r="E596090"/>
    </row>
    <row r="596091" spans="5:5">
      <c r="E596091"/>
    </row>
    <row r="596092" spans="5:5">
      <c r="E596092"/>
    </row>
    <row r="596093" spans="5:5">
      <c r="E596093"/>
    </row>
    <row r="596094" spans="5:5">
      <c r="E596094"/>
    </row>
    <row r="596095" spans="5:5">
      <c r="E596095"/>
    </row>
    <row r="596096" spans="5:5">
      <c r="E596096"/>
    </row>
    <row r="596097" spans="5:5">
      <c r="E596097"/>
    </row>
    <row r="596098" spans="5:5">
      <c r="E596098"/>
    </row>
    <row r="596099" spans="5:5">
      <c r="E596099"/>
    </row>
    <row r="596100" spans="5:5">
      <c r="E596100"/>
    </row>
    <row r="596101" spans="5:5">
      <c r="E596101"/>
    </row>
    <row r="596102" spans="5:5">
      <c r="E596102"/>
    </row>
    <row r="596103" spans="5:5">
      <c r="E596103"/>
    </row>
    <row r="596104" spans="5:5">
      <c r="E596104"/>
    </row>
    <row r="596105" spans="5:5">
      <c r="E596105"/>
    </row>
    <row r="596106" spans="5:5">
      <c r="E596106"/>
    </row>
    <row r="596107" spans="5:5">
      <c r="E596107"/>
    </row>
    <row r="596108" spans="5:5">
      <c r="E596108"/>
    </row>
    <row r="596109" spans="5:5">
      <c r="E596109"/>
    </row>
    <row r="596110" spans="5:5">
      <c r="E596110"/>
    </row>
    <row r="596111" spans="5:5">
      <c r="E596111"/>
    </row>
    <row r="596112" spans="5:5">
      <c r="E596112"/>
    </row>
    <row r="596113" spans="5:5">
      <c r="E596113"/>
    </row>
    <row r="596114" spans="5:5">
      <c r="E596114"/>
    </row>
    <row r="596115" spans="5:5">
      <c r="E596115"/>
    </row>
    <row r="596116" spans="5:5">
      <c r="E596116"/>
    </row>
    <row r="596117" spans="5:5">
      <c r="E596117"/>
    </row>
    <row r="596118" spans="5:5">
      <c r="E596118"/>
    </row>
    <row r="596119" spans="5:5">
      <c r="E596119"/>
    </row>
    <row r="596120" spans="5:5">
      <c r="E596120"/>
    </row>
    <row r="596121" spans="5:5">
      <c r="E596121"/>
    </row>
    <row r="596122" spans="5:5">
      <c r="E596122"/>
    </row>
    <row r="596123" spans="5:5">
      <c r="E596123"/>
    </row>
    <row r="596124" spans="5:5">
      <c r="E596124"/>
    </row>
    <row r="596125" spans="5:5">
      <c r="E596125"/>
    </row>
    <row r="596126" spans="5:5">
      <c r="E596126"/>
    </row>
    <row r="596127" spans="5:5">
      <c r="E596127"/>
    </row>
    <row r="596128" spans="5:5">
      <c r="E596128"/>
    </row>
    <row r="596129" spans="5:5">
      <c r="E596129"/>
    </row>
    <row r="596130" spans="5:5">
      <c r="E596130"/>
    </row>
    <row r="596131" spans="5:5">
      <c r="E596131"/>
    </row>
    <row r="596132" spans="5:5">
      <c r="E596132"/>
    </row>
    <row r="596133" spans="5:5">
      <c r="E596133"/>
    </row>
    <row r="596134" spans="5:5">
      <c r="E596134"/>
    </row>
    <row r="596135" spans="5:5">
      <c r="E596135"/>
    </row>
    <row r="596136" spans="5:5">
      <c r="E596136"/>
    </row>
    <row r="596137" spans="5:5">
      <c r="E596137"/>
    </row>
    <row r="596138" spans="5:5">
      <c r="E596138"/>
    </row>
    <row r="596139" spans="5:5">
      <c r="E596139"/>
    </row>
    <row r="596140" spans="5:5">
      <c r="E596140"/>
    </row>
    <row r="596141" spans="5:5">
      <c r="E596141"/>
    </row>
    <row r="596142" spans="5:5">
      <c r="E596142"/>
    </row>
    <row r="596143" spans="5:5">
      <c r="E596143"/>
    </row>
    <row r="596144" spans="5:5">
      <c r="E596144"/>
    </row>
    <row r="596145" spans="5:5">
      <c r="E596145"/>
    </row>
    <row r="596146" spans="5:5">
      <c r="E596146"/>
    </row>
    <row r="596147" spans="5:5">
      <c r="E596147"/>
    </row>
    <row r="596148" spans="5:5">
      <c r="E596148"/>
    </row>
    <row r="596149" spans="5:5">
      <c r="E596149"/>
    </row>
    <row r="596150" spans="5:5">
      <c r="E596150"/>
    </row>
    <row r="596151" spans="5:5">
      <c r="E596151"/>
    </row>
    <row r="596152" spans="5:5">
      <c r="E596152"/>
    </row>
    <row r="596153" spans="5:5">
      <c r="E596153"/>
    </row>
    <row r="596154" spans="5:5">
      <c r="E596154"/>
    </row>
    <row r="596155" spans="5:5">
      <c r="E596155"/>
    </row>
    <row r="596156" spans="5:5">
      <c r="E596156"/>
    </row>
    <row r="596157" spans="5:5">
      <c r="E596157"/>
    </row>
    <row r="596158" spans="5:5">
      <c r="E596158"/>
    </row>
    <row r="596159" spans="5:5">
      <c r="E596159"/>
    </row>
    <row r="596160" spans="5:5">
      <c r="E596160"/>
    </row>
    <row r="596161" spans="5:5">
      <c r="E596161"/>
    </row>
    <row r="596162" spans="5:5">
      <c r="E596162"/>
    </row>
    <row r="596163" spans="5:5">
      <c r="E596163"/>
    </row>
    <row r="596164" spans="5:5">
      <c r="E596164"/>
    </row>
    <row r="596165" spans="5:5">
      <c r="E596165"/>
    </row>
    <row r="596166" spans="5:5">
      <c r="E596166"/>
    </row>
    <row r="596167" spans="5:5">
      <c r="E596167"/>
    </row>
    <row r="596168" spans="5:5">
      <c r="E596168"/>
    </row>
    <row r="596169" spans="5:5">
      <c r="E596169"/>
    </row>
    <row r="596170" spans="5:5">
      <c r="E596170"/>
    </row>
    <row r="596171" spans="5:5">
      <c r="E596171"/>
    </row>
    <row r="596172" spans="5:5">
      <c r="E596172"/>
    </row>
    <row r="596173" spans="5:5">
      <c r="E596173"/>
    </row>
    <row r="596174" spans="5:5">
      <c r="E596174"/>
    </row>
    <row r="596175" spans="5:5">
      <c r="E596175"/>
    </row>
    <row r="596176" spans="5:5">
      <c r="E596176"/>
    </row>
    <row r="596177" spans="5:5">
      <c r="E596177"/>
    </row>
    <row r="596178" spans="5:5">
      <c r="E596178"/>
    </row>
    <row r="596179" spans="5:5">
      <c r="E596179"/>
    </row>
    <row r="596180" spans="5:5">
      <c r="E596180"/>
    </row>
    <row r="596181" spans="5:5">
      <c r="E596181"/>
    </row>
    <row r="596182" spans="5:5">
      <c r="E596182"/>
    </row>
    <row r="596183" spans="5:5">
      <c r="E596183"/>
    </row>
    <row r="596184" spans="5:5">
      <c r="E596184"/>
    </row>
    <row r="596185" spans="5:5">
      <c r="E596185"/>
    </row>
    <row r="596186" spans="5:5">
      <c r="E596186"/>
    </row>
    <row r="596187" spans="5:5">
      <c r="E596187"/>
    </row>
    <row r="596188" spans="5:5">
      <c r="E596188"/>
    </row>
    <row r="596189" spans="5:5">
      <c r="E596189"/>
    </row>
    <row r="596190" spans="5:5">
      <c r="E596190"/>
    </row>
    <row r="596191" spans="5:5">
      <c r="E596191"/>
    </row>
    <row r="596192" spans="5:5">
      <c r="E596192"/>
    </row>
    <row r="596193" spans="5:5">
      <c r="E596193"/>
    </row>
    <row r="596194" spans="5:5">
      <c r="E596194"/>
    </row>
    <row r="596195" spans="5:5">
      <c r="E596195"/>
    </row>
    <row r="596196" spans="5:5">
      <c r="E596196"/>
    </row>
    <row r="596197" spans="5:5">
      <c r="E596197"/>
    </row>
    <row r="596198" spans="5:5">
      <c r="E596198"/>
    </row>
    <row r="596199" spans="5:5">
      <c r="E596199"/>
    </row>
    <row r="596200" spans="5:5">
      <c r="E596200"/>
    </row>
    <row r="596201" spans="5:5">
      <c r="E596201"/>
    </row>
    <row r="596202" spans="5:5">
      <c r="E596202"/>
    </row>
    <row r="596203" spans="5:5">
      <c r="E596203"/>
    </row>
    <row r="596204" spans="5:5">
      <c r="E596204"/>
    </row>
    <row r="596205" spans="5:5">
      <c r="E596205"/>
    </row>
    <row r="596206" spans="5:5">
      <c r="E596206"/>
    </row>
    <row r="596207" spans="5:5">
      <c r="E596207"/>
    </row>
    <row r="596208" spans="5:5">
      <c r="E596208"/>
    </row>
    <row r="596209" spans="5:5">
      <c r="E596209"/>
    </row>
    <row r="596210" spans="5:5">
      <c r="E596210"/>
    </row>
    <row r="596211" spans="5:5">
      <c r="E596211"/>
    </row>
    <row r="596212" spans="5:5">
      <c r="E596212"/>
    </row>
    <row r="596213" spans="5:5">
      <c r="E596213"/>
    </row>
    <row r="596214" spans="5:5">
      <c r="E596214"/>
    </row>
    <row r="596215" spans="5:5">
      <c r="E596215"/>
    </row>
    <row r="596216" spans="5:5">
      <c r="E596216"/>
    </row>
    <row r="596217" spans="5:5">
      <c r="E596217"/>
    </row>
    <row r="596218" spans="5:5">
      <c r="E596218"/>
    </row>
    <row r="596219" spans="5:5">
      <c r="E596219"/>
    </row>
    <row r="596220" spans="5:5">
      <c r="E596220"/>
    </row>
    <row r="596221" spans="5:5">
      <c r="E596221"/>
    </row>
    <row r="596222" spans="5:5">
      <c r="E596222"/>
    </row>
    <row r="596223" spans="5:5">
      <c r="E596223"/>
    </row>
    <row r="596224" spans="5:5">
      <c r="E596224"/>
    </row>
    <row r="596225" spans="5:5">
      <c r="E596225"/>
    </row>
    <row r="596226" spans="5:5">
      <c r="E596226"/>
    </row>
    <row r="596227" spans="5:5">
      <c r="E596227"/>
    </row>
    <row r="596228" spans="5:5">
      <c r="E596228"/>
    </row>
    <row r="596229" spans="5:5">
      <c r="E596229"/>
    </row>
    <row r="596230" spans="5:5">
      <c r="E596230"/>
    </row>
    <row r="596231" spans="5:5">
      <c r="E596231"/>
    </row>
    <row r="596232" spans="5:5">
      <c r="E596232"/>
    </row>
    <row r="596233" spans="5:5">
      <c r="E596233"/>
    </row>
    <row r="596234" spans="5:5">
      <c r="E596234"/>
    </row>
    <row r="596235" spans="5:5">
      <c r="E596235"/>
    </row>
    <row r="596236" spans="5:5">
      <c r="E596236"/>
    </row>
    <row r="596237" spans="5:5">
      <c r="E596237"/>
    </row>
    <row r="596238" spans="5:5">
      <c r="E596238"/>
    </row>
    <row r="596239" spans="5:5">
      <c r="E596239"/>
    </row>
    <row r="596240" spans="5:5">
      <c r="E596240"/>
    </row>
    <row r="596241" spans="5:5">
      <c r="E596241"/>
    </row>
    <row r="596242" spans="5:5">
      <c r="E596242"/>
    </row>
    <row r="596243" spans="5:5">
      <c r="E596243"/>
    </row>
    <row r="596244" spans="5:5">
      <c r="E596244"/>
    </row>
    <row r="596245" spans="5:5">
      <c r="E596245"/>
    </row>
    <row r="596246" spans="5:5">
      <c r="E596246"/>
    </row>
    <row r="596247" spans="5:5">
      <c r="E596247"/>
    </row>
    <row r="596248" spans="5:5">
      <c r="E596248"/>
    </row>
    <row r="596249" spans="5:5">
      <c r="E596249"/>
    </row>
    <row r="596250" spans="5:5">
      <c r="E596250"/>
    </row>
    <row r="596251" spans="5:5">
      <c r="E596251"/>
    </row>
    <row r="596252" spans="5:5">
      <c r="E596252"/>
    </row>
    <row r="596253" spans="5:5">
      <c r="E596253"/>
    </row>
    <row r="596254" spans="5:5">
      <c r="E596254"/>
    </row>
    <row r="596255" spans="5:5">
      <c r="E596255"/>
    </row>
    <row r="596256" spans="5:5">
      <c r="E596256"/>
    </row>
    <row r="596257" spans="5:5">
      <c r="E596257"/>
    </row>
    <row r="596258" spans="5:5">
      <c r="E596258"/>
    </row>
    <row r="596259" spans="5:5">
      <c r="E596259"/>
    </row>
    <row r="596260" spans="5:5">
      <c r="E596260"/>
    </row>
    <row r="596261" spans="5:5">
      <c r="E596261"/>
    </row>
    <row r="596262" spans="5:5">
      <c r="E596262"/>
    </row>
    <row r="596263" spans="5:5">
      <c r="E596263"/>
    </row>
    <row r="596264" spans="5:5">
      <c r="E596264"/>
    </row>
    <row r="596265" spans="5:5">
      <c r="E596265"/>
    </row>
    <row r="596266" spans="5:5">
      <c r="E596266"/>
    </row>
    <row r="596267" spans="5:5">
      <c r="E596267"/>
    </row>
    <row r="596268" spans="5:5">
      <c r="E596268"/>
    </row>
    <row r="596269" spans="5:5">
      <c r="E596269"/>
    </row>
    <row r="596270" spans="5:5">
      <c r="E596270"/>
    </row>
    <row r="596271" spans="5:5">
      <c r="E596271"/>
    </row>
    <row r="596272" spans="5:5">
      <c r="E596272"/>
    </row>
    <row r="596273" spans="5:5">
      <c r="E596273"/>
    </row>
    <row r="596274" spans="5:5">
      <c r="E596274"/>
    </row>
    <row r="596275" spans="5:5">
      <c r="E596275"/>
    </row>
    <row r="596276" spans="5:5">
      <c r="E596276"/>
    </row>
    <row r="596277" spans="5:5">
      <c r="E596277"/>
    </row>
    <row r="596278" spans="5:5">
      <c r="E596278"/>
    </row>
    <row r="596279" spans="5:5">
      <c r="E596279"/>
    </row>
    <row r="596280" spans="5:5">
      <c r="E596280"/>
    </row>
    <row r="596281" spans="5:5">
      <c r="E596281"/>
    </row>
    <row r="596282" spans="5:5">
      <c r="E596282"/>
    </row>
    <row r="596283" spans="5:5">
      <c r="E596283"/>
    </row>
    <row r="596284" spans="5:5">
      <c r="E596284"/>
    </row>
    <row r="596285" spans="5:5">
      <c r="E596285"/>
    </row>
    <row r="596286" spans="5:5">
      <c r="E596286"/>
    </row>
    <row r="596287" spans="5:5">
      <c r="E596287"/>
    </row>
    <row r="596288" spans="5:5">
      <c r="E596288"/>
    </row>
    <row r="596289" spans="5:5">
      <c r="E596289"/>
    </row>
    <row r="596290" spans="5:5">
      <c r="E596290"/>
    </row>
    <row r="596291" spans="5:5">
      <c r="E596291"/>
    </row>
    <row r="596292" spans="5:5">
      <c r="E596292"/>
    </row>
    <row r="596293" spans="5:5">
      <c r="E596293"/>
    </row>
    <row r="596294" spans="5:5">
      <c r="E596294"/>
    </row>
    <row r="596295" spans="5:5">
      <c r="E596295"/>
    </row>
    <row r="596296" spans="5:5">
      <c r="E596296"/>
    </row>
    <row r="596297" spans="5:5">
      <c r="E596297"/>
    </row>
    <row r="596298" spans="5:5">
      <c r="E596298"/>
    </row>
    <row r="596299" spans="5:5">
      <c r="E596299"/>
    </row>
    <row r="596300" spans="5:5">
      <c r="E596300"/>
    </row>
    <row r="596301" spans="5:5">
      <c r="E596301"/>
    </row>
    <row r="596302" spans="5:5">
      <c r="E596302"/>
    </row>
    <row r="596303" spans="5:5">
      <c r="E596303"/>
    </row>
    <row r="596304" spans="5:5">
      <c r="E596304"/>
    </row>
    <row r="596305" spans="5:5">
      <c r="E596305"/>
    </row>
    <row r="596306" spans="5:5">
      <c r="E596306"/>
    </row>
    <row r="596307" spans="5:5">
      <c r="E596307"/>
    </row>
    <row r="596308" spans="5:5">
      <c r="E596308"/>
    </row>
    <row r="596309" spans="5:5">
      <c r="E596309"/>
    </row>
    <row r="596310" spans="5:5">
      <c r="E596310"/>
    </row>
    <row r="596311" spans="5:5">
      <c r="E596311"/>
    </row>
    <row r="596312" spans="5:5">
      <c r="E596312"/>
    </row>
    <row r="596313" spans="5:5">
      <c r="E596313"/>
    </row>
    <row r="596314" spans="5:5">
      <c r="E596314"/>
    </row>
    <row r="596315" spans="5:5">
      <c r="E596315"/>
    </row>
    <row r="596316" spans="5:5">
      <c r="E596316"/>
    </row>
    <row r="596317" spans="5:5">
      <c r="E596317"/>
    </row>
    <row r="596318" spans="5:5">
      <c r="E596318"/>
    </row>
    <row r="596319" spans="5:5">
      <c r="E596319"/>
    </row>
    <row r="596320" spans="5:5">
      <c r="E596320"/>
    </row>
    <row r="596321" spans="5:5">
      <c r="E596321"/>
    </row>
    <row r="596322" spans="5:5">
      <c r="E596322"/>
    </row>
    <row r="596323" spans="5:5">
      <c r="E596323"/>
    </row>
    <row r="596324" spans="5:5">
      <c r="E596324"/>
    </row>
    <row r="596325" spans="5:5">
      <c r="E596325"/>
    </row>
    <row r="596326" spans="5:5">
      <c r="E596326"/>
    </row>
    <row r="596327" spans="5:5">
      <c r="E596327"/>
    </row>
    <row r="596328" spans="5:5">
      <c r="E596328"/>
    </row>
    <row r="596329" spans="5:5">
      <c r="E596329"/>
    </row>
    <row r="596330" spans="5:5">
      <c r="E596330"/>
    </row>
    <row r="596331" spans="5:5">
      <c r="E596331"/>
    </row>
    <row r="596332" spans="5:5">
      <c r="E596332"/>
    </row>
    <row r="596333" spans="5:5">
      <c r="E596333"/>
    </row>
    <row r="596334" spans="5:5">
      <c r="E596334"/>
    </row>
    <row r="596335" spans="5:5">
      <c r="E596335"/>
    </row>
    <row r="596336" spans="5:5">
      <c r="E596336"/>
    </row>
    <row r="596337" spans="5:5">
      <c r="E596337"/>
    </row>
    <row r="596338" spans="5:5">
      <c r="E596338"/>
    </row>
    <row r="596339" spans="5:5">
      <c r="E596339"/>
    </row>
    <row r="596340" spans="5:5">
      <c r="E596340"/>
    </row>
    <row r="596341" spans="5:5">
      <c r="E596341"/>
    </row>
    <row r="596342" spans="5:5">
      <c r="E596342"/>
    </row>
    <row r="596343" spans="5:5">
      <c r="E596343"/>
    </row>
    <row r="596344" spans="5:5">
      <c r="E596344"/>
    </row>
    <row r="596345" spans="5:5">
      <c r="E596345"/>
    </row>
    <row r="596346" spans="5:5">
      <c r="E596346"/>
    </row>
    <row r="596347" spans="5:5">
      <c r="E596347"/>
    </row>
    <row r="596348" spans="5:5">
      <c r="E596348"/>
    </row>
    <row r="596349" spans="5:5">
      <c r="E596349"/>
    </row>
    <row r="596350" spans="5:5">
      <c r="E596350"/>
    </row>
    <row r="596351" spans="5:5">
      <c r="E596351"/>
    </row>
    <row r="596352" spans="5:5">
      <c r="E596352"/>
    </row>
    <row r="596353" spans="5:5">
      <c r="E596353"/>
    </row>
    <row r="596354" spans="5:5">
      <c r="E596354"/>
    </row>
    <row r="596355" spans="5:5">
      <c r="E596355"/>
    </row>
    <row r="596356" spans="5:5">
      <c r="E596356"/>
    </row>
    <row r="596357" spans="5:5">
      <c r="E596357"/>
    </row>
    <row r="596358" spans="5:5">
      <c r="E596358"/>
    </row>
    <row r="596359" spans="5:5">
      <c r="E596359"/>
    </row>
    <row r="596360" spans="5:5">
      <c r="E596360"/>
    </row>
    <row r="596361" spans="5:5">
      <c r="E596361"/>
    </row>
    <row r="596362" spans="5:5">
      <c r="E596362"/>
    </row>
    <row r="596363" spans="5:5">
      <c r="E596363"/>
    </row>
    <row r="596364" spans="5:5">
      <c r="E596364"/>
    </row>
    <row r="596365" spans="5:5">
      <c r="E596365"/>
    </row>
    <row r="596366" spans="5:5">
      <c r="E596366"/>
    </row>
    <row r="596367" spans="5:5">
      <c r="E596367"/>
    </row>
    <row r="596368" spans="5:5">
      <c r="E596368"/>
    </row>
    <row r="596369" spans="5:5">
      <c r="E596369"/>
    </row>
    <row r="596370" spans="5:5">
      <c r="E596370"/>
    </row>
    <row r="596371" spans="5:5">
      <c r="E596371"/>
    </row>
    <row r="596372" spans="5:5">
      <c r="E596372"/>
    </row>
    <row r="596373" spans="5:5">
      <c r="E596373"/>
    </row>
    <row r="596374" spans="5:5">
      <c r="E596374"/>
    </row>
    <row r="596375" spans="5:5">
      <c r="E596375"/>
    </row>
    <row r="596376" spans="5:5">
      <c r="E596376"/>
    </row>
    <row r="596377" spans="5:5">
      <c r="E596377"/>
    </row>
    <row r="596378" spans="5:5">
      <c r="E596378"/>
    </row>
    <row r="596379" spans="5:5">
      <c r="E596379"/>
    </row>
    <row r="596380" spans="5:5">
      <c r="E596380"/>
    </row>
    <row r="596381" spans="5:5">
      <c r="E596381"/>
    </row>
    <row r="596382" spans="5:5">
      <c r="E596382"/>
    </row>
    <row r="596383" spans="5:5">
      <c r="E596383"/>
    </row>
    <row r="596384" spans="5:5">
      <c r="E596384"/>
    </row>
    <row r="596385" spans="5:5">
      <c r="E596385"/>
    </row>
    <row r="596386" spans="5:5">
      <c r="E596386"/>
    </row>
    <row r="596387" spans="5:5">
      <c r="E596387"/>
    </row>
    <row r="596388" spans="5:5">
      <c r="E596388"/>
    </row>
    <row r="596389" spans="5:5">
      <c r="E596389"/>
    </row>
    <row r="596390" spans="5:5">
      <c r="E596390"/>
    </row>
    <row r="596391" spans="5:5">
      <c r="E596391"/>
    </row>
    <row r="596392" spans="5:5">
      <c r="E596392"/>
    </row>
    <row r="596393" spans="5:5">
      <c r="E596393"/>
    </row>
    <row r="596394" spans="5:5">
      <c r="E596394"/>
    </row>
    <row r="596395" spans="5:5">
      <c r="E596395"/>
    </row>
    <row r="596396" spans="5:5">
      <c r="E596396"/>
    </row>
    <row r="596397" spans="5:5">
      <c r="E596397"/>
    </row>
    <row r="596398" spans="5:5">
      <c r="E596398"/>
    </row>
    <row r="596399" spans="5:5">
      <c r="E596399"/>
    </row>
    <row r="596400" spans="5:5">
      <c r="E596400"/>
    </row>
    <row r="596401" spans="5:5">
      <c r="E596401"/>
    </row>
    <row r="596402" spans="5:5">
      <c r="E596402"/>
    </row>
    <row r="596403" spans="5:5">
      <c r="E596403"/>
    </row>
    <row r="596404" spans="5:5">
      <c r="E596404"/>
    </row>
    <row r="596405" spans="5:5">
      <c r="E596405"/>
    </row>
    <row r="596406" spans="5:5">
      <c r="E596406"/>
    </row>
    <row r="596407" spans="5:5">
      <c r="E596407"/>
    </row>
    <row r="596408" spans="5:5">
      <c r="E596408"/>
    </row>
    <row r="596409" spans="5:5">
      <c r="E596409"/>
    </row>
    <row r="596410" spans="5:5">
      <c r="E596410"/>
    </row>
    <row r="596411" spans="5:5">
      <c r="E596411"/>
    </row>
    <row r="596412" spans="5:5">
      <c r="E596412"/>
    </row>
    <row r="596413" spans="5:5">
      <c r="E596413"/>
    </row>
    <row r="596414" spans="5:5">
      <c r="E596414"/>
    </row>
    <row r="596415" spans="5:5">
      <c r="E596415"/>
    </row>
    <row r="596416" spans="5:5">
      <c r="E596416"/>
    </row>
    <row r="596417" spans="5:5">
      <c r="E596417"/>
    </row>
    <row r="596418" spans="5:5">
      <c r="E596418"/>
    </row>
    <row r="596419" spans="5:5">
      <c r="E596419"/>
    </row>
    <row r="596420" spans="5:5">
      <c r="E596420"/>
    </row>
    <row r="596421" spans="5:5">
      <c r="E596421"/>
    </row>
    <row r="596422" spans="5:5">
      <c r="E596422"/>
    </row>
    <row r="596423" spans="5:5">
      <c r="E596423"/>
    </row>
    <row r="596424" spans="5:5">
      <c r="E596424"/>
    </row>
    <row r="596425" spans="5:5">
      <c r="E596425"/>
    </row>
    <row r="596426" spans="5:5">
      <c r="E596426"/>
    </row>
    <row r="596427" spans="5:5">
      <c r="E596427"/>
    </row>
    <row r="596428" spans="5:5">
      <c r="E596428"/>
    </row>
    <row r="596429" spans="5:5">
      <c r="E596429"/>
    </row>
    <row r="596430" spans="5:5">
      <c r="E596430"/>
    </row>
    <row r="596431" spans="5:5">
      <c r="E596431"/>
    </row>
    <row r="596432" spans="5:5">
      <c r="E596432"/>
    </row>
    <row r="596433" spans="5:5">
      <c r="E596433"/>
    </row>
    <row r="596434" spans="5:5">
      <c r="E596434"/>
    </row>
    <row r="596435" spans="5:5">
      <c r="E596435"/>
    </row>
    <row r="596436" spans="5:5">
      <c r="E596436"/>
    </row>
    <row r="596437" spans="5:5">
      <c r="E596437"/>
    </row>
    <row r="596438" spans="5:5">
      <c r="E596438"/>
    </row>
    <row r="596439" spans="5:5">
      <c r="E596439"/>
    </row>
    <row r="596440" spans="5:5">
      <c r="E596440"/>
    </row>
    <row r="596441" spans="5:5">
      <c r="E596441"/>
    </row>
    <row r="596442" spans="5:5">
      <c r="E596442"/>
    </row>
    <row r="596443" spans="5:5">
      <c r="E596443"/>
    </row>
    <row r="596444" spans="5:5">
      <c r="E596444"/>
    </row>
    <row r="596445" spans="5:5">
      <c r="E596445"/>
    </row>
    <row r="596446" spans="5:5">
      <c r="E596446"/>
    </row>
    <row r="596447" spans="5:5">
      <c r="E596447"/>
    </row>
    <row r="596448" spans="5:5">
      <c r="E596448"/>
    </row>
    <row r="596449" spans="5:5">
      <c r="E596449"/>
    </row>
    <row r="596450" spans="5:5">
      <c r="E596450"/>
    </row>
    <row r="596451" spans="5:5">
      <c r="E596451"/>
    </row>
    <row r="596452" spans="5:5">
      <c r="E596452"/>
    </row>
    <row r="596453" spans="5:5">
      <c r="E596453"/>
    </row>
    <row r="596454" spans="5:5">
      <c r="E596454"/>
    </row>
    <row r="596455" spans="5:5">
      <c r="E596455"/>
    </row>
    <row r="596456" spans="5:5">
      <c r="E596456"/>
    </row>
    <row r="596457" spans="5:5">
      <c r="E596457"/>
    </row>
    <row r="596458" spans="5:5">
      <c r="E596458"/>
    </row>
    <row r="596459" spans="5:5">
      <c r="E596459"/>
    </row>
    <row r="596460" spans="5:5">
      <c r="E596460"/>
    </row>
    <row r="596461" spans="5:5">
      <c r="E596461"/>
    </row>
    <row r="596462" spans="5:5">
      <c r="E596462"/>
    </row>
    <row r="596463" spans="5:5">
      <c r="E596463"/>
    </row>
    <row r="596464" spans="5:5">
      <c r="E596464"/>
    </row>
    <row r="596465" spans="5:5">
      <c r="E596465"/>
    </row>
    <row r="596466" spans="5:5">
      <c r="E596466"/>
    </row>
    <row r="596467" spans="5:5">
      <c r="E596467"/>
    </row>
    <row r="596468" spans="5:5">
      <c r="E596468"/>
    </row>
    <row r="596469" spans="5:5">
      <c r="E596469"/>
    </row>
    <row r="596470" spans="5:5">
      <c r="E596470"/>
    </row>
    <row r="596471" spans="5:5">
      <c r="E596471"/>
    </row>
    <row r="596472" spans="5:5">
      <c r="E596472"/>
    </row>
    <row r="596473" spans="5:5">
      <c r="E596473"/>
    </row>
    <row r="596474" spans="5:5">
      <c r="E596474"/>
    </row>
    <row r="596475" spans="5:5">
      <c r="E596475"/>
    </row>
    <row r="596476" spans="5:5">
      <c r="E596476"/>
    </row>
    <row r="596477" spans="5:5">
      <c r="E596477"/>
    </row>
    <row r="596478" spans="5:5">
      <c r="E596478"/>
    </row>
    <row r="596479" spans="5:5">
      <c r="E596479"/>
    </row>
    <row r="596480" spans="5:5">
      <c r="E596480"/>
    </row>
    <row r="596481" spans="5:5">
      <c r="E596481"/>
    </row>
    <row r="596482" spans="5:5">
      <c r="E596482"/>
    </row>
    <row r="596483" spans="5:5">
      <c r="E596483"/>
    </row>
    <row r="596484" spans="5:5">
      <c r="E596484"/>
    </row>
    <row r="596485" spans="5:5">
      <c r="E596485"/>
    </row>
    <row r="596486" spans="5:5">
      <c r="E596486"/>
    </row>
    <row r="596487" spans="5:5">
      <c r="E596487"/>
    </row>
    <row r="596488" spans="5:5">
      <c r="E596488"/>
    </row>
    <row r="596489" spans="5:5">
      <c r="E596489"/>
    </row>
    <row r="596490" spans="5:5">
      <c r="E596490"/>
    </row>
    <row r="596491" spans="5:5">
      <c r="E596491"/>
    </row>
    <row r="596492" spans="5:5">
      <c r="E596492"/>
    </row>
    <row r="596493" spans="5:5">
      <c r="E596493"/>
    </row>
    <row r="596494" spans="5:5">
      <c r="E596494"/>
    </row>
    <row r="596495" spans="5:5">
      <c r="E596495"/>
    </row>
    <row r="596496" spans="5:5">
      <c r="E596496"/>
    </row>
    <row r="596497" spans="5:5">
      <c r="E596497"/>
    </row>
    <row r="596498" spans="5:5">
      <c r="E596498"/>
    </row>
    <row r="596499" spans="5:5">
      <c r="E596499"/>
    </row>
    <row r="596500" spans="5:5">
      <c r="E596500"/>
    </row>
    <row r="596501" spans="5:5">
      <c r="E596501"/>
    </row>
    <row r="596502" spans="5:5">
      <c r="E596502"/>
    </row>
    <row r="596503" spans="5:5">
      <c r="E596503"/>
    </row>
    <row r="596504" spans="5:5">
      <c r="E596504"/>
    </row>
    <row r="596505" spans="5:5">
      <c r="E596505"/>
    </row>
    <row r="596506" spans="5:5">
      <c r="E596506"/>
    </row>
    <row r="596507" spans="5:5">
      <c r="E596507"/>
    </row>
    <row r="596508" spans="5:5">
      <c r="E596508"/>
    </row>
    <row r="596509" spans="5:5">
      <c r="E596509"/>
    </row>
    <row r="596510" spans="5:5">
      <c r="E596510"/>
    </row>
    <row r="596511" spans="5:5">
      <c r="E596511"/>
    </row>
    <row r="596512" spans="5:5">
      <c r="E596512"/>
    </row>
    <row r="596513" spans="5:5">
      <c r="E596513"/>
    </row>
    <row r="596514" spans="5:5">
      <c r="E596514"/>
    </row>
    <row r="596515" spans="5:5">
      <c r="E596515"/>
    </row>
    <row r="596516" spans="5:5">
      <c r="E596516"/>
    </row>
    <row r="596517" spans="5:5">
      <c r="E596517"/>
    </row>
    <row r="596518" spans="5:5">
      <c r="E596518"/>
    </row>
    <row r="596519" spans="5:5">
      <c r="E596519"/>
    </row>
    <row r="596520" spans="5:5">
      <c r="E596520"/>
    </row>
    <row r="596521" spans="5:5">
      <c r="E596521"/>
    </row>
    <row r="596522" spans="5:5">
      <c r="E596522"/>
    </row>
    <row r="596523" spans="5:5">
      <c r="E596523"/>
    </row>
    <row r="596524" spans="5:5">
      <c r="E596524"/>
    </row>
    <row r="596525" spans="5:5">
      <c r="E596525"/>
    </row>
    <row r="596526" spans="5:5">
      <c r="E596526"/>
    </row>
    <row r="596527" spans="5:5">
      <c r="E596527"/>
    </row>
    <row r="596528" spans="5:5">
      <c r="E596528"/>
    </row>
    <row r="596529" spans="5:5">
      <c r="E596529"/>
    </row>
    <row r="596530" spans="5:5">
      <c r="E596530"/>
    </row>
    <row r="596531" spans="5:5">
      <c r="E596531"/>
    </row>
    <row r="596532" spans="5:5">
      <c r="E596532"/>
    </row>
    <row r="596533" spans="5:5">
      <c r="E596533"/>
    </row>
    <row r="596534" spans="5:5">
      <c r="E596534"/>
    </row>
    <row r="596535" spans="5:5">
      <c r="E596535"/>
    </row>
    <row r="596536" spans="5:5">
      <c r="E596536"/>
    </row>
    <row r="596537" spans="5:5">
      <c r="E596537"/>
    </row>
    <row r="596538" spans="5:5">
      <c r="E596538"/>
    </row>
    <row r="596539" spans="5:5">
      <c r="E596539"/>
    </row>
    <row r="596540" spans="5:5">
      <c r="E596540"/>
    </row>
    <row r="596541" spans="5:5">
      <c r="E596541"/>
    </row>
    <row r="596542" spans="5:5">
      <c r="E596542"/>
    </row>
    <row r="596543" spans="5:5">
      <c r="E596543"/>
    </row>
    <row r="596544" spans="5:5">
      <c r="E596544"/>
    </row>
    <row r="596545" spans="5:5">
      <c r="E596545"/>
    </row>
    <row r="596546" spans="5:5">
      <c r="E596546"/>
    </row>
    <row r="596547" spans="5:5">
      <c r="E596547"/>
    </row>
    <row r="596548" spans="5:5">
      <c r="E596548"/>
    </row>
    <row r="596549" spans="5:5">
      <c r="E596549"/>
    </row>
    <row r="596550" spans="5:5">
      <c r="E596550"/>
    </row>
    <row r="596551" spans="5:5">
      <c r="E596551"/>
    </row>
    <row r="596552" spans="5:5">
      <c r="E596552"/>
    </row>
    <row r="596553" spans="5:5">
      <c r="E596553"/>
    </row>
    <row r="596554" spans="5:5">
      <c r="E596554"/>
    </row>
    <row r="596555" spans="5:5">
      <c r="E596555"/>
    </row>
    <row r="596556" spans="5:5">
      <c r="E596556"/>
    </row>
    <row r="596557" spans="5:5">
      <c r="E596557"/>
    </row>
    <row r="596558" spans="5:5">
      <c r="E596558"/>
    </row>
    <row r="596559" spans="5:5">
      <c r="E596559"/>
    </row>
    <row r="596560" spans="5:5">
      <c r="E596560"/>
    </row>
    <row r="596561" spans="5:5">
      <c r="E596561"/>
    </row>
    <row r="596562" spans="5:5">
      <c r="E596562"/>
    </row>
    <row r="596563" spans="5:5">
      <c r="E596563"/>
    </row>
    <row r="596564" spans="5:5">
      <c r="E596564"/>
    </row>
    <row r="596565" spans="5:5">
      <c r="E596565"/>
    </row>
    <row r="596566" spans="5:5">
      <c r="E596566"/>
    </row>
    <row r="596567" spans="5:5">
      <c r="E596567"/>
    </row>
    <row r="596568" spans="5:5">
      <c r="E596568"/>
    </row>
    <row r="596569" spans="5:5">
      <c r="E596569"/>
    </row>
    <row r="596570" spans="5:5">
      <c r="E596570"/>
    </row>
    <row r="596571" spans="5:5">
      <c r="E596571"/>
    </row>
    <row r="596572" spans="5:5">
      <c r="E596572"/>
    </row>
    <row r="596573" spans="5:5">
      <c r="E596573"/>
    </row>
    <row r="596574" spans="5:5">
      <c r="E596574"/>
    </row>
    <row r="596575" spans="5:5">
      <c r="E596575"/>
    </row>
    <row r="596576" spans="5:5">
      <c r="E596576"/>
    </row>
    <row r="596577" spans="5:5">
      <c r="E596577"/>
    </row>
    <row r="596578" spans="5:5">
      <c r="E596578"/>
    </row>
    <row r="596579" spans="5:5">
      <c r="E596579"/>
    </row>
    <row r="596580" spans="5:5">
      <c r="E596580"/>
    </row>
    <row r="596581" spans="5:5">
      <c r="E596581"/>
    </row>
    <row r="596582" spans="5:5">
      <c r="E596582"/>
    </row>
    <row r="596583" spans="5:5">
      <c r="E596583"/>
    </row>
    <row r="596584" spans="5:5">
      <c r="E596584"/>
    </row>
    <row r="596585" spans="5:5">
      <c r="E596585"/>
    </row>
    <row r="596586" spans="5:5">
      <c r="E596586"/>
    </row>
    <row r="596587" spans="5:5">
      <c r="E596587"/>
    </row>
    <row r="596588" spans="5:5">
      <c r="E596588"/>
    </row>
    <row r="596589" spans="5:5">
      <c r="E596589"/>
    </row>
    <row r="596590" spans="5:5">
      <c r="E596590"/>
    </row>
    <row r="596591" spans="5:5">
      <c r="E596591"/>
    </row>
    <row r="596592" spans="5:5">
      <c r="E596592"/>
    </row>
    <row r="596593" spans="5:5">
      <c r="E596593"/>
    </row>
    <row r="596594" spans="5:5">
      <c r="E596594"/>
    </row>
    <row r="596595" spans="5:5">
      <c r="E596595"/>
    </row>
    <row r="596596" spans="5:5">
      <c r="E596596"/>
    </row>
    <row r="596597" spans="5:5">
      <c r="E596597"/>
    </row>
    <row r="596598" spans="5:5">
      <c r="E596598"/>
    </row>
    <row r="596599" spans="5:5">
      <c r="E596599"/>
    </row>
    <row r="596600" spans="5:5">
      <c r="E596600"/>
    </row>
    <row r="596601" spans="5:5">
      <c r="E596601"/>
    </row>
    <row r="596602" spans="5:5">
      <c r="E596602"/>
    </row>
    <row r="596603" spans="5:5">
      <c r="E596603"/>
    </row>
    <row r="596604" spans="5:5">
      <c r="E596604"/>
    </row>
    <row r="596605" spans="5:5">
      <c r="E596605"/>
    </row>
    <row r="596606" spans="5:5">
      <c r="E596606"/>
    </row>
    <row r="596607" spans="5:5">
      <c r="E596607"/>
    </row>
    <row r="596608" spans="5:5">
      <c r="E596608"/>
    </row>
    <row r="596609" spans="5:5">
      <c r="E596609"/>
    </row>
    <row r="596610" spans="5:5">
      <c r="E596610"/>
    </row>
    <row r="596611" spans="5:5">
      <c r="E596611"/>
    </row>
    <row r="596612" spans="5:5">
      <c r="E596612"/>
    </row>
    <row r="596613" spans="5:5">
      <c r="E596613"/>
    </row>
    <row r="596614" spans="5:5">
      <c r="E596614"/>
    </row>
    <row r="596615" spans="5:5">
      <c r="E596615"/>
    </row>
    <row r="596616" spans="5:5">
      <c r="E596616"/>
    </row>
    <row r="596617" spans="5:5">
      <c r="E596617"/>
    </row>
    <row r="596618" spans="5:5">
      <c r="E596618"/>
    </row>
    <row r="596619" spans="5:5">
      <c r="E596619"/>
    </row>
    <row r="596620" spans="5:5">
      <c r="E596620"/>
    </row>
    <row r="596621" spans="5:5">
      <c r="E596621"/>
    </row>
    <row r="596622" spans="5:5">
      <c r="E596622"/>
    </row>
    <row r="596623" spans="5:5">
      <c r="E596623"/>
    </row>
    <row r="596624" spans="5:5">
      <c r="E596624"/>
    </row>
    <row r="596625" spans="5:5">
      <c r="E596625"/>
    </row>
    <row r="596626" spans="5:5">
      <c r="E596626"/>
    </row>
    <row r="596627" spans="5:5">
      <c r="E596627"/>
    </row>
    <row r="596628" spans="5:5">
      <c r="E596628"/>
    </row>
    <row r="596629" spans="5:5">
      <c r="E596629"/>
    </row>
    <row r="596630" spans="5:5">
      <c r="E596630"/>
    </row>
    <row r="596631" spans="5:5">
      <c r="E596631"/>
    </row>
    <row r="596632" spans="5:5">
      <c r="E596632"/>
    </row>
    <row r="596633" spans="5:5">
      <c r="E596633"/>
    </row>
    <row r="596634" spans="5:5">
      <c r="E596634"/>
    </row>
    <row r="596635" spans="5:5">
      <c r="E596635"/>
    </row>
    <row r="596636" spans="5:5">
      <c r="E596636"/>
    </row>
    <row r="596637" spans="5:5">
      <c r="E596637"/>
    </row>
    <row r="596638" spans="5:5">
      <c r="E596638"/>
    </row>
    <row r="596639" spans="5:5">
      <c r="E596639"/>
    </row>
    <row r="596640" spans="5:5">
      <c r="E596640"/>
    </row>
    <row r="596641" spans="5:5">
      <c r="E596641"/>
    </row>
    <row r="596642" spans="5:5">
      <c r="E596642"/>
    </row>
    <row r="596643" spans="5:5">
      <c r="E596643"/>
    </row>
    <row r="596644" spans="5:5">
      <c r="E596644"/>
    </row>
    <row r="596645" spans="5:5">
      <c r="E596645"/>
    </row>
    <row r="596646" spans="5:5">
      <c r="E596646"/>
    </row>
    <row r="596647" spans="5:5">
      <c r="E596647"/>
    </row>
    <row r="596648" spans="5:5">
      <c r="E596648"/>
    </row>
    <row r="596649" spans="5:5">
      <c r="E596649"/>
    </row>
    <row r="596650" spans="5:5">
      <c r="E596650"/>
    </row>
    <row r="596651" spans="5:5">
      <c r="E596651"/>
    </row>
    <row r="596652" spans="5:5">
      <c r="E596652"/>
    </row>
    <row r="596653" spans="5:5">
      <c r="E596653"/>
    </row>
    <row r="596654" spans="5:5">
      <c r="E596654"/>
    </row>
    <row r="596655" spans="5:5">
      <c r="E596655"/>
    </row>
    <row r="596656" spans="5:5">
      <c r="E596656"/>
    </row>
    <row r="596657" spans="5:5">
      <c r="E596657"/>
    </row>
    <row r="596658" spans="5:5">
      <c r="E596658"/>
    </row>
    <row r="596659" spans="5:5">
      <c r="E596659"/>
    </row>
    <row r="596660" spans="5:5">
      <c r="E596660"/>
    </row>
    <row r="596661" spans="5:5">
      <c r="E596661"/>
    </row>
    <row r="596662" spans="5:5">
      <c r="E596662"/>
    </row>
    <row r="596663" spans="5:5">
      <c r="E596663"/>
    </row>
    <row r="596664" spans="5:5">
      <c r="E596664"/>
    </row>
    <row r="596665" spans="5:5">
      <c r="E596665"/>
    </row>
    <row r="596666" spans="5:5">
      <c r="E596666"/>
    </row>
    <row r="596667" spans="5:5">
      <c r="E596667"/>
    </row>
    <row r="596668" spans="5:5">
      <c r="E596668"/>
    </row>
    <row r="596669" spans="5:5">
      <c r="E596669"/>
    </row>
    <row r="596670" spans="5:5">
      <c r="E596670"/>
    </row>
    <row r="596671" spans="5:5">
      <c r="E596671"/>
    </row>
    <row r="596672" spans="5:5">
      <c r="E596672"/>
    </row>
    <row r="596673" spans="5:5">
      <c r="E596673"/>
    </row>
    <row r="596674" spans="5:5">
      <c r="E596674"/>
    </row>
    <row r="596675" spans="5:5">
      <c r="E596675"/>
    </row>
    <row r="596676" spans="5:5">
      <c r="E596676"/>
    </row>
    <row r="596677" spans="5:5">
      <c r="E596677"/>
    </row>
    <row r="596678" spans="5:5">
      <c r="E596678"/>
    </row>
    <row r="596679" spans="5:5">
      <c r="E596679"/>
    </row>
    <row r="596680" spans="5:5">
      <c r="E596680"/>
    </row>
    <row r="596681" spans="5:5">
      <c r="E596681"/>
    </row>
    <row r="596682" spans="5:5">
      <c r="E596682"/>
    </row>
    <row r="596683" spans="5:5">
      <c r="E596683"/>
    </row>
    <row r="596684" spans="5:5">
      <c r="E596684"/>
    </row>
    <row r="596685" spans="5:5">
      <c r="E596685"/>
    </row>
    <row r="596686" spans="5:5">
      <c r="E596686"/>
    </row>
    <row r="596687" spans="5:5">
      <c r="E596687"/>
    </row>
    <row r="596688" spans="5:5">
      <c r="E596688"/>
    </row>
    <row r="596689" spans="5:5">
      <c r="E596689"/>
    </row>
    <row r="596690" spans="5:5">
      <c r="E596690"/>
    </row>
    <row r="596691" spans="5:5">
      <c r="E596691"/>
    </row>
    <row r="596692" spans="5:5">
      <c r="E596692"/>
    </row>
    <row r="596693" spans="5:5">
      <c r="E596693"/>
    </row>
    <row r="596694" spans="5:5">
      <c r="E596694"/>
    </row>
    <row r="596695" spans="5:5">
      <c r="E596695"/>
    </row>
    <row r="596696" spans="5:5">
      <c r="E596696"/>
    </row>
    <row r="596697" spans="5:5">
      <c r="E596697"/>
    </row>
    <row r="596698" spans="5:5">
      <c r="E596698"/>
    </row>
    <row r="596699" spans="5:5">
      <c r="E596699"/>
    </row>
    <row r="596700" spans="5:5">
      <c r="E596700"/>
    </row>
    <row r="596701" spans="5:5">
      <c r="E596701"/>
    </row>
    <row r="596702" spans="5:5">
      <c r="E596702"/>
    </row>
    <row r="596703" spans="5:5">
      <c r="E596703"/>
    </row>
    <row r="596704" spans="5:5">
      <c r="E596704"/>
    </row>
    <row r="596705" spans="5:5">
      <c r="E596705"/>
    </row>
    <row r="596706" spans="5:5">
      <c r="E596706"/>
    </row>
    <row r="596707" spans="5:5">
      <c r="E596707"/>
    </row>
    <row r="596708" spans="5:5">
      <c r="E596708"/>
    </row>
    <row r="596709" spans="5:5">
      <c r="E596709"/>
    </row>
    <row r="596710" spans="5:5">
      <c r="E596710"/>
    </row>
    <row r="596711" spans="5:5">
      <c r="E596711"/>
    </row>
    <row r="596712" spans="5:5">
      <c r="E596712"/>
    </row>
    <row r="596713" spans="5:5">
      <c r="E596713"/>
    </row>
    <row r="596714" spans="5:5">
      <c r="E596714"/>
    </row>
    <row r="596715" spans="5:5">
      <c r="E596715"/>
    </row>
    <row r="596716" spans="5:5">
      <c r="E596716"/>
    </row>
    <row r="596717" spans="5:5">
      <c r="E596717"/>
    </row>
    <row r="596718" spans="5:5">
      <c r="E596718"/>
    </row>
    <row r="596719" spans="5:5">
      <c r="E596719"/>
    </row>
    <row r="596720" spans="5:5">
      <c r="E596720"/>
    </row>
    <row r="596721" spans="5:5">
      <c r="E596721"/>
    </row>
    <row r="596722" spans="5:5">
      <c r="E596722"/>
    </row>
    <row r="596723" spans="5:5">
      <c r="E596723"/>
    </row>
    <row r="596724" spans="5:5">
      <c r="E596724"/>
    </row>
    <row r="596725" spans="5:5">
      <c r="E596725"/>
    </row>
    <row r="596726" spans="5:5">
      <c r="E596726"/>
    </row>
    <row r="596727" spans="5:5">
      <c r="E596727"/>
    </row>
    <row r="596728" spans="5:5">
      <c r="E596728"/>
    </row>
    <row r="596729" spans="5:5">
      <c r="E596729"/>
    </row>
    <row r="596730" spans="5:5">
      <c r="E596730"/>
    </row>
    <row r="596731" spans="5:5">
      <c r="E596731"/>
    </row>
    <row r="596732" spans="5:5">
      <c r="E596732"/>
    </row>
    <row r="596733" spans="5:5">
      <c r="E596733"/>
    </row>
    <row r="596734" spans="5:5">
      <c r="E596734"/>
    </row>
    <row r="596735" spans="5:5">
      <c r="E596735"/>
    </row>
    <row r="596736" spans="5:5">
      <c r="E596736"/>
    </row>
    <row r="596737" spans="5:5">
      <c r="E596737"/>
    </row>
    <row r="596738" spans="5:5">
      <c r="E596738"/>
    </row>
    <row r="596739" spans="5:5">
      <c r="E596739"/>
    </row>
    <row r="596740" spans="5:5">
      <c r="E596740"/>
    </row>
    <row r="596741" spans="5:5">
      <c r="E596741"/>
    </row>
    <row r="596742" spans="5:5">
      <c r="E596742"/>
    </row>
    <row r="596743" spans="5:5">
      <c r="E596743"/>
    </row>
    <row r="596744" spans="5:5">
      <c r="E596744"/>
    </row>
    <row r="596745" spans="5:5">
      <c r="E596745"/>
    </row>
    <row r="596746" spans="5:5">
      <c r="E596746"/>
    </row>
    <row r="596747" spans="5:5">
      <c r="E596747"/>
    </row>
    <row r="596748" spans="5:5">
      <c r="E596748"/>
    </row>
    <row r="596749" spans="5:5">
      <c r="E596749"/>
    </row>
    <row r="596750" spans="5:5">
      <c r="E596750"/>
    </row>
    <row r="596751" spans="5:5">
      <c r="E596751"/>
    </row>
    <row r="596752" spans="5:5">
      <c r="E596752"/>
    </row>
    <row r="596753" spans="5:5">
      <c r="E596753"/>
    </row>
    <row r="596754" spans="5:5">
      <c r="E596754"/>
    </row>
    <row r="596755" spans="5:5">
      <c r="E596755"/>
    </row>
    <row r="596756" spans="5:5">
      <c r="E596756"/>
    </row>
    <row r="596757" spans="5:5">
      <c r="E596757"/>
    </row>
    <row r="596758" spans="5:5">
      <c r="E596758"/>
    </row>
    <row r="596759" spans="5:5">
      <c r="E596759"/>
    </row>
    <row r="596760" spans="5:5">
      <c r="E596760"/>
    </row>
    <row r="596761" spans="5:5">
      <c r="E596761"/>
    </row>
    <row r="596762" spans="5:5">
      <c r="E596762"/>
    </row>
    <row r="596763" spans="5:5">
      <c r="E596763"/>
    </row>
    <row r="596764" spans="5:5">
      <c r="E596764"/>
    </row>
    <row r="596765" spans="5:5">
      <c r="E596765"/>
    </row>
    <row r="596766" spans="5:5">
      <c r="E596766"/>
    </row>
    <row r="596767" spans="5:5">
      <c r="E596767"/>
    </row>
    <row r="596768" spans="5:5">
      <c r="E596768"/>
    </row>
    <row r="596769" spans="5:5">
      <c r="E596769"/>
    </row>
    <row r="596770" spans="5:5">
      <c r="E596770"/>
    </row>
    <row r="596771" spans="5:5">
      <c r="E596771"/>
    </row>
    <row r="596772" spans="5:5">
      <c r="E596772"/>
    </row>
    <row r="596773" spans="5:5">
      <c r="E596773"/>
    </row>
    <row r="596774" spans="5:5">
      <c r="E596774"/>
    </row>
    <row r="596775" spans="5:5">
      <c r="E596775"/>
    </row>
    <row r="596776" spans="5:5">
      <c r="E596776"/>
    </row>
    <row r="596777" spans="5:5">
      <c r="E596777"/>
    </row>
    <row r="596778" spans="5:5">
      <c r="E596778"/>
    </row>
    <row r="596779" spans="5:5">
      <c r="E596779"/>
    </row>
    <row r="596780" spans="5:5">
      <c r="E596780"/>
    </row>
    <row r="596781" spans="5:5">
      <c r="E596781"/>
    </row>
    <row r="596782" spans="5:5">
      <c r="E596782"/>
    </row>
    <row r="596783" spans="5:5">
      <c r="E596783"/>
    </row>
    <row r="596784" spans="5:5">
      <c r="E596784"/>
    </row>
    <row r="596785" spans="5:5">
      <c r="E596785"/>
    </row>
    <row r="596786" spans="5:5">
      <c r="E596786"/>
    </row>
    <row r="596787" spans="5:5">
      <c r="E596787"/>
    </row>
    <row r="596788" spans="5:5">
      <c r="E596788"/>
    </row>
    <row r="596789" spans="5:5">
      <c r="E596789"/>
    </row>
    <row r="596790" spans="5:5">
      <c r="E596790"/>
    </row>
    <row r="596791" spans="5:5">
      <c r="E596791"/>
    </row>
    <row r="596792" spans="5:5">
      <c r="E596792"/>
    </row>
    <row r="596793" spans="5:5">
      <c r="E596793"/>
    </row>
    <row r="596794" spans="5:5">
      <c r="E596794"/>
    </row>
    <row r="596795" spans="5:5">
      <c r="E596795"/>
    </row>
    <row r="596796" spans="5:5">
      <c r="E596796"/>
    </row>
    <row r="596797" spans="5:5">
      <c r="E596797"/>
    </row>
    <row r="596798" spans="5:5">
      <c r="E596798"/>
    </row>
    <row r="596799" spans="5:5">
      <c r="E596799"/>
    </row>
    <row r="596800" spans="5:5">
      <c r="E596800"/>
    </row>
    <row r="596801" spans="5:5">
      <c r="E596801"/>
    </row>
    <row r="596802" spans="5:5">
      <c r="E596802"/>
    </row>
    <row r="596803" spans="5:5">
      <c r="E596803"/>
    </row>
    <row r="596804" spans="5:5">
      <c r="E596804"/>
    </row>
    <row r="596805" spans="5:5">
      <c r="E596805"/>
    </row>
    <row r="596806" spans="5:5">
      <c r="E596806"/>
    </row>
    <row r="596807" spans="5:5">
      <c r="E596807"/>
    </row>
    <row r="596808" spans="5:5">
      <c r="E596808"/>
    </row>
    <row r="596809" spans="5:5">
      <c r="E596809"/>
    </row>
    <row r="596810" spans="5:5">
      <c r="E596810"/>
    </row>
    <row r="596811" spans="5:5">
      <c r="E596811"/>
    </row>
    <row r="596812" spans="5:5">
      <c r="E596812"/>
    </row>
    <row r="596813" spans="5:5">
      <c r="E596813"/>
    </row>
    <row r="596814" spans="5:5">
      <c r="E596814"/>
    </row>
    <row r="596815" spans="5:5">
      <c r="E596815"/>
    </row>
    <row r="596816" spans="5:5">
      <c r="E596816"/>
    </row>
    <row r="596817" spans="5:5">
      <c r="E596817"/>
    </row>
    <row r="596818" spans="5:5">
      <c r="E596818"/>
    </row>
    <row r="596819" spans="5:5">
      <c r="E596819"/>
    </row>
    <row r="596820" spans="5:5">
      <c r="E596820"/>
    </row>
    <row r="596821" spans="5:5">
      <c r="E596821"/>
    </row>
    <row r="596822" spans="5:5">
      <c r="E596822"/>
    </row>
    <row r="596823" spans="5:5">
      <c r="E596823"/>
    </row>
    <row r="596824" spans="5:5">
      <c r="E596824"/>
    </row>
    <row r="596825" spans="5:5">
      <c r="E596825"/>
    </row>
    <row r="596826" spans="5:5">
      <c r="E596826"/>
    </row>
    <row r="596827" spans="5:5">
      <c r="E596827"/>
    </row>
    <row r="596828" spans="5:5">
      <c r="E596828"/>
    </row>
    <row r="596829" spans="5:5">
      <c r="E596829"/>
    </row>
    <row r="596830" spans="5:5">
      <c r="E596830"/>
    </row>
    <row r="596831" spans="5:5">
      <c r="E596831"/>
    </row>
    <row r="596832" spans="5:5">
      <c r="E596832"/>
    </row>
    <row r="596833" spans="5:5">
      <c r="E596833"/>
    </row>
    <row r="596834" spans="5:5">
      <c r="E596834"/>
    </row>
    <row r="596835" spans="5:5">
      <c r="E596835"/>
    </row>
    <row r="596836" spans="5:5">
      <c r="E596836"/>
    </row>
    <row r="596837" spans="5:5">
      <c r="E596837"/>
    </row>
    <row r="596838" spans="5:5">
      <c r="E596838"/>
    </row>
    <row r="596839" spans="5:5">
      <c r="E596839"/>
    </row>
    <row r="596840" spans="5:5">
      <c r="E596840"/>
    </row>
    <row r="596841" spans="5:5">
      <c r="E596841"/>
    </row>
    <row r="596842" spans="5:5">
      <c r="E596842"/>
    </row>
    <row r="596843" spans="5:5">
      <c r="E596843"/>
    </row>
    <row r="596844" spans="5:5">
      <c r="E596844"/>
    </row>
    <row r="596845" spans="5:5">
      <c r="E596845"/>
    </row>
    <row r="596846" spans="5:5">
      <c r="E596846"/>
    </row>
    <row r="596847" spans="5:5">
      <c r="E596847"/>
    </row>
    <row r="596848" spans="5:5">
      <c r="E596848"/>
    </row>
    <row r="596849" spans="5:5">
      <c r="E596849"/>
    </row>
    <row r="596850" spans="5:5">
      <c r="E596850"/>
    </row>
    <row r="596851" spans="5:5">
      <c r="E596851"/>
    </row>
    <row r="596852" spans="5:5">
      <c r="E596852"/>
    </row>
    <row r="596853" spans="5:5">
      <c r="E596853"/>
    </row>
    <row r="596854" spans="5:5">
      <c r="E596854"/>
    </row>
    <row r="596855" spans="5:5">
      <c r="E596855"/>
    </row>
    <row r="596856" spans="5:5">
      <c r="E596856"/>
    </row>
    <row r="596857" spans="5:5">
      <c r="E596857"/>
    </row>
    <row r="596858" spans="5:5">
      <c r="E596858"/>
    </row>
    <row r="596859" spans="5:5">
      <c r="E596859"/>
    </row>
    <row r="596860" spans="5:5">
      <c r="E596860"/>
    </row>
    <row r="596861" spans="5:5">
      <c r="E596861"/>
    </row>
    <row r="596862" spans="5:5">
      <c r="E596862"/>
    </row>
    <row r="596863" spans="5:5">
      <c r="E596863"/>
    </row>
    <row r="596864" spans="5:5">
      <c r="E596864"/>
    </row>
    <row r="596865" spans="5:5">
      <c r="E596865"/>
    </row>
    <row r="596866" spans="5:5">
      <c r="E596866"/>
    </row>
    <row r="596867" spans="5:5">
      <c r="E596867"/>
    </row>
    <row r="596868" spans="5:5">
      <c r="E596868"/>
    </row>
    <row r="596869" spans="5:5">
      <c r="E596869"/>
    </row>
    <row r="596870" spans="5:5">
      <c r="E596870"/>
    </row>
    <row r="596871" spans="5:5">
      <c r="E596871"/>
    </row>
    <row r="596872" spans="5:5">
      <c r="E596872"/>
    </row>
    <row r="596873" spans="5:5">
      <c r="E596873"/>
    </row>
    <row r="596874" spans="5:5">
      <c r="E596874"/>
    </row>
    <row r="596875" spans="5:5">
      <c r="E596875"/>
    </row>
    <row r="596876" spans="5:5">
      <c r="E596876"/>
    </row>
    <row r="596877" spans="5:5">
      <c r="E596877"/>
    </row>
    <row r="596878" spans="5:5">
      <c r="E596878"/>
    </row>
    <row r="596879" spans="5:5">
      <c r="E596879"/>
    </row>
    <row r="596880" spans="5:5">
      <c r="E596880"/>
    </row>
    <row r="596881" spans="5:5">
      <c r="E596881"/>
    </row>
    <row r="596882" spans="5:5">
      <c r="E596882"/>
    </row>
    <row r="596883" spans="5:5">
      <c r="E596883"/>
    </row>
    <row r="596884" spans="5:5">
      <c r="E596884"/>
    </row>
    <row r="596885" spans="5:5">
      <c r="E596885"/>
    </row>
    <row r="596886" spans="5:5">
      <c r="E596886"/>
    </row>
    <row r="596887" spans="5:5">
      <c r="E596887"/>
    </row>
    <row r="596888" spans="5:5">
      <c r="E596888"/>
    </row>
    <row r="596889" spans="5:5">
      <c r="E596889"/>
    </row>
    <row r="596890" spans="5:5">
      <c r="E596890"/>
    </row>
    <row r="596891" spans="5:5">
      <c r="E596891"/>
    </row>
    <row r="596892" spans="5:5">
      <c r="E596892"/>
    </row>
    <row r="596893" spans="5:5">
      <c r="E596893"/>
    </row>
    <row r="596894" spans="5:5">
      <c r="E596894"/>
    </row>
    <row r="596895" spans="5:5">
      <c r="E596895"/>
    </row>
    <row r="596896" spans="5:5">
      <c r="E596896"/>
    </row>
    <row r="596897" spans="5:5">
      <c r="E596897"/>
    </row>
    <row r="596898" spans="5:5">
      <c r="E596898"/>
    </row>
    <row r="596899" spans="5:5">
      <c r="E596899"/>
    </row>
    <row r="596900" spans="5:5">
      <c r="E596900"/>
    </row>
    <row r="596901" spans="5:5">
      <c r="E596901"/>
    </row>
    <row r="596902" spans="5:5">
      <c r="E596902"/>
    </row>
    <row r="596903" spans="5:5">
      <c r="E596903"/>
    </row>
    <row r="596904" spans="5:5">
      <c r="E596904"/>
    </row>
    <row r="596905" spans="5:5">
      <c r="E596905"/>
    </row>
    <row r="596906" spans="5:5">
      <c r="E596906"/>
    </row>
    <row r="596907" spans="5:5">
      <c r="E596907"/>
    </row>
    <row r="596908" spans="5:5">
      <c r="E596908"/>
    </row>
    <row r="596909" spans="5:5">
      <c r="E596909"/>
    </row>
    <row r="596910" spans="5:5">
      <c r="E596910"/>
    </row>
    <row r="596911" spans="5:5">
      <c r="E596911"/>
    </row>
    <row r="596912" spans="5:5">
      <c r="E596912"/>
    </row>
    <row r="596913" spans="5:5">
      <c r="E596913"/>
    </row>
    <row r="596914" spans="5:5">
      <c r="E596914"/>
    </row>
    <row r="596915" spans="5:5">
      <c r="E596915"/>
    </row>
    <row r="596916" spans="5:5">
      <c r="E596916"/>
    </row>
    <row r="596917" spans="5:5">
      <c r="E596917"/>
    </row>
    <row r="596918" spans="5:5">
      <c r="E596918"/>
    </row>
    <row r="596919" spans="5:5">
      <c r="E596919"/>
    </row>
    <row r="596920" spans="5:5">
      <c r="E596920"/>
    </row>
    <row r="596921" spans="5:5">
      <c r="E596921"/>
    </row>
    <row r="596922" spans="5:5">
      <c r="E596922"/>
    </row>
    <row r="596923" spans="5:5">
      <c r="E596923"/>
    </row>
    <row r="596924" spans="5:5">
      <c r="E596924"/>
    </row>
    <row r="596925" spans="5:5">
      <c r="E596925"/>
    </row>
    <row r="596926" spans="5:5">
      <c r="E596926"/>
    </row>
    <row r="596927" spans="5:5">
      <c r="E596927"/>
    </row>
    <row r="596928" spans="5:5">
      <c r="E596928"/>
    </row>
    <row r="596929" spans="5:5">
      <c r="E596929"/>
    </row>
    <row r="596930" spans="5:5">
      <c r="E596930"/>
    </row>
    <row r="596931" spans="5:5">
      <c r="E596931"/>
    </row>
    <row r="596932" spans="5:5">
      <c r="E596932"/>
    </row>
    <row r="596933" spans="5:5">
      <c r="E596933"/>
    </row>
    <row r="596934" spans="5:5">
      <c r="E596934"/>
    </row>
    <row r="596935" spans="5:5">
      <c r="E596935"/>
    </row>
    <row r="596936" spans="5:5">
      <c r="E596936"/>
    </row>
    <row r="596937" spans="5:5">
      <c r="E596937"/>
    </row>
    <row r="596938" spans="5:5">
      <c r="E596938"/>
    </row>
    <row r="596939" spans="5:5">
      <c r="E596939"/>
    </row>
    <row r="596940" spans="5:5">
      <c r="E596940"/>
    </row>
    <row r="596941" spans="5:5">
      <c r="E596941"/>
    </row>
    <row r="596942" spans="5:5">
      <c r="E596942"/>
    </row>
    <row r="596943" spans="5:5">
      <c r="E596943"/>
    </row>
    <row r="596944" spans="5:5">
      <c r="E596944"/>
    </row>
    <row r="596945" spans="5:5">
      <c r="E596945"/>
    </row>
    <row r="596946" spans="5:5">
      <c r="E596946"/>
    </row>
    <row r="596947" spans="5:5">
      <c r="E596947"/>
    </row>
    <row r="596948" spans="5:5">
      <c r="E596948"/>
    </row>
    <row r="596949" spans="5:5">
      <c r="E596949"/>
    </row>
    <row r="596950" spans="5:5">
      <c r="E596950"/>
    </row>
    <row r="596951" spans="5:5">
      <c r="E596951"/>
    </row>
    <row r="596952" spans="5:5">
      <c r="E596952"/>
    </row>
    <row r="596953" spans="5:5">
      <c r="E596953"/>
    </row>
    <row r="596954" spans="5:5">
      <c r="E596954"/>
    </row>
    <row r="596955" spans="5:5">
      <c r="E596955"/>
    </row>
    <row r="596956" spans="5:5">
      <c r="E596956"/>
    </row>
    <row r="596957" spans="5:5">
      <c r="E596957"/>
    </row>
    <row r="596958" spans="5:5">
      <c r="E596958"/>
    </row>
    <row r="596959" spans="5:5">
      <c r="E596959"/>
    </row>
    <row r="596960" spans="5:5">
      <c r="E596960"/>
    </row>
    <row r="596961" spans="5:5">
      <c r="E596961"/>
    </row>
    <row r="596962" spans="5:5">
      <c r="E596962"/>
    </row>
    <row r="596963" spans="5:5">
      <c r="E596963"/>
    </row>
    <row r="596964" spans="5:5">
      <c r="E596964"/>
    </row>
    <row r="596965" spans="5:5">
      <c r="E596965"/>
    </row>
    <row r="596966" spans="5:5">
      <c r="E596966"/>
    </row>
    <row r="596967" spans="5:5">
      <c r="E596967"/>
    </row>
    <row r="596968" spans="5:5">
      <c r="E596968"/>
    </row>
    <row r="596969" spans="5:5">
      <c r="E596969"/>
    </row>
    <row r="596970" spans="5:5">
      <c r="E596970"/>
    </row>
    <row r="596971" spans="5:5">
      <c r="E596971"/>
    </row>
    <row r="596972" spans="5:5">
      <c r="E596972"/>
    </row>
    <row r="596973" spans="5:5">
      <c r="E596973"/>
    </row>
    <row r="596974" spans="5:5">
      <c r="E596974"/>
    </row>
    <row r="596975" spans="5:5">
      <c r="E596975"/>
    </row>
    <row r="596976" spans="5:5">
      <c r="E596976"/>
    </row>
    <row r="596977" spans="5:5">
      <c r="E596977"/>
    </row>
    <row r="596978" spans="5:5">
      <c r="E596978"/>
    </row>
    <row r="596979" spans="5:5">
      <c r="E596979"/>
    </row>
    <row r="596980" spans="5:5">
      <c r="E596980"/>
    </row>
    <row r="596981" spans="5:5">
      <c r="E596981"/>
    </row>
    <row r="596982" spans="5:5">
      <c r="E596982"/>
    </row>
    <row r="596983" spans="5:5">
      <c r="E596983"/>
    </row>
    <row r="596984" spans="5:5">
      <c r="E596984"/>
    </row>
    <row r="596985" spans="5:5">
      <c r="E596985"/>
    </row>
    <row r="596986" spans="5:5">
      <c r="E596986"/>
    </row>
    <row r="596987" spans="5:5">
      <c r="E596987"/>
    </row>
    <row r="596988" spans="5:5">
      <c r="E596988"/>
    </row>
    <row r="596989" spans="5:5">
      <c r="E596989"/>
    </row>
    <row r="596990" spans="5:5">
      <c r="E596990"/>
    </row>
    <row r="596991" spans="5:5">
      <c r="E596991"/>
    </row>
    <row r="596992" spans="5:5">
      <c r="E596992"/>
    </row>
    <row r="596993" spans="5:5">
      <c r="E596993"/>
    </row>
    <row r="596994" spans="5:5">
      <c r="E596994"/>
    </row>
    <row r="596995" spans="5:5">
      <c r="E596995"/>
    </row>
    <row r="596996" spans="5:5">
      <c r="E596996"/>
    </row>
    <row r="596997" spans="5:5">
      <c r="E596997"/>
    </row>
    <row r="596998" spans="5:5">
      <c r="E596998"/>
    </row>
    <row r="596999" spans="5:5">
      <c r="E596999"/>
    </row>
    <row r="597000" spans="5:5">
      <c r="E597000"/>
    </row>
    <row r="597001" spans="5:5">
      <c r="E597001"/>
    </row>
    <row r="597002" spans="5:5">
      <c r="E597002"/>
    </row>
    <row r="597003" spans="5:5">
      <c r="E597003"/>
    </row>
    <row r="597004" spans="5:5">
      <c r="E597004"/>
    </row>
    <row r="597005" spans="5:5">
      <c r="E597005"/>
    </row>
    <row r="597006" spans="5:5">
      <c r="E597006"/>
    </row>
    <row r="597007" spans="5:5">
      <c r="E597007"/>
    </row>
    <row r="597008" spans="5:5">
      <c r="E597008"/>
    </row>
    <row r="597009" spans="5:5">
      <c r="E597009"/>
    </row>
    <row r="597010" spans="5:5">
      <c r="E597010"/>
    </row>
    <row r="597011" spans="5:5">
      <c r="E597011"/>
    </row>
    <row r="597012" spans="5:5">
      <c r="E597012"/>
    </row>
    <row r="597013" spans="5:5">
      <c r="E597013"/>
    </row>
    <row r="597014" spans="5:5">
      <c r="E597014"/>
    </row>
    <row r="597015" spans="5:5">
      <c r="E597015"/>
    </row>
    <row r="597016" spans="5:5">
      <c r="E597016"/>
    </row>
    <row r="597017" spans="5:5">
      <c r="E597017"/>
    </row>
    <row r="597018" spans="5:5">
      <c r="E597018"/>
    </row>
    <row r="597019" spans="5:5">
      <c r="E597019"/>
    </row>
    <row r="597020" spans="5:5">
      <c r="E597020"/>
    </row>
    <row r="597021" spans="5:5">
      <c r="E597021"/>
    </row>
    <row r="597022" spans="5:5">
      <c r="E597022"/>
    </row>
    <row r="597023" spans="5:5">
      <c r="E597023"/>
    </row>
    <row r="597024" spans="5:5">
      <c r="E597024"/>
    </row>
    <row r="597025" spans="5:5">
      <c r="E597025"/>
    </row>
    <row r="597026" spans="5:5">
      <c r="E597026"/>
    </row>
    <row r="597027" spans="5:5">
      <c r="E597027"/>
    </row>
    <row r="597028" spans="5:5">
      <c r="E597028"/>
    </row>
    <row r="597029" spans="5:5">
      <c r="E597029"/>
    </row>
    <row r="597030" spans="5:5">
      <c r="E597030"/>
    </row>
    <row r="597031" spans="5:5">
      <c r="E597031"/>
    </row>
    <row r="597032" spans="5:5">
      <c r="E597032"/>
    </row>
    <row r="597033" spans="5:5">
      <c r="E597033"/>
    </row>
    <row r="597034" spans="5:5">
      <c r="E597034"/>
    </row>
    <row r="597035" spans="5:5">
      <c r="E597035"/>
    </row>
    <row r="597036" spans="5:5">
      <c r="E597036"/>
    </row>
    <row r="597037" spans="5:5">
      <c r="E597037"/>
    </row>
    <row r="597038" spans="5:5">
      <c r="E597038"/>
    </row>
    <row r="597039" spans="5:5">
      <c r="E597039"/>
    </row>
    <row r="597040" spans="5:5">
      <c r="E597040"/>
    </row>
    <row r="597041" spans="5:5">
      <c r="E597041"/>
    </row>
    <row r="597042" spans="5:5">
      <c r="E597042"/>
    </row>
    <row r="597043" spans="5:5">
      <c r="E597043"/>
    </row>
    <row r="597044" spans="5:5">
      <c r="E597044"/>
    </row>
    <row r="597045" spans="5:5">
      <c r="E597045"/>
    </row>
    <row r="597046" spans="5:5">
      <c r="E597046"/>
    </row>
    <row r="597047" spans="5:5">
      <c r="E597047"/>
    </row>
    <row r="597048" spans="5:5">
      <c r="E597048"/>
    </row>
    <row r="597049" spans="5:5">
      <c r="E597049"/>
    </row>
    <row r="597050" spans="5:5">
      <c r="E597050"/>
    </row>
    <row r="597051" spans="5:5">
      <c r="E597051"/>
    </row>
    <row r="597052" spans="5:5">
      <c r="E597052"/>
    </row>
    <row r="597053" spans="5:5">
      <c r="E597053"/>
    </row>
    <row r="597054" spans="5:5">
      <c r="E597054"/>
    </row>
    <row r="597055" spans="5:5">
      <c r="E597055"/>
    </row>
    <row r="597056" spans="5:5">
      <c r="E597056"/>
    </row>
    <row r="597057" spans="5:5">
      <c r="E597057"/>
    </row>
    <row r="597058" spans="5:5">
      <c r="E597058"/>
    </row>
    <row r="597059" spans="5:5">
      <c r="E597059"/>
    </row>
    <row r="597060" spans="5:5">
      <c r="E597060"/>
    </row>
    <row r="597061" spans="5:5">
      <c r="E597061"/>
    </row>
    <row r="597062" spans="5:5">
      <c r="E597062"/>
    </row>
    <row r="597063" spans="5:5">
      <c r="E597063"/>
    </row>
    <row r="597064" spans="5:5">
      <c r="E597064"/>
    </row>
    <row r="597065" spans="5:5">
      <c r="E597065"/>
    </row>
    <row r="597066" spans="5:5">
      <c r="E597066"/>
    </row>
    <row r="597067" spans="5:5">
      <c r="E597067"/>
    </row>
    <row r="597068" spans="5:5">
      <c r="E597068"/>
    </row>
    <row r="597069" spans="5:5">
      <c r="E597069"/>
    </row>
    <row r="597070" spans="5:5">
      <c r="E597070"/>
    </row>
    <row r="597071" spans="5:5">
      <c r="E597071"/>
    </row>
    <row r="597072" spans="5:5">
      <c r="E597072"/>
    </row>
    <row r="597073" spans="5:5">
      <c r="E597073"/>
    </row>
    <row r="597074" spans="5:5">
      <c r="E597074"/>
    </row>
    <row r="597075" spans="5:5">
      <c r="E597075"/>
    </row>
    <row r="597076" spans="5:5">
      <c r="E597076"/>
    </row>
    <row r="597077" spans="5:5">
      <c r="E597077"/>
    </row>
    <row r="597078" spans="5:5">
      <c r="E597078"/>
    </row>
    <row r="597079" spans="5:5">
      <c r="E597079"/>
    </row>
    <row r="597080" spans="5:5">
      <c r="E597080"/>
    </row>
    <row r="597081" spans="5:5">
      <c r="E597081"/>
    </row>
    <row r="597082" spans="5:5">
      <c r="E597082"/>
    </row>
    <row r="597083" spans="5:5">
      <c r="E597083"/>
    </row>
    <row r="597084" spans="5:5">
      <c r="E597084"/>
    </row>
    <row r="597085" spans="5:5">
      <c r="E597085"/>
    </row>
    <row r="597086" spans="5:5">
      <c r="E597086"/>
    </row>
    <row r="597087" spans="5:5">
      <c r="E597087"/>
    </row>
    <row r="597088" spans="5:5">
      <c r="E597088"/>
    </row>
    <row r="597089" spans="5:5">
      <c r="E597089"/>
    </row>
    <row r="597090" spans="5:5">
      <c r="E597090"/>
    </row>
    <row r="597091" spans="5:5">
      <c r="E597091"/>
    </row>
    <row r="597092" spans="5:5">
      <c r="E597092"/>
    </row>
    <row r="597093" spans="5:5">
      <c r="E597093"/>
    </row>
    <row r="597094" spans="5:5">
      <c r="E597094"/>
    </row>
    <row r="597095" spans="5:5">
      <c r="E597095"/>
    </row>
    <row r="597096" spans="5:5">
      <c r="E597096"/>
    </row>
    <row r="597097" spans="5:5">
      <c r="E597097"/>
    </row>
    <row r="597098" spans="5:5">
      <c r="E597098"/>
    </row>
    <row r="597099" spans="5:5">
      <c r="E597099"/>
    </row>
    <row r="597100" spans="5:5">
      <c r="E597100"/>
    </row>
    <row r="597101" spans="5:5">
      <c r="E597101"/>
    </row>
    <row r="597102" spans="5:5">
      <c r="E597102"/>
    </row>
    <row r="597103" spans="5:5">
      <c r="E597103"/>
    </row>
    <row r="597104" spans="5:5">
      <c r="E597104"/>
    </row>
    <row r="597105" spans="5:5">
      <c r="E597105"/>
    </row>
    <row r="597106" spans="5:5">
      <c r="E597106"/>
    </row>
    <row r="597107" spans="5:5">
      <c r="E597107"/>
    </row>
    <row r="597108" spans="5:5">
      <c r="E597108"/>
    </row>
    <row r="597109" spans="5:5">
      <c r="E597109"/>
    </row>
    <row r="597110" spans="5:5">
      <c r="E597110"/>
    </row>
    <row r="597111" spans="5:5">
      <c r="E597111"/>
    </row>
    <row r="597112" spans="5:5">
      <c r="E597112"/>
    </row>
    <row r="597113" spans="5:5">
      <c r="E597113"/>
    </row>
    <row r="597114" spans="5:5">
      <c r="E597114"/>
    </row>
    <row r="597115" spans="5:5">
      <c r="E597115"/>
    </row>
    <row r="597116" spans="5:5">
      <c r="E597116"/>
    </row>
    <row r="597117" spans="5:5">
      <c r="E597117"/>
    </row>
    <row r="597118" spans="5:5">
      <c r="E597118"/>
    </row>
    <row r="597119" spans="5:5">
      <c r="E597119"/>
    </row>
    <row r="597120" spans="5:5">
      <c r="E597120"/>
    </row>
    <row r="597121" spans="5:5">
      <c r="E597121"/>
    </row>
    <row r="597122" spans="5:5">
      <c r="E597122"/>
    </row>
    <row r="597123" spans="5:5">
      <c r="E597123"/>
    </row>
    <row r="597124" spans="5:5">
      <c r="E597124"/>
    </row>
    <row r="597125" spans="5:5">
      <c r="E597125"/>
    </row>
    <row r="597126" spans="5:5">
      <c r="E597126"/>
    </row>
    <row r="597127" spans="5:5">
      <c r="E597127"/>
    </row>
    <row r="597128" spans="5:5">
      <c r="E597128"/>
    </row>
    <row r="597129" spans="5:5">
      <c r="E597129"/>
    </row>
    <row r="597130" spans="5:5">
      <c r="E597130"/>
    </row>
    <row r="597131" spans="5:5">
      <c r="E597131"/>
    </row>
    <row r="597132" spans="5:5">
      <c r="E597132"/>
    </row>
    <row r="597133" spans="5:5">
      <c r="E597133"/>
    </row>
    <row r="597134" spans="5:5">
      <c r="E597134"/>
    </row>
    <row r="597135" spans="5:5">
      <c r="E597135"/>
    </row>
    <row r="597136" spans="5:5">
      <c r="E597136"/>
    </row>
    <row r="597137" spans="5:5">
      <c r="E597137"/>
    </row>
    <row r="597138" spans="5:5">
      <c r="E597138"/>
    </row>
    <row r="597139" spans="5:5">
      <c r="E597139"/>
    </row>
    <row r="597140" spans="5:5">
      <c r="E597140"/>
    </row>
    <row r="597141" spans="5:5">
      <c r="E597141"/>
    </row>
    <row r="597142" spans="5:5">
      <c r="E597142"/>
    </row>
    <row r="597143" spans="5:5">
      <c r="E597143"/>
    </row>
    <row r="597144" spans="5:5">
      <c r="E597144"/>
    </row>
    <row r="597145" spans="5:5">
      <c r="E597145"/>
    </row>
    <row r="597146" spans="5:5">
      <c r="E597146"/>
    </row>
    <row r="597147" spans="5:5">
      <c r="E597147"/>
    </row>
    <row r="597148" spans="5:5">
      <c r="E597148"/>
    </row>
    <row r="597149" spans="5:5">
      <c r="E597149"/>
    </row>
    <row r="597150" spans="5:5">
      <c r="E597150"/>
    </row>
    <row r="597151" spans="5:5">
      <c r="E597151"/>
    </row>
    <row r="597152" spans="5:5">
      <c r="E597152"/>
    </row>
    <row r="597153" spans="5:5">
      <c r="E597153"/>
    </row>
    <row r="597154" spans="5:5">
      <c r="E597154"/>
    </row>
    <row r="597155" spans="5:5">
      <c r="E597155"/>
    </row>
    <row r="597156" spans="5:5">
      <c r="E597156"/>
    </row>
    <row r="597157" spans="5:5">
      <c r="E597157"/>
    </row>
    <row r="597158" spans="5:5">
      <c r="E597158"/>
    </row>
    <row r="597159" spans="5:5">
      <c r="E597159"/>
    </row>
    <row r="597160" spans="5:5">
      <c r="E597160"/>
    </row>
    <row r="597161" spans="5:5">
      <c r="E597161"/>
    </row>
    <row r="597162" spans="5:5">
      <c r="E597162"/>
    </row>
    <row r="597163" spans="5:5">
      <c r="E597163"/>
    </row>
    <row r="597164" spans="5:5">
      <c r="E597164"/>
    </row>
    <row r="597165" spans="5:5">
      <c r="E597165"/>
    </row>
    <row r="597166" spans="5:5">
      <c r="E597166"/>
    </row>
    <row r="597167" spans="5:5">
      <c r="E597167"/>
    </row>
    <row r="597168" spans="5:5">
      <c r="E597168"/>
    </row>
    <row r="597169" spans="5:5">
      <c r="E597169"/>
    </row>
    <row r="597170" spans="5:5">
      <c r="E597170"/>
    </row>
    <row r="597171" spans="5:5">
      <c r="E597171"/>
    </row>
    <row r="597172" spans="5:5">
      <c r="E597172"/>
    </row>
    <row r="597173" spans="5:5">
      <c r="E597173"/>
    </row>
    <row r="597174" spans="5:5">
      <c r="E597174"/>
    </row>
    <row r="597175" spans="5:5">
      <c r="E597175"/>
    </row>
    <row r="597176" spans="5:5">
      <c r="E597176"/>
    </row>
    <row r="597177" spans="5:5">
      <c r="E597177"/>
    </row>
    <row r="597178" spans="5:5">
      <c r="E597178"/>
    </row>
    <row r="597179" spans="5:5">
      <c r="E597179"/>
    </row>
    <row r="597180" spans="5:5">
      <c r="E597180"/>
    </row>
    <row r="597181" spans="5:5">
      <c r="E597181"/>
    </row>
    <row r="597182" spans="5:5">
      <c r="E597182"/>
    </row>
    <row r="597183" spans="5:5">
      <c r="E597183"/>
    </row>
    <row r="597184" spans="5:5">
      <c r="E597184"/>
    </row>
    <row r="597185" spans="5:5">
      <c r="E597185"/>
    </row>
    <row r="597186" spans="5:5">
      <c r="E597186"/>
    </row>
    <row r="597187" spans="5:5">
      <c r="E597187"/>
    </row>
    <row r="597188" spans="5:5">
      <c r="E597188"/>
    </row>
    <row r="597189" spans="5:5">
      <c r="E597189"/>
    </row>
    <row r="597190" spans="5:5">
      <c r="E597190"/>
    </row>
    <row r="597191" spans="5:5">
      <c r="E597191"/>
    </row>
    <row r="597192" spans="5:5">
      <c r="E597192"/>
    </row>
    <row r="597193" spans="5:5">
      <c r="E597193"/>
    </row>
    <row r="597194" spans="5:5">
      <c r="E597194"/>
    </row>
    <row r="597195" spans="5:5">
      <c r="E597195"/>
    </row>
    <row r="597196" spans="5:5">
      <c r="E597196"/>
    </row>
    <row r="597197" spans="5:5">
      <c r="E597197"/>
    </row>
    <row r="597198" spans="5:5">
      <c r="E597198"/>
    </row>
    <row r="597199" spans="5:5">
      <c r="E597199"/>
    </row>
    <row r="597200" spans="5:5">
      <c r="E597200"/>
    </row>
    <row r="597201" spans="5:5">
      <c r="E597201"/>
    </row>
    <row r="597202" spans="5:5">
      <c r="E597202"/>
    </row>
    <row r="597203" spans="5:5">
      <c r="E597203"/>
    </row>
    <row r="597204" spans="5:5">
      <c r="E597204"/>
    </row>
    <row r="597205" spans="5:5">
      <c r="E597205"/>
    </row>
    <row r="597206" spans="5:5">
      <c r="E597206"/>
    </row>
    <row r="597207" spans="5:5">
      <c r="E597207"/>
    </row>
    <row r="597208" spans="5:5">
      <c r="E597208"/>
    </row>
    <row r="597209" spans="5:5">
      <c r="E597209"/>
    </row>
    <row r="597210" spans="5:5">
      <c r="E597210"/>
    </row>
    <row r="597211" spans="5:5">
      <c r="E597211"/>
    </row>
    <row r="597212" spans="5:5">
      <c r="E597212"/>
    </row>
    <row r="597213" spans="5:5">
      <c r="E597213"/>
    </row>
    <row r="597214" spans="5:5">
      <c r="E597214"/>
    </row>
    <row r="597215" spans="5:5">
      <c r="E597215"/>
    </row>
    <row r="597216" spans="5:5">
      <c r="E597216"/>
    </row>
    <row r="597217" spans="5:5">
      <c r="E597217"/>
    </row>
    <row r="597218" spans="5:5">
      <c r="E597218"/>
    </row>
    <row r="597219" spans="5:5">
      <c r="E597219"/>
    </row>
    <row r="597220" spans="5:5">
      <c r="E597220"/>
    </row>
    <row r="597221" spans="5:5">
      <c r="E597221"/>
    </row>
    <row r="597222" spans="5:5">
      <c r="E597222"/>
    </row>
    <row r="597223" spans="5:5">
      <c r="E597223"/>
    </row>
    <row r="597224" spans="5:5">
      <c r="E597224"/>
    </row>
    <row r="597225" spans="5:5">
      <c r="E597225"/>
    </row>
    <row r="597226" spans="5:5">
      <c r="E597226"/>
    </row>
    <row r="597227" spans="5:5">
      <c r="E597227"/>
    </row>
    <row r="597228" spans="5:5">
      <c r="E597228"/>
    </row>
    <row r="597229" spans="5:5">
      <c r="E597229"/>
    </row>
    <row r="597230" spans="5:5">
      <c r="E597230"/>
    </row>
    <row r="597231" spans="5:5">
      <c r="E597231"/>
    </row>
    <row r="597232" spans="5:5">
      <c r="E597232"/>
    </row>
    <row r="597233" spans="5:5">
      <c r="E597233"/>
    </row>
    <row r="597234" spans="5:5">
      <c r="E597234"/>
    </row>
    <row r="597235" spans="5:5">
      <c r="E597235"/>
    </row>
    <row r="597236" spans="5:5">
      <c r="E597236"/>
    </row>
    <row r="597237" spans="5:5">
      <c r="E597237"/>
    </row>
    <row r="597238" spans="5:5">
      <c r="E597238"/>
    </row>
    <row r="597239" spans="5:5">
      <c r="E597239"/>
    </row>
    <row r="597240" spans="5:5">
      <c r="E597240"/>
    </row>
    <row r="597241" spans="5:5">
      <c r="E597241"/>
    </row>
    <row r="597242" spans="5:5">
      <c r="E597242"/>
    </row>
    <row r="597243" spans="5:5">
      <c r="E597243"/>
    </row>
    <row r="597244" spans="5:5">
      <c r="E597244"/>
    </row>
    <row r="597245" spans="5:5">
      <c r="E597245"/>
    </row>
    <row r="597246" spans="5:5">
      <c r="E597246"/>
    </row>
    <row r="597247" spans="5:5">
      <c r="E597247"/>
    </row>
    <row r="597248" spans="5:5">
      <c r="E597248"/>
    </row>
    <row r="597249" spans="5:5">
      <c r="E597249"/>
    </row>
    <row r="597250" spans="5:5">
      <c r="E597250"/>
    </row>
    <row r="597251" spans="5:5">
      <c r="E597251"/>
    </row>
    <row r="597252" spans="5:5">
      <c r="E597252"/>
    </row>
    <row r="597253" spans="5:5">
      <c r="E597253"/>
    </row>
    <row r="597254" spans="5:5">
      <c r="E597254"/>
    </row>
    <row r="597255" spans="5:5">
      <c r="E597255"/>
    </row>
    <row r="597256" spans="5:5">
      <c r="E597256"/>
    </row>
    <row r="597257" spans="5:5">
      <c r="E597257"/>
    </row>
    <row r="597258" spans="5:5">
      <c r="E597258"/>
    </row>
    <row r="597259" spans="5:5">
      <c r="E597259"/>
    </row>
    <row r="597260" spans="5:5">
      <c r="E597260"/>
    </row>
    <row r="597261" spans="5:5">
      <c r="E597261"/>
    </row>
    <row r="597262" spans="5:5">
      <c r="E597262"/>
    </row>
    <row r="597263" spans="5:5">
      <c r="E597263"/>
    </row>
    <row r="597264" spans="5:5">
      <c r="E597264"/>
    </row>
    <row r="597265" spans="5:5">
      <c r="E597265"/>
    </row>
    <row r="597266" spans="5:5">
      <c r="E597266"/>
    </row>
    <row r="597267" spans="5:5">
      <c r="E597267"/>
    </row>
    <row r="597268" spans="5:5">
      <c r="E597268"/>
    </row>
    <row r="597269" spans="5:5">
      <c r="E597269"/>
    </row>
    <row r="597270" spans="5:5">
      <c r="E597270"/>
    </row>
    <row r="597271" spans="5:5">
      <c r="E597271"/>
    </row>
    <row r="597272" spans="5:5">
      <c r="E597272"/>
    </row>
    <row r="597273" spans="5:5">
      <c r="E597273"/>
    </row>
    <row r="597274" spans="5:5">
      <c r="E597274"/>
    </row>
    <row r="597275" spans="5:5">
      <c r="E597275"/>
    </row>
    <row r="597276" spans="5:5">
      <c r="E597276"/>
    </row>
    <row r="597277" spans="5:5">
      <c r="E597277"/>
    </row>
    <row r="597278" spans="5:5">
      <c r="E597278"/>
    </row>
    <row r="597279" spans="5:5">
      <c r="E597279"/>
    </row>
    <row r="597280" spans="5:5">
      <c r="E597280"/>
    </row>
    <row r="597281" spans="5:5">
      <c r="E597281"/>
    </row>
    <row r="597282" spans="5:5">
      <c r="E597282"/>
    </row>
    <row r="597283" spans="5:5">
      <c r="E597283"/>
    </row>
    <row r="597284" spans="5:5">
      <c r="E597284"/>
    </row>
    <row r="597285" spans="5:5">
      <c r="E597285"/>
    </row>
    <row r="597286" spans="5:5">
      <c r="E597286"/>
    </row>
    <row r="597287" spans="5:5">
      <c r="E597287"/>
    </row>
    <row r="597288" spans="5:5">
      <c r="E597288"/>
    </row>
    <row r="597289" spans="5:5">
      <c r="E597289"/>
    </row>
    <row r="597290" spans="5:5">
      <c r="E597290"/>
    </row>
    <row r="597291" spans="5:5">
      <c r="E597291"/>
    </row>
    <row r="597292" spans="5:5">
      <c r="E597292"/>
    </row>
    <row r="597293" spans="5:5">
      <c r="E597293"/>
    </row>
    <row r="597294" spans="5:5">
      <c r="E597294"/>
    </row>
    <row r="597295" spans="5:5">
      <c r="E597295"/>
    </row>
    <row r="597296" spans="5:5">
      <c r="E597296"/>
    </row>
    <row r="597297" spans="5:5">
      <c r="E597297"/>
    </row>
    <row r="597298" spans="5:5">
      <c r="E597298"/>
    </row>
    <row r="597299" spans="5:5">
      <c r="E597299"/>
    </row>
    <row r="597300" spans="5:5">
      <c r="E597300"/>
    </row>
    <row r="597301" spans="5:5">
      <c r="E597301"/>
    </row>
    <row r="597302" spans="5:5">
      <c r="E597302"/>
    </row>
    <row r="597303" spans="5:5">
      <c r="E597303"/>
    </row>
    <row r="597304" spans="5:5">
      <c r="E597304"/>
    </row>
    <row r="597305" spans="5:5">
      <c r="E597305"/>
    </row>
    <row r="597306" spans="5:5">
      <c r="E597306"/>
    </row>
    <row r="597307" spans="5:5">
      <c r="E597307"/>
    </row>
    <row r="597308" spans="5:5">
      <c r="E597308"/>
    </row>
    <row r="597309" spans="5:5">
      <c r="E597309"/>
    </row>
    <row r="597310" spans="5:5">
      <c r="E597310"/>
    </row>
    <row r="597311" spans="5:5">
      <c r="E597311"/>
    </row>
    <row r="597312" spans="5:5">
      <c r="E597312"/>
    </row>
    <row r="597313" spans="5:5">
      <c r="E597313"/>
    </row>
    <row r="597314" spans="5:5">
      <c r="E597314"/>
    </row>
    <row r="597315" spans="5:5">
      <c r="E597315"/>
    </row>
    <row r="597316" spans="5:5">
      <c r="E597316"/>
    </row>
    <row r="597317" spans="5:5">
      <c r="E597317"/>
    </row>
    <row r="597318" spans="5:5">
      <c r="E597318"/>
    </row>
    <row r="597319" spans="5:5">
      <c r="E597319"/>
    </row>
    <row r="597320" spans="5:5">
      <c r="E597320"/>
    </row>
    <row r="597321" spans="5:5">
      <c r="E597321"/>
    </row>
    <row r="597322" spans="5:5">
      <c r="E597322"/>
    </row>
    <row r="597323" spans="5:5">
      <c r="E597323"/>
    </row>
    <row r="597324" spans="5:5">
      <c r="E597324"/>
    </row>
    <row r="597325" spans="5:5">
      <c r="E597325"/>
    </row>
    <row r="597326" spans="5:5">
      <c r="E597326"/>
    </row>
    <row r="597327" spans="5:5">
      <c r="E597327"/>
    </row>
    <row r="597328" spans="5:5">
      <c r="E597328"/>
    </row>
    <row r="597329" spans="5:5">
      <c r="E597329"/>
    </row>
    <row r="597330" spans="5:5">
      <c r="E597330"/>
    </row>
    <row r="597331" spans="5:5">
      <c r="E597331"/>
    </row>
    <row r="597332" spans="5:5">
      <c r="E597332"/>
    </row>
    <row r="597333" spans="5:5">
      <c r="E597333"/>
    </row>
    <row r="597334" spans="5:5">
      <c r="E597334"/>
    </row>
    <row r="597335" spans="5:5">
      <c r="E597335"/>
    </row>
    <row r="597336" spans="5:5">
      <c r="E597336"/>
    </row>
    <row r="597337" spans="5:5">
      <c r="E597337"/>
    </row>
    <row r="597338" spans="5:5">
      <c r="E597338"/>
    </row>
    <row r="597339" spans="5:5">
      <c r="E597339"/>
    </row>
    <row r="597340" spans="5:5">
      <c r="E597340"/>
    </row>
    <row r="597341" spans="5:5">
      <c r="E597341"/>
    </row>
    <row r="597342" spans="5:5">
      <c r="E597342"/>
    </row>
    <row r="597343" spans="5:5">
      <c r="E597343"/>
    </row>
    <row r="597344" spans="5:5">
      <c r="E597344"/>
    </row>
    <row r="597345" spans="5:5">
      <c r="E597345"/>
    </row>
    <row r="597346" spans="5:5">
      <c r="E597346"/>
    </row>
    <row r="597347" spans="5:5">
      <c r="E597347"/>
    </row>
    <row r="597348" spans="5:5">
      <c r="E597348"/>
    </row>
    <row r="597349" spans="5:5">
      <c r="E597349"/>
    </row>
    <row r="597350" spans="5:5">
      <c r="E597350"/>
    </row>
    <row r="597351" spans="5:5">
      <c r="E597351"/>
    </row>
    <row r="597352" spans="5:5">
      <c r="E597352"/>
    </row>
    <row r="597353" spans="5:5">
      <c r="E597353"/>
    </row>
    <row r="597354" spans="5:5">
      <c r="E597354"/>
    </row>
    <row r="597355" spans="5:5">
      <c r="E597355"/>
    </row>
    <row r="597356" spans="5:5">
      <c r="E597356"/>
    </row>
    <row r="597357" spans="5:5">
      <c r="E597357"/>
    </row>
    <row r="597358" spans="5:5">
      <c r="E597358"/>
    </row>
    <row r="597359" spans="5:5">
      <c r="E597359"/>
    </row>
    <row r="597360" spans="5:5">
      <c r="E597360"/>
    </row>
    <row r="597361" spans="5:5">
      <c r="E597361"/>
    </row>
    <row r="597362" spans="5:5">
      <c r="E597362"/>
    </row>
    <row r="597363" spans="5:5">
      <c r="E597363"/>
    </row>
    <row r="597364" spans="5:5">
      <c r="E597364"/>
    </row>
    <row r="597365" spans="5:5">
      <c r="E597365"/>
    </row>
    <row r="597366" spans="5:5">
      <c r="E597366"/>
    </row>
    <row r="597367" spans="5:5">
      <c r="E597367"/>
    </row>
    <row r="597368" spans="5:5">
      <c r="E597368"/>
    </row>
    <row r="597369" spans="5:5">
      <c r="E597369"/>
    </row>
    <row r="597370" spans="5:5">
      <c r="E597370"/>
    </row>
    <row r="597371" spans="5:5">
      <c r="E597371"/>
    </row>
    <row r="597372" spans="5:5">
      <c r="E597372"/>
    </row>
    <row r="597373" spans="5:5">
      <c r="E597373"/>
    </row>
    <row r="597374" spans="5:5">
      <c r="E597374"/>
    </row>
    <row r="597375" spans="5:5">
      <c r="E597375"/>
    </row>
    <row r="597376" spans="5:5">
      <c r="E597376"/>
    </row>
    <row r="597377" spans="5:5">
      <c r="E597377"/>
    </row>
    <row r="597378" spans="5:5">
      <c r="E597378"/>
    </row>
    <row r="597379" spans="5:5">
      <c r="E597379"/>
    </row>
    <row r="597380" spans="5:5">
      <c r="E597380"/>
    </row>
    <row r="597381" spans="5:5">
      <c r="E597381"/>
    </row>
    <row r="597382" spans="5:5">
      <c r="E597382"/>
    </row>
    <row r="597383" spans="5:5">
      <c r="E597383"/>
    </row>
    <row r="597384" spans="5:5">
      <c r="E597384"/>
    </row>
    <row r="597385" spans="5:5">
      <c r="E597385"/>
    </row>
    <row r="597386" spans="5:5">
      <c r="E597386"/>
    </row>
    <row r="597387" spans="5:5">
      <c r="E597387"/>
    </row>
    <row r="597388" spans="5:5">
      <c r="E597388"/>
    </row>
    <row r="597389" spans="5:5">
      <c r="E597389"/>
    </row>
    <row r="597390" spans="5:5">
      <c r="E597390"/>
    </row>
    <row r="597391" spans="5:5">
      <c r="E597391"/>
    </row>
    <row r="597392" spans="5:5">
      <c r="E597392"/>
    </row>
    <row r="597393" spans="5:5">
      <c r="E597393"/>
    </row>
    <row r="597394" spans="5:5">
      <c r="E597394"/>
    </row>
    <row r="597395" spans="5:5">
      <c r="E597395"/>
    </row>
    <row r="597396" spans="5:5">
      <c r="E597396"/>
    </row>
    <row r="597397" spans="5:5">
      <c r="E597397"/>
    </row>
    <row r="597398" spans="5:5">
      <c r="E597398"/>
    </row>
    <row r="597399" spans="5:5">
      <c r="E597399"/>
    </row>
    <row r="597400" spans="5:5">
      <c r="E597400"/>
    </row>
    <row r="597401" spans="5:5">
      <c r="E597401"/>
    </row>
    <row r="597402" spans="5:5">
      <c r="E597402"/>
    </row>
    <row r="597403" spans="5:5">
      <c r="E597403"/>
    </row>
    <row r="597404" spans="5:5">
      <c r="E597404"/>
    </row>
    <row r="597405" spans="5:5">
      <c r="E597405"/>
    </row>
    <row r="597406" spans="5:5">
      <c r="E597406"/>
    </row>
    <row r="597407" spans="5:5">
      <c r="E597407"/>
    </row>
    <row r="597408" spans="5:5">
      <c r="E597408"/>
    </row>
    <row r="597409" spans="5:5">
      <c r="E597409"/>
    </row>
    <row r="597410" spans="5:5">
      <c r="E597410"/>
    </row>
    <row r="597411" spans="5:5">
      <c r="E597411"/>
    </row>
    <row r="597412" spans="5:5">
      <c r="E597412"/>
    </row>
    <row r="597413" spans="5:5">
      <c r="E597413"/>
    </row>
    <row r="597414" spans="5:5">
      <c r="E597414"/>
    </row>
    <row r="597415" spans="5:5">
      <c r="E597415"/>
    </row>
    <row r="597416" spans="5:5">
      <c r="E597416"/>
    </row>
    <row r="597417" spans="5:5">
      <c r="E597417"/>
    </row>
    <row r="597418" spans="5:5">
      <c r="E597418"/>
    </row>
    <row r="597419" spans="5:5">
      <c r="E597419"/>
    </row>
    <row r="597420" spans="5:5">
      <c r="E597420"/>
    </row>
    <row r="597421" spans="5:5">
      <c r="E597421"/>
    </row>
    <row r="597422" spans="5:5">
      <c r="E597422"/>
    </row>
    <row r="597423" spans="5:5">
      <c r="E597423"/>
    </row>
    <row r="597424" spans="5:5">
      <c r="E597424"/>
    </row>
    <row r="597425" spans="5:5">
      <c r="E597425"/>
    </row>
    <row r="597426" spans="5:5">
      <c r="E597426"/>
    </row>
    <row r="597427" spans="5:5">
      <c r="E597427"/>
    </row>
    <row r="597428" spans="5:5">
      <c r="E597428"/>
    </row>
    <row r="597429" spans="5:5">
      <c r="E597429"/>
    </row>
    <row r="597430" spans="5:5">
      <c r="E597430"/>
    </row>
    <row r="597431" spans="5:5">
      <c r="E597431"/>
    </row>
    <row r="597432" spans="5:5">
      <c r="E597432"/>
    </row>
    <row r="597433" spans="5:5">
      <c r="E597433"/>
    </row>
    <row r="597434" spans="5:5">
      <c r="E597434"/>
    </row>
    <row r="597435" spans="5:5">
      <c r="E597435"/>
    </row>
    <row r="597436" spans="5:5">
      <c r="E597436"/>
    </row>
    <row r="597437" spans="5:5">
      <c r="E597437"/>
    </row>
    <row r="597438" spans="5:5">
      <c r="E597438"/>
    </row>
    <row r="597439" spans="5:5">
      <c r="E597439"/>
    </row>
    <row r="597440" spans="5:5">
      <c r="E597440"/>
    </row>
    <row r="597441" spans="5:5">
      <c r="E597441"/>
    </row>
    <row r="597442" spans="5:5">
      <c r="E597442"/>
    </row>
    <row r="597443" spans="5:5">
      <c r="E597443"/>
    </row>
    <row r="597444" spans="5:5">
      <c r="E597444"/>
    </row>
    <row r="597445" spans="5:5">
      <c r="E597445"/>
    </row>
    <row r="597446" spans="5:5">
      <c r="E597446"/>
    </row>
    <row r="597447" spans="5:5">
      <c r="E597447"/>
    </row>
    <row r="597448" spans="5:5">
      <c r="E597448"/>
    </row>
    <row r="597449" spans="5:5">
      <c r="E597449"/>
    </row>
    <row r="597450" spans="5:5">
      <c r="E597450"/>
    </row>
    <row r="597451" spans="5:5">
      <c r="E597451"/>
    </row>
    <row r="597452" spans="5:5">
      <c r="E597452"/>
    </row>
    <row r="597453" spans="5:5">
      <c r="E597453"/>
    </row>
    <row r="597454" spans="5:5">
      <c r="E597454"/>
    </row>
    <row r="597455" spans="5:5">
      <c r="E597455"/>
    </row>
    <row r="597456" spans="5:5">
      <c r="E597456"/>
    </row>
    <row r="597457" spans="5:5">
      <c r="E597457"/>
    </row>
    <row r="597458" spans="5:5">
      <c r="E597458"/>
    </row>
    <row r="597459" spans="5:5">
      <c r="E597459"/>
    </row>
    <row r="597460" spans="5:5">
      <c r="E597460"/>
    </row>
    <row r="597461" spans="5:5">
      <c r="E597461"/>
    </row>
    <row r="597462" spans="5:5">
      <c r="E597462"/>
    </row>
    <row r="597463" spans="5:5">
      <c r="E597463"/>
    </row>
    <row r="597464" spans="5:5">
      <c r="E597464"/>
    </row>
    <row r="597465" spans="5:5">
      <c r="E597465"/>
    </row>
    <row r="597466" spans="5:5">
      <c r="E597466"/>
    </row>
    <row r="597467" spans="5:5">
      <c r="E597467"/>
    </row>
    <row r="597468" spans="5:5">
      <c r="E597468"/>
    </row>
    <row r="597469" spans="5:5">
      <c r="E597469"/>
    </row>
    <row r="597470" spans="5:5">
      <c r="E597470"/>
    </row>
    <row r="597471" spans="5:5">
      <c r="E597471"/>
    </row>
    <row r="597472" spans="5:5">
      <c r="E597472"/>
    </row>
    <row r="597473" spans="5:5">
      <c r="E597473"/>
    </row>
    <row r="597474" spans="5:5">
      <c r="E597474"/>
    </row>
    <row r="597475" spans="5:5">
      <c r="E597475"/>
    </row>
    <row r="597476" spans="5:5">
      <c r="E597476"/>
    </row>
    <row r="597477" spans="5:5">
      <c r="E597477"/>
    </row>
    <row r="597478" spans="5:5">
      <c r="E597478"/>
    </row>
    <row r="597479" spans="5:5">
      <c r="E597479"/>
    </row>
    <row r="597480" spans="5:5">
      <c r="E597480"/>
    </row>
    <row r="597481" spans="5:5">
      <c r="E597481"/>
    </row>
    <row r="597482" spans="5:5">
      <c r="E597482"/>
    </row>
    <row r="597483" spans="5:5">
      <c r="E597483"/>
    </row>
    <row r="597484" spans="5:5">
      <c r="E597484"/>
    </row>
    <row r="597485" spans="5:5">
      <c r="E597485"/>
    </row>
    <row r="597486" spans="5:5">
      <c r="E597486"/>
    </row>
    <row r="597487" spans="5:5">
      <c r="E597487"/>
    </row>
    <row r="597488" spans="5:5">
      <c r="E597488"/>
    </row>
    <row r="597489" spans="5:5">
      <c r="E597489"/>
    </row>
    <row r="597490" spans="5:5">
      <c r="E597490"/>
    </row>
    <row r="597491" spans="5:5">
      <c r="E597491"/>
    </row>
    <row r="597492" spans="5:5">
      <c r="E597492"/>
    </row>
    <row r="597493" spans="5:5">
      <c r="E597493"/>
    </row>
    <row r="597494" spans="5:5">
      <c r="E597494"/>
    </row>
    <row r="597495" spans="5:5">
      <c r="E597495"/>
    </row>
    <row r="597496" spans="5:5">
      <c r="E597496"/>
    </row>
    <row r="597497" spans="5:5">
      <c r="E597497"/>
    </row>
    <row r="597498" spans="5:5">
      <c r="E597498"/>
    </row>
    <row r="597499" spans="5:5">
      <c r="E597499"/>
    </row>
    <row r="597500" spans="5:5">
      <c r="E597500"/>
    </row>
    <row r="597501" spans="5:5">
      <c r="E597501"/>
    </row>
    <row r="597502" spans="5:5">
      <c r="E597502"/>
    </row>
    <row r="597503" spans="5:5">
      <c r="E597503"/>
    </row>
    <row r="597504" spans="5:5">
      <c r="E597504"/>
    </row>
    <row r="597505" spans="5:5">
      <c r="E597505"/>
    </row>
    <row r="597506" spans="5:5">
      <c r="E597506"/>
    </row>
    <row r="597507" spans="5:5">
      <c r="E597507"/>
    </row>
    <row r="597508" spans="5:5">
      <c r="E597508"/>
    </row>
    <row r="597509" spans="5:5">
      <c r="E597509"/>
    </row>
    <row r="597510" spans="5:5">
      <c r="E597510"/>
    </row>
    <row r="597511" spans="5:5">
      <c r="E597511"/>
    </row>
    <row r="597512" spans="5:5">
      <c r="E597512"/>
    </row>
    <row r="597513" spans="5:5">
      <c r="E597513"/>
    </row>
    <row r="597514" spans="5:5">
      <c r="E597514"/>
    </row>
    <row r="597515" spans="5:5">
      <c r="E597515"/>
    </row>
    <row r="597516" spans="5:5">
      <c r="E597516"/>
    </row>
    <row r="597517" spans="5:5">
      <c r="E597517"/>
    </row>
    <row r="597518" spans="5:5">
      <c r="E597518"/>
    </row>
    <row r="597519" spans="5:5">
      <c r="E597519"/>
    </row>
    <row r="597520" spans="5:5">
      <c r="E597520"/>
    </row>
    <row r="597521" spans="5:5">
      <c r="E597521"/>
    </row>
    <row r="597522" spans="5:5">
      <c r="E597522"/>
    </row>
    <row r="597523" spans="5:5">
      <c r="E597523"/>
    </row>
    <row r="597524" spans="5:5">
      <c r="E597524"/>
    </row>
    <row r="597525" spans="5:5">
      <c r="E597525"/>
    </row>
    <row r="597526" spans="5:5">
      <c r="E597526"/>
    </row>
    <row r="597527" spans="5:5">
      <c r="E597527"/>
    </row>
    <row r="597528" spans="5:5">
      <c r="E597528"/>
    </row>
    <row r="597529" spans="5:5">
      <c r="E597529"/>
    </row>
    <row r="597530" spans="5:5">
      <c r="E597530"/>
    </row>
    <row r="597531" spans="5:5">
      <c r="E597531"/>
    </row>
    <row r="597532" spans="5:5">
      <c r="E597532"/>
    </row>
    <row r="597533" spans="5:5">
      <c r="E597533"/>
    </row>
    <row r="597534" spans="5:5">
      <c r="E597534"/>
    </row>
    <row r="597535" spans="5:5">
      <c r="E597535"/>
    </row>
    <row r="597536" spans="5:5">
      <c r="E597536"/>
    </row>
    <row r="597537" spans="5:5">
      <c r="E597537"/>
    </row>
    <row r="597538" spans="5:5">
      <c r="E597538"/>
    </row>
    <row r="597539" spans="5:5">
      <c r="E597539"/>
    </row>
    <row r="597540" spans="5:5">
      <c r="E597540"/>
    </row>
    <row r="597541" spans="5:5">
      <c r="E597541"/>
    </row>
    <row r="597542" spans="5:5">
      <c r="E597542"/>
    </row>
    <row r="597543" spans="5:5">
      <c r="E597543"/>
    </row>
    <row r="597544" spans="5:5">
      <c r="E597544"/>
    </row>
    <row r="597545" spans="5:5">
      <c r="E597545"/>
    </row>
    <row r="597546" spans="5:5">
      <c r="E597546"/>
    </row>
    <row r="597547" spans="5:5">
      <c r="E597547"/>
    </row>
    <row r="597548" spans="5:5">
      <c r="E597548"/>
    </row>
    <row r="597549" spans="5:5">
      <c r="E597549"/>
    </row>
    <row r="597550" spans="5:5">
      <c r="E597550"/>
    </row>
    <row r="597551" spans="5:5">
      <c r="E597551"/>
    </row>
    <row r="597552" spans="5:5">
      <c r="E597552"/>
    </row>
    <row r="597553" spans="5:5">
      <c r="E597553"/>
    </row>
    <row r="597554" spans="5:5">
      <c r="E597554"/>
    </row>
    <row r="597555" spans="5:5">
      <c r="E597555"/>
    </row>
    <row r="597556" spans="5:5">
      <c r="E597556"/>
    </row>
    <row r="597557" spans="5:5">
      <c r="E597557"/>
    </row>
    <row r="597558" spans="5:5">
      <c r="E597558"/>
    </row>
    <row r="597559" spans="5:5">
      <c r="E597559"/>
    </row>
    <row r="597560" spans="5:5">
      <c r="E597560"/>
    </row>
    <row r="597561" spans="5:5">
      <c r="E597561"/>
    </row>
    <row r="597562" spans="5:5">
      <c r="E597562"/>
    </row>
    <row r="597563" spans="5:5">
      <c r="E597563"/>
    </row>
    <row r="597564" spans="5:5">
      <c r="E597564"/>
    </row>
    <row r="597565" spans="5:5">
      <c r="E597565"/>
    </row>
    <row r="597566" spans="5:5">
      <c r="E597566"/>
    </row>
    <row r="597567" spans="5:5">
      <c r="E597567"/>
    </row>
    <row r="597568" spans="5:5">
      <c r="E597568"/>
    </row>
    <row r="597569" spans="5:5">
      <c r="E597569"/>
    </row>
    <row r="597570" spans="5:5">
      <c r="E597570"/>
    </row>
    <row r="597571" spans="5:5">
      <c r="E597571"/>
    </row>
    <row r="597572" spans="5:5">
      <c r="E597572"/>
    </row>
    <row r="597573" spans="5:5">
      <c r="E597573"/>
    </row>
    <row r="597574" spans="5:5">
      <c r="E597574"/>
    </row>
    <row r="597575" spans="5:5">
      <c r="E597575"/>
    </row>
    <row r="597576" spans="5:5">
      <c r="E597576"/>
    </row>
    <row r="597577" spans="5:5">
      <c r="E597577"/>
    </row>
    <row r="597578" spans="5:5">
      <c r="E597578"/>
    </row>
    <row r="597579" spans="5:5">
      <c r="E597579"/>
    </row>
    <row r="597580" spans="5:5">
      <c r="E597580"/>
    </row>
    <row r="597581" spans="5:5">
      <c r="E597581"/>
    </row>
    <row r="597582" spans="5:5">
      <c r="E597582"/>
    </row>
    <row r="597583" spans="5:5">
      <c r="E597583"/>
    </row>
    <row r="597584" spans="5:5">
      <c r="E597584"/>
    </row>
    <row r="597585" spans="5:5">
      <c r="E597585"/>
    </row>
    <row r="597586" spans="5:5">
      <c r="E597586"/>
    </row>
    <row r="597587" spans="5:5">
      <c r="E597587"/>
    </row>
    <row r="597588" spans="5:5">
      <c r="E597588"/>
    </row>
    <row r="597589" spans="5:5">
      <c r="E597589"/>
    </row>
    <row r="597590" spans="5:5">
      <c r="E597590"/>
    </row>
    <row r="597591" spans="5:5">
      <c r="E597591"/>
    </row>
    <row r="597592" spans="5:5">
      <c r="E597592"/>
    </row>
    <row r="597593" spans="5:5">
      <c r="E597593"/>
    </row>
    <row r="597594" spans="5:5">
      <c r="E597594"/>
    </row>
    <row r="597595" spans="5:5">
      <c r="E597595"/>
    </row>
    <row r="597596" spans="5:5">
      <c r="E597596"/>
    </row>
    <row r="597597" spans="5:5">
      <c r="E597597"/>
    </row>
    <row r="597598" spans="5:5">
      <c r="E597598"/>
    </row>
    <row r="597599" spans="5:5">
      <c r="E597599"/>
    </row>
    <row r="597600" spans="5:5">
      <c r="E597600"/>
    </row>
    <row r="597601" spans="5:5">
      <c r="E597601"/>
    </row>
    <row r="597602" spans="5:5">
      <c r="E597602"/>
    </row>
    <row r="597603" spans="5:5">
      <c r="E597603"/>
    </row>
    <row r="597604" spans="5:5">
      <c r="E597604"/>
    </row>
    <row r="597605" spans="5:5">
      <c r="E597605"/>
    </row>
    <row r="597606" spans="5:5">
      <c r="E597606"/>
    </row>
    <row r="597607" spans="5:5">
      <c r="E597607"/>
    </row>
    <row r="597608" spans="5:5">
      <c r="E597608"/>
    </row>
    <row r="597609" spans="5:5">
      <c r="E597609"/>
    </row>
    <row r="597610" spans="5:5">
      <c r="E597610"/>
    </row>
    <row r="597611" spans="5:5">
      <c r="E597611"/>
    </row>
    <row r="597612" spans="5:5">
      <c r="E597612"/>
    </row>
    <row r="597613" spans="5:5">
      <c r="E597613"/>
    </row>
    <row r="597614" spans="5:5">
      <c r="E597614"/>
    </row>
    <row r="597615" spans="5:5">
      <c r="E597615"/>
    </row>
    <row r="597616" spans="5:5">
      <c r="E597616"/>
    </row>
    <row r="597617" spans="5:5">
      <c r="E597617"/>
    </row>
    <row r="597618" spans="5:5">
      <c r="E597618"/>
    </row>
    <row r="597619" spans="5:5">
      <c r="E597619"/>
    </row>
    <row r="597620" spans="5:5">
      <c r="E597620"/>
    </row>
    <row r="597621" spans="5:5">
      <c r="E597621"/>
    </row>
    <row r="597622" spans="5:5">
      <c r="E597622"/>
    </row>
    <row r="597623" spans="5:5">
      <c r="E597623"/>
    </row>
    <row r="597624" spans="5:5">
      <c r="E597624"/>
    </row>
    <row r="597625" spans="5:5">
      <c r="E597625"/>
    </row>
    <row r="597626" spans="5:5">
      <c r="E597626"/>
    </row>
    <row r="597627" spans="5:5">
      <c r="E597627"/>
    </row>
    <row r="597628" spans="5:5">
      <c r="E597628"/>
    </row>
    <row r="597629" spans="5:5">
      <c r="E597629"/>
    </row>
    <row r="597630" spans="5:5">
      <c r="E597630"/>
    </row>
    <row r="597631" spans="5:5">
      <c r="E597631"/>
    </row>
    <row r="597632" spans="5:5">
      <c r="E597632"/>
    </row>
    <row r="597633" spans="5:5">
      <c r="E597633"/>
    </row>
    <row r="597634" spans="5:5">
      <c r="E597634"/>
    </row>
    <row r="597635" spans="5:5">
      <c r="E597635"/>
    </row>
    <row r="597636" spans="5:5">
      <c r="E597636"/>
    </row>
    <row r="597637" spans="5:5">
      <c r="E597637"/>
    </row>
    <row r="597638" spans="5:5">
      <c r="E597638"/>
    </row>
    <row r="597639" spans="5:5">
      <c r="E597639"/>
    </row>
    <row r="597640" spans="5:5">
      <c r="E597640"/>
    </row>
    <row r="597641" spans="5:5">
      <c r="E597641"/>
    </row>
    <row r="597642" spans="5:5">
      <c r="E597642"/>
    </row>
    <row r="597643" spans="5:5">
      <c r="E597643"/>
    </row>
    <row r="597644" spans="5:5">
      <c r="E597644"/>
    </row>
    <row r="597645" spans="5:5">
      <c r="E597645"/>
    </row>
    <row r="597646" spans="5:5">
      <c r="E597646"/>
    </row>
    <row r="597647" spans="5:5">
      <c r="E597647"/>
    </row>
    <row r="597648" spans="5:5">
      <c r="E597648"/>
    </row>
    <row r="597649" spans="5:5">
      <c r="E597649"/>
    </row>
    <row r="597650" spans="5:5">
      <c r="E597650"/>
    </row>
    <row r="597651" spans="5:5">
      <c r="E597651"/>
    </row>
    <row r="597652" spans="5:5">
      <c r="E597652"/>
    </row>
    <row r="597653" spans="5:5">
      <c r="E597653"/>
    </row>
    <row r="597654" spans="5:5">
      <c r="E597654"/>
    </row>
    <row r="597655" spans="5:5">
      <c r="E597655"/>
    </row>
    <row r="597656" spans="5:5">
      <c r="E597656"/>
    </row>
    <row r="597657" spans="5:5">
      <c r="E597657"/>
    </row>
    <row r="597658" spans="5:5">
      <c r="E597658"/>
    </row>
    <row r="597659" spans="5:5">
      <c r="E597659"/>
    </row>
    <row r="597660" spans="5:5">
      <c r="E597660"/>
    </row>
    <row r="597661" spans="5:5">
      <c r="E597661"/>
    </row>
    <row r="597662" spans="5:5">
      <c r="E597662"/>
    </row>
    <row r="597663" spans="5:5">
      <c r="E597663"/>
    </row>
    <row r="597664" spans="5:5">
      <c r="E597664"/>
    </row>
    <row r="597665" spans="5:5">
      <c r="E597665"/>
    </row>
    <row r="597666" spans="5:5">
      <c r="E597666"/>
    </row>
    <row r="597667" spans="5:5">
      <c r="E597667"/>
    </row>
    <row r="597668" spans="5:5">
      <c r="E597668"/>
    </row>
    <row r="597669" spans="5:5">
      <c r="E597669"/>
    </row>
    <row r="597670" spans="5:5">
      <c r="E597670"/>
    </row>
    <row r="597671" spans="5:5">
      <c r="E597671"/>
    </row>
    <row r="597672" spans="5:5">
      <c r="E597672"/>
    </row>
    <row r="597673" spans="5:5">
      <c r="E597673"/>
    </row>
    <row r="597674" spans="5:5">
      <c r="E597674"/>
    </row>
    <row r="597675" spans="5:5">
      <c r="E597675"/>
    </row>
    <row r="597676" spans="5:5">
      <c r="E597676"/>
    </row>
    <row r="597677" spans="5:5">
      <c r="E597677"/>
    </row>
    <row r="597678" spans="5:5">
      <c r="E597678"/>
    </row>
    <row r="597679" spans="5:5">
      <c r="E597679"/>
    </row>
    <row r="597680" spans="5:5">
      <c r="E597680"/>
    </row>
    <row r="597681" spans="5:5">
      <c r="E597681"/>
    </row>
    <row r="597682" spans="5:5">
      <c r="E597682"/>
    </row>
    <row r="597683" spans="5:5">
      <c r="E597683"/>
    </row>
    <row r="597684" spans="5:5">
      <c r="E597684"/>
    </row>
    <row r="597685" spans="5:5">
      <c r="E597685"/>
    </row>
    <row r="597686" spans="5:5">
      <c r="E597686"/>
    </row>
    <row r="597687" spans="5:5">
      <c r="E597687"/>
    </row>
    <row r="597688" spans="5:5">
      <c r="E597688"/>
    </row>
    <row r="597689" spans="5:5">
      <c r="E597689"/>
    </row>
    <row r="597690" spans="5:5">
      <c r="E597690"/>
    </row>
    <row r="597691" spans="5:5">
      <c r="E597691"/>
    </row>
    <row r="597692" spans="5:5">
      <c r="E597692"/>
    </row>
    <row r="597693" spans="5:5">
      <c r="E597693"/>
    </row>
    <row r="597694" spans="5:5">
      <c r="E597694"/>
    </row>
    <row r="597695" spans="5:5">
      <c r="E597695"/>
    </row>
    <row r="597696" spans="5:5">
      <c r="E597696"/>
    </row>
    <row r="597697" spans="5:5">
      <c r="E597697"/>
    </row>
    <row r="597698" spans="5:5">
      <c r="E597698"/>
    </row>
    <row r="597699" spans="5:5">
      <c r="E597699"/>
    </row>
    <row r="597700" spans="5:5">
      <c r="E597700"/>
    </row>
    <row r="597701" spans="5:5">
      <c r="E597701"/>
    </row>
    <row r="597702" spans="5:5">
      <c r="E597702"/>
    </row>
    <row r="597703" spans="5:5">
      <c r="E597703"/>
    </row>
    <row r="597704" spans="5:5">
      <c r="E597704"/>
    </row>
    <row r="597705" spans="5:5">
      <c r="E597705"/>
    </row>
    <row r="597706" spans="5:5">
      <c r="E597706"/>
    </row>
    <row r="597707" spans="5:5">
      <c r="E597707"/>
    </row>
    <row r="597708" spans="5:5">
      <c r="E597708"/>
    </row>
    <row r="597709" spans="5:5">
      <c r="E597709"/>
    </row>
    <row r="597710" spans="5:5">
      <c r="E597710"/>
    </row>
    <row r="597711" spans="5:5">
      <c r="E597711"/>
    </row>
    <row r="597712" spans="5:5">
      <c r="E597712"/>
    </row>
    <row r="597713" spans="5:5">
      <c r="E597713"/>
    </row>
    <row r="597714" spans="5:5">
      <c r="E597714"/>
    </row>
    <row r="597715" spans="5:5">
      <c r="E597715"/>
    </row>
    <row r="597716" spans="5:5">
      <c r="E597716"/>
    </row>
    <row r="597717" spans="5:5">
      <c r="E597717"/>
    </row>
    <row r="597718" spans="5:5">
      <c r="E597718"/>
    </row>
    <row r="597719" spans="5:5">
      <c r="E597719"/>
    </row>
    <row r="597720" spans="5:5">
      <c r="E597720"/>
    </row>
    <row r="597721" spans="5:5">
      <c r="E597721"/>
    </row>
    <row r="597722" spans="5:5">
      <c r="E597722"/>
    </row>
    <row r="597723" spans="5:5">
      <c r="E597723"/>
    </row>
    <row r="597724" spans="5:5">
      <c r="E597724"/>
    </row>
    <row r="597725" spans="5:5">
      <c r="E597725"/>
    </row>
    <row r="597726" spans="5:5">
      <c r="E597726"/>
    </row>
    <row r="597727" spans="5:5">
      <c r="E597727"/>
    </row>
    <row r="597728" spans="5:5">
      <c r="E597728"/>
    </row>
    <row r="597729" spans="5:5">
      <c r="E597729"/>
    </row>
    <row r="597730" spans="5:5">
      <c r="E597730"/>
    </row>
    <row r="597731" spans="5:5">
      <c r="E597731"/>
    </row>
    <row r="597732" spans="5:5">
      <c r="E597732"/>
    </row>
    <row r="597733" spans="5:5">
      <c r="E597733"/>
    </row>
    <row r="597734" spans="5:5">
      <c r="E597734"/>
    </row>
    <row r="597735" spans="5:5">
      <c r="E597735"/>
    </row>
    <row r="597736" spans="5:5">
      <c r="E597736"/>
    </row>
    <row r="597737" spans="5:5">
      <c r="E597737"/>
    </row>
    <row r="597738" spans="5:5">
      <c r="E597738"/>
    </row>
    <row r="597739" spans="5:5">
      <c r="E597739"/>
    </row>
    <row r="597740" spans="5:5">
      <c r="E597740"/>
    </row>
    <row r="597741" spans="5:5">
      <c r="E597741"/>
    </row>
    <row r="597742" spans="5:5">
      <c r="E597742"/>
    </row>
    <row r="597743" spans="5:5">
      <c r="E597743"/>
    </row>
    <row r="597744" spans="5:5">
      <c r="E597744"/>
    </row>
    <row r="597745" spans="5:5">
      <c r="E597745"/>
    </row>
    <row r="597746" spans="5:5">
      <c r="E597746"/>
    </row>
    <row r="597747" spans="5:5">
      <c r="E597747"/>
    </row>
    <row r="597748" spans="5:5">
      <c r="E597748"/>
    </row>
    <row r="597749" spans="5:5">
      <c r="E597749"/>
    </row>
    <row r="597750" spans="5:5">
      <c r="E597750"/>
    </row>
    <row r="597751" spans="5:5">
      <c r="E597751"/>
    </row>
    <row r="597752" spans="5:5">
      <c r="E597752"/>
    </row>
    <row r="597753" spans="5:5">
      <c r="E597753"/>
    </row>
    <row r="597754" spans="5:5">
      <c r="E597754"/>
    </row>
    <row r="597755" spans="5:5">
      <c r="E597755"/>
    </row>
    <row r="597756" spans="5:5">
      <c r="E597756"/>
    </row>
    <row r="597757" spans="5:5">
      <c r="E597757"/>
    </row>
    <row r="597758" spans="5:5">
      <c r="E597758"/>
    </row>
    <row r="597759" spans="5:5">
      <c r="E597759"/>
    </row>
    <row r="597760" spans="5:5">
      <c r="E597760"/>
    </row>
    <row r="597761" spans="5:5">
      <c r="E597761"/>
    </row>
    <row r="597762" spans="5:5">
      <c r="E597762"/>
    </row>
    <row r="597763" spans="5:5">
      <c r="E597763"/>
    </row>
    <row r="597764" spans="5:5">
      <c r="E597764"/>
    </row>
    <row r="597765" spans="5:5">
      <c r="E597765"/>
    </row>
    <row r="597766" spans="5:5">
      <c r="E597766"/>
    </row>
    <row r="597767" spans="5:5">
      <c r="E597767"/>
    </row>
    <row r="597768" spans="5:5">
      <c r="E597768"/>
    </row>
    <row r="597769" spans="5:5">
      <c r="E597769"/>
    </row>
    <row r="597770" spans="5:5">
      <c r="E597770"/>
    </row>
    <row r="597771" spans="5:5">
      <c r="E597771"/>
    </row>
    <row r="597772" spans="5:5">
      <c r="E597772"/>
    </row>
    <row r="597773" spans="5:5">
      <c r="E597773"/>
    </row>
    <row r="597774" spans="5:5">
      <c r="E597774"/>
    </row>
    <row r="597775" spans="5:5">
      <c r="E597775"/>
    </row>
    <row r="597776" spans="5:5">
      <c r="E597776"/>
    </row>
    <row r="597777" spans="5:5">
      <c r="E597777"/>
    </row>
    <row r="597778" spans="5:5">
      <c r="E597778"/>
    </row>
    <row r="597779" spans="5:5">
      <c r="E597779"/>
    </row>
    <row r="597780" spans="5:5">
      <c r="E597780"/>
    </row>
    <row r="597781" spans="5:5">
      <c r="E597781"/>
    </row>
    <row r="597782" spans="5:5">
      <c r="E597782"/>
    </row>
    <row r="597783" spans="5:5">
      <c r="E597783"/>
    </row>
    <row r="597784" spans="5:5">
      <c r="E597784"/>
    </row>
    <row r="597785" spans="5:5">
      <c r="E597785"/>
    </row>
    <row r="597786" spans="5:5">
      <c r="E597786"/>
    </row>
    <row r="597787" spans="5:5">
      <c r="E597787"/>
    </row>
    <row r="597788" spans="5:5">
      <c r="E597788"/>
    </row>
    <row r="597789" spans="5:5">
      <c r="E597789"/>
    </row>
    <row r="597790" spans="5:5">
      <c r="E597790"/>
    </row>
    <row r="597791" spans="5:5">
      <c r="E597791"/>
    </row>
    <row r="597792" spans="5:5">
      <c r="E597792"/>
    </row>
    <row r="597793" spans="5:5">
      <c r="E597793"/>
    </row>
    <row r="597794" spans="5:5">
      <c r="E597794"/>
    </row>
    <row r="597795" spans="5:5">
      <c r="E597795"/>
    </row>
    <row r="597796" spans="5:5">
      <c r="E597796"/>
    </row>
    <row r="597797" spans="5:5">
      <c r="E597797"/>
    </row>
    <row r="597798" spans="5:5">
      <c r="E597798"/>
    </row>
    <row r="597799" spans="5:5">
      <c r="E597799"/>
    </row>
    <row r="597800" spans="5:5">
      <c r="E597800"/>
    </row>
    <row r="597801" spans="5:5">
      <c r="E597801"/>
    </row>
    <row r="597802" spans="5:5">
      <c r="E597802"/>
    </row>
    <row r="597803" spans="5:5">
      <c r="E597803"/>
    </row>
    <row r="597804" spans="5:5">
      <c r="E597804"/>
    </row>
    <row r="597805" spans="5:5">
      <c r="E597805"/>
    </row>
    <row r="597806" spans="5:5">
      <c r="E597806"/>
    </row>
    <row r="597807" spans="5:5">
      <c r="E597807"/>
    </row>
    <row r="597808" spans="5:5">
      <c r="E597808"/>
    </row>
    <row r="597809" spans="5:5">
      <c r="E597809"/>
    </row>
    <row r="597810" spans="5:5">
      <c r="E597810"/>
    </row>
    <row r="597811" spans="5:5">
      <c r="E597811"/>
    </row>
    <row r="597812" spans="5:5">
      <c r="E597812"/>
    </row>
    <row r="597813" spans="5:5">
      <c r="E597813"/>
    </row>
    <row r="597814" spans="5:5">
      <c r="E597814"/>
    </row>
    <row r="597815" spans="5:5">
      <c r="E597815"/>
    </row>
    <row r="597816" spans="5:5">
      <c r="E597816"/>
    </row>
    <row r="597817" spans="5:5">
      <c r="E597817"/>
    </row>
    <row r="597818" spans="5:5">
      <c r="E597818"/>
    </row>
    <row r="597819" spans="5:5">
      <c r="E597819"/>
    </row>
    <row r="597820" spans="5:5">
      <c r="E597820"/>
    </row>
    <row r="597821" spans="5:5">
      <c r="E597821"/>
    </row>
    <row r="597822" spans="5:5">
      <c r="E597822"/>
    </row>
    <row r="597823" spans="5:5">
      <c r="E597823"/>
    </row>
    <row r="597824" spans="5:5">
      <c r="E597824"/>
    </row>
    <row r="597825" spans="5:5">
      <c r="E597825"/>
    </row>
    <row r="597826" spans="5:5">
      <c r="E597826"/>
    </row>
    <row r="597827" spans="5:5">
      <c r="E597827"/>
    </row>
    <row r="597828" spans="5:5">
      <c r="E597828"/>
    </row>
    <row r="597829" spans="5:5">
      <c r="E597829"/>
    </row>
    <row r="597830" spans="5:5">
      <c r="E597830"/>
    </row>
    <row r="597831" spans="5:5">
      <c r="E597831"/>
    </row>
    <row r="597832" spans="5:5">
      <c r="E597832"/>
    </row>
    <row r="597833" spans="5:5">
      <c r="E597833"/>
    </row>
    <row r="597834" spans="5:5">
      <c r="E597834"/>
    </row>
    <row r="597835" spans="5:5">
      <c r="E597835"/>
    </row>
    <row r="597836" spans="5:5">
      <c r="E597836"/>
    </row>
    <row r="597837" spans="5:5">
      <c r="E597837"/>
    </row>
    <row r="597838" spans="5:5">
      <c r="E597838"/>
    </row>
    <row r="597839" spans="5:5">
      <c r="E597839"/>
    </row>
    <row r="597840" spans="5:5">
      <c r="E597840"/>
    </row>
    <row r="597841" spans="5:5">
      <c r="E597841"/>
    </row>
    <row r="597842" spans="5:5">
      <c r="E597842"/>
    </row>
    <row r="597843" spans="5:5">
      <c r="E597843"/>
    </row>
    <row r="597844" spans="5:5">
      <c r="E597844"/>
    </row>
    <row r="597845" spans="5:5">
      <c r="E597845"/>
    </row>
    <row r="597846" spans="5:5">
      <c r="E597846"/>
    </row>
    <row r="597847" spans="5:5">
      <c r="E597847"/>
    </row>
    <row r="597848" spans="5:5">
      <c r="E597848"/>
    </row>
    <row r="597849" spans="5:5">
      <c r="E597849"/>
    </row>
    <row r="597850" spans="5:5">
      <c r="E597850"/>
    </row>
    <row r="597851" spans="5:5">
      <c r="E597851"/>
    </row>
    <row r="597852" spans="5:5">
      <c r="E597852"/>
    </row>
    <row r="597853" spans="5:5">
      <c r="E597853"/>
    </row>
    <row r="597854" spans="5:5">
      <c r="E597854"/>
    </row>
    <row r="597855" spans="5:5">
      <c r="E597855"/>
    </row>
    <row r="597856" spans="5:5">
      <c r="E597856"/>
    </row>
    <row r="597857" spans="5:5">
      <c r="E597857"/>
    </row>
    <row r="597858" spans="5:5">
      <c r="E597858"/>
    </row>
    <row r="597859" spans="5:5">
      <c r="E597859"/>
    </row>
    <row r="597860" spans="5:5">
      <c r="E597860"/>
    </row>
    <row r="597861" spans="5:5">
      <c r="E597861"/>
    </row>
    <row r="597862" spans="5:5">
      <c r="E597862"/>
    </row>
    <row r="597863" spans="5:5">
      <c r="E597863"/>
    </row>
    <row r="597864" spans="5:5">
      <c r="E597864"/>
    </row>
    <row r="597865" spans="5:5">
      <c r="E597865"/>
    </row>
    <row r="597866" spans="5:5">
      <c r="E597866"/>
    </row>
    <row r="597867" spans="5:5">
      <c r="E597867"/>
    </row>
    <row r="597868" spans="5:5">
      <c r="E597868"/>
    </row>
    <row r="597869" spans="5:5">
      <c r="E597869"/>
    </row>
    <row r="597870" spans="5:5">
      <c r="E597870"/>
    </row>
    <row r="597871" spans="5:5">
      <c r="E597871"/>
    </row>
    <row r="597872" spans="5:5">
      <c r="E597872"/>
    </row>
    <row r="597873" spans="5:5">
      <c r="E597873"/>
    </row>
    <row r="597874" spans="5:5">
      <c r="E597874"/>
    </row>
    <row r="597875" spans="5:5">
      <c r="E597875"/>
    </row>
    <row r="597876" spans="5:5">
      <c r="E597876"/>
    </row>
    <row r="597877" spans="5:5">
      <c r="E597877"/>
    </row>
    <row r="597878" spans="5:5">
      <c r="E597878"/>
    </row>
    <row r="597879" spans="5:5">
      <c r="E597879"/>
    </row>
    <row r="597880" spans="5:5">
      <c r="E597880"/>
    </row>
    <row r="597881" spans="5:5">
      <c r="E597881"/>
    </row>
    <row r="597882" spans="5:5">
      <c r="E597882"/>
    </row>
    <row r="597883" spans="5:5">
      <c r="E597883"/>
    </row>
    <row r="597884" spans="5:5">
      <c r="E597884"/>
    </row>
    <row r="597885" spans="5:5">
      <c r="E597885"/>
    </row>
    <row r="597886" spans="5:5">
      <c r="E597886"/>
    </row>
    <row r="597887" spans="5:5">
      <c r="E597887"/>
    </row>
    <row r="597888" spans="5:5">
      <c r="E597888"/>
    </row>
    <row r="597889" spans="5:5">
      <c r="E597889"/>
    </row>
    <row r="597890" spans="5:5">
      <c r="E597890"/>
    </row>
    <row r="597891" spans="5:5">
      <c r="E597891"/>
    </row>
    <row r="597892" spans="5:5">
      <c r="E597892"/>
    </row>
    <row r="597893" spans="5:5">
      <c r="E597893"/>
    </row>
    <row r="597894" spans="5:5">
      <c r="E597894"/>
    </row>
    <row r="597895" spans="5:5">
      <c r="E597895"/>
    </row>
    <row r="597896" spans="5:5">
      <c r="E597896"/>
    </row>
    <row r="597897" spans="5:5">
      <c r="E597897"/>
    </row>
    <row r="597898" spans="5:5">
      <c r="E597898"/>
    </row>
    <row r="597899" spans="5:5">
      <c r="E597899"/>
    </row>
    <row r="597900" spans="5:5">
      <c r="E597900"/>
    </row>
    <row r="597901" spans="5:5">
      <c r="E597901"/>
    </row>
    <row r="597902" spans="5:5">
      <c r="E597902"/>
    </row>
    <row r="597903" spans="5:5">
      <c r="E597903"/>
    </row>
    <row r="597904" spans="5:5">
      <c r="E597904"/>
    </row>
    <row r="597905" spans="5:5">
      <c r="E597905"/>
    </row>
    <row r="597906" spans="5:5">
      <c r="E597906"/>
    </row>
    <row r="597907" spans="5:5">
      <c r="E597907"/>
    </row>
    <row r="597908" spans="5:5">
      <c r="E597908"/>
    </row>
    <row r="597909" spans="5:5">
      <c r="E597909"/>
    </row>
    <row r="597910" spans="5:5">
      <c r="E597910"/>
    </row>
    <row r="597911" spans="5:5">
      <c r="E597911"/>
    </row>
    <row r="597912" spans="5:5">
      <c r="E597912"/>
    </row>
    <row r="597913" spans="5:5">
      <c r="E597913"/>
    </row>
    <row r="597914" spans="5:5">
      <c r="E597914"/>
    </row>
    <row r="597915" spans="5:5">
      <c r="E597915"/>
    </row>
    <row r="597916" spans="5:5">
      <c r="E597916"/>
    </row>
    <row r="597917" spans="5:5">
      <c r="E597917"/>
    </row>
    <row r="597918" spans="5:5">
      <c r="E597918"/>
    </row>
    <row r="597919" spans="5:5">
      <c r="E597919"/>
    </row>
    <row r="597920" spans="5:5">
      <c r="E597920"/>
    </row>
    <row r="597921" spans="5:5">
      <c r="E597921"/>
    </row>
    <row r="597922" spans="5:5">
      <c r="E597922"/>
    </row>
    <row r="597923" spans="5:5">
      <c r="E597923"/>
    </row>
    <row r="597924" spans="5:5">
      <c r="E597924"/>
    </row>
    <row r="597925" spans="5:5">
      <c r="E597925"/>
    </row>
    <row r="597926" spans="5:5">
      <c r="E597926"/>
    </row>
    <row r="597927" spans="5:5">
      <c r="E597927"/>
    </row>
    <row r="597928" spans="5:5">
      <c r="E597928"/>
    </row>
    <row r="597929" spans="5:5">
      <c r="E597929"/>
    </row>
    <row r="597930" spans="5:5">
      <c r="E597930"/>
    </row>
    <row r="597931" spans="5:5">
      <c r="E597931"/>
    </row>
    <row r="597932" spans="5:5">
      <c r="E597932"/>
    </row>
    <row r="597933" spans="5:5">
      <c r="E597933"/>
    </row>
    <row r="597934" spans="5:5">
      <c r="E597934"/>
    </row>
    <row r="597935" spans="5:5">
      <c r="E597935"/>
    </row>
    <row r="597936" spans="5:5">
      <c r="E597936"/>
    </row>
    <row r="597937" spans="5:5">
      <c r="E597937"/>
    </row>
    <row r="597938" spans="5:5">
      <c r="E597938"/>
    </row>
    <row r="597939" spans="5:5">
      <c r="E597939"/>
    </row>
    <row r="597940" spans="5:5">
      <c r="E597940"/>
    </row>
    <row r="597941" spans="5:5">
      <c r="E597941"/>
    </row>
    <row r="597942" spans="5:5">
      <c r="E597942"/>
    </row>
    <row r="597943" spans="5:5">
      <c r="E597943"/>
    </row>
    <row r="597944" spans="5:5">
      <c r="E597944"/>
    </row>
    <row r="597945" spans="5:5">
      <c r="E597945"/>
    </row>
    <row r="597946" spans="5:5">
      <c r="E597946"/>
    </row>
    <row r="597947" spans="5:5">
      <c r="E597947"/>
    </row>
    <row r="597948" spans="5:5">
      <c r="E597948"/>
    </row>
    <row r="597949" spans="5:5">
      <c r="E597949"/>
    </row>
    <row r="597950" spans="5:5">
      <c r="E597950"/>
    </row>
    <row r="597951" spans="5:5">
      <c r="E597951"/>
    </row>
    <row r="597952" spans="5:5">
      <c r="E597952"/>
    </row>
    <row r="597953" spans="5:5">
      <c r="E597953"/>
    </row>
    <row r="597954" spans="5:5">
      <c r="E597954"/>
    </row>
    <row r="597955" spans="5:5">
      <c r="E597955"/>
    </row>
    <row r="597956" spans="5:5">
      <c r="E597956"/>
    </row>
    <row r="597957" spans="5:5">
      <c r="E597957"/>
    </row>
    <row r="597958" spans="5:5">
      <c r="E597958"/>
    </row>
    <row r="597959" spans="5:5">
      <c r="E597959"/>
    </row>
    <row r="597960" spans="5:5">
      <c r="E597960"/>
    </row>
    <row r="597961" spans="5:5">
      <c r="E597961"/>
    </row>
    <row r="597962" spans="5:5">
      <c r="E597962"/>
    </row>
    <row r="597963" spans="5:5">
      <c r="E597963"/>
    </row>
    <row r="597964" spans="5:5">
      <c r="E597964"/>
    </row>
    <row r="597965" spans="5:5">
      <c r="E597965"/>
    </row>
    <row r="597966" spans="5:5">
      <c r="E597966"/>
    </row>
    <row r="597967" spans="5:5">
      <c r="E597967"/>
    </row>
    <row r="597968" spans="5:5">
      <c r="E597968"/>
    </row>
    <row r="597969" spans="5:5">
      <c r="E597969"/>
    </row>
    <row r="597970" spans="5:5">
      <c r="E597970"/>
    </row>
    <row r="597971" spans="5:5">
      <c r="E597971"/>
    </row>
    <row r="597972" spans="5:5">
      <c r="E597972"/>
    </row>
    <row r="597973" spans="5:5">
      <c r="E597973"/>
    </row>
    <row r="597974" spans="5:5">
      <c r="E597974"/>
    </row>
    <row r="597975" spans="5:5">
      <c r="E597975"/>
    </row>
    <row r="597976" spans="5:5">
      <c r="E597976"/>
    </row>
    <row r="597977" spans="5:5">
      <c r="E597977"/>
    </row>
    <row r="597978" spans="5:5">
      <c r="E597978"/>
    </row>
    <row r="597979" spans="5:5">
      <c r="E597979"/>
    </row>
    <row r="597980" spans="5:5">
      <c r="E597980"/>
    </row>
    <row r="597981" spans="5:5">
      <c r="E597981"/>
    </row>
    <row r="597982" spans="5:5">
      <c r="E597982"/>
    </row>
    <row r="597983" spans="5:5">
      <c r="E597983"/>
    </row>
    <row r="597984" spans="5:5">
      <c r="E597984"/>
    </row>
    <row r="597985" spans="5:5">
      <c r="E597985"/>
    </row>
    <row r="597986" spans="5:5">
      <c r="E597986"/>
    </row>
    <row r="597987" spans="5:5">
      <c r="E597987"/>
    </row>
    <row r="597988" spans="5:5">
      <c r="E597988"/>
    </row>
    <row r="597989" spans="5:5">
      <c r="E597989"/>
    </row>
    <row r="597990" spans="5:5">
      <c r="E597990"/>
    </row>
    <row r="597991" spans="5:5">
      <c r="E597991"/>
    </row>
    <row r="597992" spans="5:5">
      <c r="E597992"/>
    </row>
    <row r="597993" spans="5:5">
      <c r="E597993"/>
    </row>
    <row r="597994" spans="5:5">
      <c r="E597994"/>
    </row>
    <row r="597995" spans="5:5">
      <c r="E597995"/>
    </row>
    <row r="597996" spans="5:5">
      <c r="E597996"/>
    </row>
    <row r="597997" spans="5:5">
      <c r="E597997"/>
    </row>
    <row r="597998" spans="5:5">
      <c r="E597998"/>
    </row>
    <row r="597999" spans="5:5">
      <c r="E597999"/>
    </row>
    <row r="598000" spans="5:5">
      <c r="E598000"/>
    </row>
    <row r="598001" spans="5:5">
      <c r="E598001"/>
    </row>
    <row r="598002" spans="5:5">
      <c r="E598002"/>
    </row>
    <row r="598003" spans="5:5">
      <c r="E598003"/>
    </row>
    <row r="598004" spans="5:5">
      <c r="E598004"/>
    </row>
    <row r="598005" spans="5:5">
      <c r="E598005"/>
    </row>
    <row r="598006" spans="5:5">
      <c r="E598006"/>
    </row>
    <row r="598007" spans="5:5">
      <c r="E598007"/>
    </row>
    <row r="598008" spans="5:5">
      <c r="E598008"/>
    </row>
    <row r="598009" spans="5:5">
      <c r="E598009"/>
    </row>
    <row r="598010" spans="5:5">
      <c r="E598010"/>
    </row>
    <row r="598011" spans="5:5">
      <c r="E598011"/>
    </row>
    <row r="598012" spans="5:5">
      <c r="E598012"/>
    </row>
    <row r="598013" spans="5:5">
      <c r="E598013"/>
    </row>
    <row r="598014" spans="5:5">
      <c r="E598014"/>
    </row>
    <row r="598015" spans="5:5">
      <c r="E598015"/>
    </row>
    <row r="598016" spans="5:5">
      <c r="E598016"/>
    </row>
    <row r="598017" spans="5:5">
      <c r="E598017"/>
    </row>
    <row r="598018" spans="5:5">
      <c r="E598018"/>
    </row>
    <row r="598019" spans="5:5">
      <c r="E598019"/>
    </row>
    <row r="598020" spans="5:5">
      <c r="E598020"/>
    </row>
    <row r="598021" spans="5:5">
      <c r="E598021"/>
    </row>
    <row r="598022" spans="5:5">
      <c r="E598022"/>
    </row>
    <row r="598023" spans="5:5">
      <c r="E598023"/>
    </row>
    <row r="598024" spans="5:5">
      <c r="E598024"/>
    </row>
    <row r="598025" spans="5:5">
      <c r="E598025"/>
    </row>
    <row r="598026" spans="5:5">
      <c r="E598026"/>
    </row>
    <row r="598027" spans="5:5">
      <c r="E598027"/>
    </row>
    <row r="598028" spans="5:5">
      <c r="E598028"/>
    </row>
    <row r="598029" spans="5:5">
      <c r="E598029"/>
    </row>
    <row r="598030" spans="5:5">
      <c r="E598030"/>
    </row>
    <row r="598031" spans="5:5">
      <c r="E598031"/>
    </row>
    <row r="598032" spans="5:5">
      <c r="E598032"/>
    </row>
    <row r="598033" spans="5:5">
      <c r="E598033"/>
    </row>
    <row r="598034" spans="5:5">
      <c r="E598034"/>
    </row>
    <row r="598035" spans="5:5">
      <c r="E598035"/>
    </row>
    <row r="598036" spans="5:5">
      <c r="E598036"/>
    </row>
    <row r="598037" spans="5:5">
      <c r="E598037"/>
    </row>
    <row r="598038" spans="5:5">
      <c r="E598038"/>
    </row>
    <row r="598039" spans="5:5">
      <c r="E598039"/>
    </row>
    <row r="598040" spans="5:5">
      <c r="E598040"/>
    </row>
    <row r="598041" spans="5:5">
      <c r="E598041"/>
    </row>
    <row r="598042" spans="5:5">
      <c r="E598042"/>
    </row>
    <row r="598043" spans="5:5">
      <c r="E598043"/>
    </row>
    <row r="598044" spans="5:5">
      <c r="E598044"/>
    </row>
    <row r="598045" spans="5:5">
      <c r="E598045"/>
    </row>
    <row r="598046" spans="5:5">
      <c r="E598046"/>
    </row>
    <row r="598047" spans="5:5">
      <c r="E598047"/>
    </row>
    <row r="598048" spans="5:5">
      <c r="E598048"/>
    </row>
    <row r="598049" spans="5:5">
      <c r="E598049"/>
    </row>
    <row r="598050" spans="5:5">
      <c r="E598050"/>
    </row>
    <row r="598051" spans="5:5">
      <c r="E598051"/>
    </row>
    <row r="598052" spans="5:5">
      <c r="E598052"/>
    </row>
    <row r="598053" spans="5:5">
      <c r="E598053"/>
    </row>
    <row r="598054" spans="5:5">
      <c r="E598054"/>
    </row>
    <row r="598055" spans="5:5">
      <c r="E598055"/>
    </row>
    <row r="598056" spans="5:5">
      <c r="E598056"/>
    </row>
    <row r="598057" spans="5:5">
      <c r="E598057"/>
    </row>
    <row r="598058" spans="5:5">
      <c r="E598058"/>
    </row>
    <row r="598059" spans="5:5">
      <c r="E598059"/>
    </row>
    <row r="598060" spans="5:5">
      <c r="E598060"/>
    </row>
    <row r="598061" spans="5:5">
      <c r="E598061"/>
    </row>
    <row r="598062" spans="5:5">
      <c r="E598062"/>
    </row>
    <row r="598063" spans="5:5">
      <c r="E598063"/>
    </row>
    <row r="598064" spans="5:5">
      <c r="E598064"/>
    </row>
    <row r="598065" spans="5:5">
      <c r="E598065"/>
    </row>
    <row r="598066" spans="5:5">
      <c r="E598066"/>
    </row>
    <row r="598067" spans="5:5">
      <c r="E598067"/>
    </row>
    <row r="598068" spans="5:5">
      <c r="E598068"/>
    </row>
    <row r="598069" spans="5:5">
      <c r="E598069"/>
    </row>
    <row r="598070" spans="5:5">
      <c r="E598070"/>
    </row>
    <row r="598071" spans="5:5">
      <c r="E598071"/>
    </row>
    <row r="598072" spans="5:5">
      <c r="E598072"/>
    </row>
    <row r="598073" spans="5:5">
      <c r="E598073"/>
    </row>
    <row r="598074" spans="5:5">
      <c r="E598074"/>
    </row>
    <row r="598075" spans="5:5">
      <c r="E598075"/>
    </row>
    <row r="598076" spans="5:5">
      <c r="E598076"/>
    </row>
    <row r="598077" spans="5:5">
      <c r="E598077"/>
    </row>
    <row r="598078" spans="5:5">
      <c r="E598078"/>
    </row>
    <row r="598079" spans="5:5">
      <c r="E598079"/>
    </row>
    <row r="598080" spans="5:5">
      <c r="E598080"/>
    </row>
    <row r="598081" spans="5:5">
      <c r="E598081"/>
    </row>
    <row r="598082" spans="5:5">
      <c r="E598082"/>
    </row>
    <row r="598083" spans="5:5">
      <c r="E598083"/>
    </row>
    <row r="598084" spans="5:5">
      <c r="E598084"/>
    </row>
    <row r="598085" spans="5:5">
      <c r="E598085"/>
    </row>
    <row r="598086" spans="5:5">
      <c r="E598086"/>
    </row>
    <row r="598087" spans="5:5">
      <c r="E598087"/>
    </row>
    <row r="598088" spans="5:5">
      <c r="E598088"/>
    </row>
    <row r="598089" spans="5:5">
      <c r="E598089"/>
    </row>
    <row r="598090" spans="5:5">
      <c r="E598090"/>
    </row>
    <row r="598091" spans="5:5">
      <c r="E598091"/>
    </row>
    <row r="598092" spans="5:5">
      <c r="E598092"/>
    </row>
    <row r="598093" spans="5:5">
      <c r="E598093"/>
    </row>
    <row r="598094" spans="5:5">
      <c r="E598094"/>
    </row>
    <row r="598095" spans="5:5">
      <c r="E598095"/>
    </row>
    <row r="598096" spans="5:5">
      <c r="E598096"/>
    </row>
    <row r="598097" spans="5:5">
      <c r="E598097"/>
    </row>
    <row r="598098" spans="5:5">
      <c r="E598098"/>
    </row>
    <row r="598099" spans="5:5">
      <c r="E598099"/>
    </row>
    <row r="598100" spans="5:5">
      <c r="E598100"/>
    </row>
    <row r="598101" spans="5:5">
      <c r="E598101"/>
    </row>
    <row r="598102" spans="5:5">
      <c r="E598102"/>
    </row>
    <row r="598103" spans="5:5">
      <c r="E598103"/>
    </row>
    <row r="598104" spans="5:5">
      <c r="E598104"/>
    </row>
    <row r="598105" spans="5:5">
      <c r="E598105"/>
    </row>
    <row r="598106" spans="5:5">
      <c r="E598106"/>
    </row>
    <row r="598107" spans="5:5">
      <c r="E598107"/>
    </row>
    <row r="598108" spans="5:5">
      <c r="E598108"/>
    </row>
    <row r="598109" spans="5:5">
      <c r="E598109"/>
    </row>
    <row r="598110" spans="5:5">
      <c r="E598110"/>
    </row>
    <row r="598111" spans="5:5">
      <c r="E598111"/>
    </row>
    <row r="598112" spans="5:5">
      <c r="E598112"/>
    </row>
    <row r="598113" spans="5:5">
      <c r="E598113"/>
    </row>
    <row r="598114" spans="5:5">
      <c r="E598114"/>
    </row>
    <row r="598115" spans="5:5">
      <c r="E598115"/>
    </row>
    <row r="598116" spans="5:5">
      <c r="E598116"/>
    </row>
    <row r="598117" spans="5:5">
      <c r="E598117"/>
    </row>
    <row r="598118" spans="5:5">
      <c r="E598118"/>
    </row>
    <row r="598119" spans="5:5">
      <c r="E598119"/>
    </row>
    <row r="598120" spans="5:5">
      <c r="E598120"/>
    </row>
    <row r="598121" spans="5:5">
      <c r="E598121"/>
    </row>
    <row r="598122" spans="5:5">
      <c r="E598122"/>
    </row>
    <row r="598123" spans="5:5">
      <c r="E598123"/>
    </row>
    <row r="598124" spans="5:5">
      <c r="E598124"/>
    </row>
    <row r="598125" spans="5:5">
      <c r="E598125"/>
    </row>
    <row r="598126" spans="5:5">
      <c r="E598126"/>
    </row>
    <row r="598127" spans="5:5">
      <c r="E598127"/>
    </row>
    <row r="598128" spans="5:5">
      <c r="E598128"/>
    </row>
    <row r="598129" spans="5:5">
      <c r="E598129"/>
    </row>
    <row r="598130" spans="5:5">
      <c r="E598130"/>
    </row>
    <row r="598131" spans="5:5">
      <c r="E598131"/>
    </row>
    <row r="598132" spans="5:5">
      <c r="E598132"/>
    </row>
    <row r="598133" spans="5:5">
      <c r="E598133"/>
    </row>
    <row r="598134" spans="5:5">
      <c r="E598134"/>
    </row>
    <row r="598135" spans="5:5">
      <c r="E598135"/>
    </row>
    <row r="598136" spans="5:5">
      <c r="E598136"/>
    </row>
    <row r="598137" spans="5:5">
      <c r="E598137"/>
    </row>
    <row r="598138" spans="5:5">
      <c r="E598138"/>
    </row>
    <row r="598139" spans="5:5">
      <c r="E598139"/>
    </row>
    <row r="598140" spans="5:5">
      <c r="E598140"/>
    </row>
    <row r="598141" spans="5:5">
      <c r="E598141"/>
    </row>
    <row r="598142" spans="5:5">
      <c r="E598142"/>
    </row>
    <row r="598143" spans="5:5">
      <c r="E598143"/>
    </row>
    <row r="598144" spans="5:5">
      <c r="E598144"/>
    </row>
    <row r="598145" spans="5:5">
      <c r="E598145"/>
    </row>
    <row r="598146" spans="5:5">
      <c r="E598146"/>
    </row>
    <row r="598147" spans="5:5">
      <c r="E598147"/>
    </row>
    <row r="598148" spans="5:5">
      <c r="E598148"/>
    </row>
    <row r="598149" spans="5:5">
      <c r="E598149"/>
    </row>
    <row r="598150" spans="5:5">
      <c r="E598150"/>
    </row>
    <row r="598151" spans="5:5">
      <c r="E598151"/>
    </row>
    <row r="598152" spans="5:5">
      <c r="E598152"/>
    </row>
    <row r="598153" spans="5:5">
      <c r="E598153"/>
    </row>
    <row r="598154" spans="5:5">
      <c r="E598154"/>
    </row>
    <row r="598155" spans="5:5">
      <c r="E598155"/>
    </row>
    <row r="598156" spans="5:5">
      <c r="E598156"/>
    </row>
    <row r="598157" spans="5:5">
      <c r="E598157"/>
    </row>
    <row r="598158" spans="5:5">
      <c r="E598158"/>
    </row>
    <row r="598159" spans="5:5">
      <c r="E598159"/>
    </row>
    <row r="598160" spans="5:5">
      <c r="E598160"/>
    </row>
    <row r="598161" spans="5:5">
      <c r="E598161"/>
    </row>
    <row r="598162" spans="5:5">
      <c r="E598162"/>
    </row>
    <row r="598163" spans="5:5">
      <c r="E598163"/>
    </row>
    <row r="598164" spans="5:5">
      <c r="E598164"/>
    </row>
    <row r="598165" spans="5:5">
      <c r="E598165"/>
    </row>
    <row r="598166" spans="5:5">
      <c r="E598166"/>
    </row>
    <row r="598167" spans="5:5">
      <c r="E598167"/>
    </row>
    <row r="598168" spans="5:5">
      <c r="E598168"/>
    </row>
    <row r="598169" spans="5:5">
      <c r="E598169"/>
    </row>
    <row r="598170" spans="5:5">
      <c r="E598170"/>
    </row>
    <row r="598171" spans="5:5">
      <c r="E598171"/>
    </row>
    <row r="598172" spans="5:5">
      <c r="E598172"/>
    </row>
    <row r="598173" spans="5:5">
      <c r="E598173"/>
    </row>
    <row r="598174" spans="5:5">
      <c r="E598174"/>
    </row>
    <row r="598175" spans="5:5">
      <c r="E598175"/>
    </row>
    <row r="598176" spans="5:5">
      <c r="E598176"/>
    </row>
    <row r="598177" spans="5:5">
      <c r="E598177"/>
    </row>
    <row r="598178" spans="5:5">
      <c r="E598178"/>
    </row>
    <row r="598179" spans="5:5">
      <c r="E598179"/>
    </row>
    <row r="598180" spans="5:5">
      <c r="E598180"/>
    </row>
    <row r="598181" spans="5:5">
      <c r="E598181"/>
    </row>
    <row r="598182" spans="5:5">
      <c r="E598182"/>
    </row>
    <row r="598183" spans="5:5">
      <c r="E598183"/>
    </row>
    <row r="598184" spans="5:5">
      <c r="E598184"/>
    </row>
    <row r="598185" spans="5:5">
      <c r="E598185"/>
    </row>
    <row r="598186" spans="5:5">
      <c r="E598186"/>
    </row>
    <row r="598187" spans="5:5">
      <c r="E598187"/>
    </row>
    <row r="598188" spans="5:5">
      <c r="E598188"/>
    </row>
    <row r="598189" spans="5:5">
      <c r="E598189"/>
    </row>
    <row r="598190" spans="5:5">
      <c r="E598190"/>
    </row>
    <row r="598191" spans="5:5">
      <c r="E598191"/>
    </row>
    <row r="598192" spans="5:5">
      <c r="E598192"/>
    </row>
    <row r="598193" spans="5:5">
      <c r="E598193"/>
    </row>
    <row r="598194" spans="5:5">
      <c r="E598194"/>
    </row>
    <row r="598195" spans="5:5">
      <c r="E598195"/>
    </row>
    <row r="598196" spans="5:5">
      <c r="E598196"/>
    </row>
    <row r="598197" spans="5:5">
      <c r="E598197"/>
    </row>
    <row r="598198" spans="5:5">
      <c r="E598198"/>
    </row>
    <row r="598199" spans="5:5">
      <c r="E598199"/>
    </row>
    <row r="598200" spans="5:5">
      <c r="E598200"/>
    </row>
    <row r="598201" spans="5:5">
      <c r="E598201"/>
    </row>
    <row r="598202" spans="5:5">
      <c r="E598202"/>
    </row>
    <row r="598203" spans="5:5">
      <c r="E598203"/>
    </row>
    <row r="598204" spans="5:5">
      <c r="E598204"/>
    </row>
    <row r="598205" spans="5:5">
      <c r="E598205"/>
    </row>
    <row r="598206" spans="5:5">
      <c r="E598206"/>
    </row>
    <row r="598207" spans="5:5">
      <c r="E598207"/>
    </row>
    <row r="598208" spans="5:5">
      <c r="E598208"/>
    </row>
    <row r="598209" spans="5:5">
      <c r="E598209"/>
    </row>
    <row r="598210" spans="5:5">
      <c r="E598210"/>
    </row>
    <row r="598211" spans="5:5">
      <c r="E598211"/>
    </row>
    <row r="598212" spans="5:5">
      <c r="E598212"/>
    </row>
    <row r="598213" spans="5:5">
      <c r="E598213"/>
    </row>
    <row r="598214" spans="5:5">
      <c r="E598214"/>
    </row>
    <row r="598215" spans="5:5">
      <c r="E598215"/>
    </row>
    <row r="598216" spans="5:5">
      <c r="E598216"/>
    </row>
    <row r="598217" spans="5:5">
      <c r="E598217"/>
    </row>
    <row r="598218" spans="5:5">
      <c r="E598218"/>
    </row>
    <row r="598219" spans="5:5">
      <c r="E598219"/>
    </row>
    <row r="598220" spans="5:5">
      <c r="E598220"/>
    </row>
    <row r="598221" spans="5:5">
      <c r="E598221"/>
    </row>
    <row r="598222" spans="5:5">
      <c r="E598222"/>
    </row>
    <row r="598223" spans="5:5">
      <c r="E598223"/>
    </row>
    <row r="598224" spans="5:5">
      <c r="E598224"/>
    </row>
    <row r="598225" spans="5:5">
      <c r="E598225"/>
    </row>
    <row r="598226" spans="5:5">
      <c r="E598226"/>
    </row>
    <row r="598227" spans="5:5">
      <c r="E598227"/>
    </row>
    <row r="598228" spans="5:5">
      <c r="E598228"/>
    </row>
    <row r="598229" spans="5:5">
      <c r="E598229"/>
    </row>
    <row r="598230" spans="5:5">
      <c r="E598230"/>
    </row>
    <row r="598231" spans="5:5">
      <c r="E598231"/>
    </row>
    <row r="598232" spans="5:5">
      <c r="E598232"/>
    </row>
    <row r="598233" spans="5:5">
      <c r="E598233"/>
    </row>
    <row r="598234" spans="5:5">
      <c r="E598234"/>
    </row>
    <row r="598235" spans="5:5">
      <c r="E598235"/>
    </row>
    <row r="598236" spans="5:5">
      <c r="E598236"/>
    </row>
    <row r="598237" spans="5:5">
      <c r="E598237"/>
    </row>
    <row r="598238" spans="5:5">
      <c r="E598238"/>
    </row>
    <row r="598239" spans="5:5">
      <c r="E598239"/>
    </row>
    <row r="598240" spans="5:5">
      <c r="E598240"/>
    </row>
    <row r="598241" spans="5:5">
      <c r="E598241"/>
    </row>
    <row r="598242" spans="5:5">
      <c r="E598242"/>
    </row>
    <row r="598243" spans="5:5">
      <c r="E598243"/>
    </row>
    <row r="598244" spans="5:5">
      <c r="E598244"/>
    </row>
    <row r="598245" spans="5:5">
      <c r="E598245"/>
    </row>
    <row r="598246" spans="5:5">
      <c r="E598246"/>
    </row>
    <row r="598247" spans="5:5">
      <c r="E598247"/>
    </row>
    <row r="598248" spans="5:5">
      <c r="E598248"/>
    </row>
    <row r="598249" spans="5:5">
      <c r="E598249"/>
    </row>
    <row r="598250" spans="5:5">
      <c r="E598250"/>
    </row>
    <row r="598251" spans="5:5">
      <c r="E598251"/>
    </row>
    <row r="598252" spans="5:5">
      <c r="E598252"/>
    </row>
    <row r="598253" spans="5:5">
      <c r="E598253"/>
    </row>
    <row r="598254" spans="5:5">
      <c r="E598254"/>
    </row>
    <row r="598255" spans="5:5">
      <c r="E598255"/>
    </row>
    <row r="598256" spans="5:5">
      <c r="E598256"/>
    </row>
    <row r="598257" spans="5:5">
      <c r="E598257"/>
    </row>
    <row r="598258" spans="5:5">
      <c r="E598258"/>
    </row>
    <row r="598259" spans="5:5">
      <c r="E598259"/>
    </row>
    <row r="598260" spans="5:5">
      <c r="E598260"/>
    </row>
    <row r="598261" spans="5:5">
      <c r="E598261"/>
    </row>
    <row r="598262" spans="5:5">
      <c r="E598262"/>
    </row>
    <row r="598263" spans="5:5">
      <c r="E598263"/>
    </row>
    <row r="598264" spans="5:5">
      <c r="E598264"/>
    </row>
    <row r="598265" spans="5:5">
      <c r="E598265"/>
    </row>
    <row r="598266" spans="5:5">
      <c r="E598266"/>
    </row>
    <row r="598267" spans="5:5">
      <c r="E598267"/>
    </row>
    <row r="598268" spans="5:5">
      <c r="E598268"/>
    </row>
    <row r="598269" spans="5:5">
      <c r="E598269"/>
    </row>
    <row r="598270" spans="5:5">
      <c r="E598270"/>
    </row>
    <row r="598271" spans="5:5">
      <c r="E598271"/>
    </row>
    <row r="598272" spans="5:5">
      <c r="E598272"/>
    </row>
    <row r="598273" spans="5:5">
      <c r="E598273"/>
    </row>
    <row r="598274" spans="5:5">
      <c r="E598274"/>
    </row>
    <row r="598275" spans="5:5">
      <c r="E598275"/>
    </row>
    <row r="598276" spans="5:5">
      <c r="E598276"/>
    </row>
    <row r="598277" spans="5:5">
      <c r="E598277"/>
    </row>
    <row r="598278" spans="5:5">
      <c r="E598278"/>
    </row>
    <row r="598279" spans="5:5">
      <c r="E598279"/>
    </row>
    <row r="598280" spans="5:5">
      <c r="E598280"/>
    </row>
    <row r="598281" spans="5:5">
      <c r="E598281"/>
    </row>
    <row r="598282" spans="5:5">
      <c r="E598282"/>
    </row>
    <row r="598283" spans="5:5">
      <c r="E598283"/>
    </row>
    <row r="598284" spans="5:5">
      <c r="E598284"/>
    </row>
    <row r="598285" spans="5:5">
      <c r="E598285"/>
    </row>
    <row r="598286" spans="5:5">
      <c r="E598286"/>
    </row>
    <row r="598287" spans="5:5">
      <c r="E598287"/>
    </row>
    <row r="598288" spans="5:5">
      <c r="E598288"/>
    </row>
    <row r="598289" spans="5:5">
      <c r="E598289"/>
    </row>
    <row r="598290" spans="5:5">
      <c r="E598290"/>
    </row>
    <row r="598291" spans="5:5">
      <c r="E598291"/>
    </row>
    <row r="598292" spans="5:5">
      <c r="E598292"/>
    </row>
    <row r="598293" spans="5:5">
      <c r="E598293"/>
    </row>
    <row r="598294" spans="5:5">
      <c r="E598294"/>
    </row>
    <row r="598295" spans="5:5">
      <c r="E598295"/>
    </row>
    <row r="598296" spans="5:5">
      <c r="E598296"/>
    </row>
    <row r="598297" spans="5:5">
      <c r="E598297"/>
    </row>
    <row r="598298" spans="5:5">
      <c r="E598298"/>
    </row>
    <row r="598299" spans="5:5">
      <c r="E598299"/>
    </row>
    <row r="598300" spans="5:5">
      <c r="E598300"/>
    </row>
    <row r="598301" spans="5:5">
      <c r="E598301"/>
    </row>
    <row r="598302" spans="5:5">
      <c r="E598302"/>
    </row>
    <row r="598303" spans="5:5">
      <c r="E598303"/>
    </row>
    <row r="598304" spans="5:5">
      <c r="E598304"/>
    </row>
    <row r="598305" spans="5:5">
      <c r="E598305"/>
    </row>
    <row r="598306" spans="5:5">
      <c r="E598306"/>
    </row>
    <row r="598307" spans="5:5">
      <c r="E598307"/>
    </row>
    <row r="598308" spans="5:5">
      <c r="E598308"/>
    </row>
    <row r="598309" spans="5:5">
      <c r="E598309"/>
    </row>
    <row r="598310" spans="5:5">
      <c r="E598310"/>
    </row>
    <row r="598311" spans="5:5">
      <c r="E598311"/>
    </row>
    <row r="598312" spans="5:5">
      <c r="E598312"/>
    </row>
    <row r="598313" spans="5:5">
      <c r="E598313"/>
    </row>
    <row r="598314" spans="5:5">
      <c r="E598314"/>
    </row>
    <row r="598315" spans="5:5">
      <c r="E598315"/>
    </row>
    <row r="598316" spans="5:5">
      <c r="E598316"/>
    </row>
    <row r="598317" spans="5:5">
      <c r="E598317"/>
    </row>
    <row r="598318" spans="5:5">
      <c r="E598318"/>
    </row>
    <row r="598319" spans="5:5">
      <c r="E598319"/>
    </row>
    <row r="598320" spans="5:5">
      <c r="E598320"/>
    </row>
    <row r="598321" spans="5:5">
      <c r="E598321"/>
    </row>
    <row r="598322" spans="5:5">
      <c r="E598322"/>
    </row>
    <row r="598323" spans="5:5">
      <c r="E598323"/>
    </row>
    <row r="598324" spans="5:5">
      <c r="E598324"/>
    </row>
    <row r="598325" spans="5:5">
      <c r="E598325"/>
    </row>
    <row r="598326" spans="5:5">
      <c r="E598326"/>
    </row>
    <row r="598327" spans="5:5">
      <c r="E598327"/>
    </row>
    <row r="598328" spans="5:5">
      <c r="E598328"/>
    </row>
    <row r="598329" spans="5:5">
      <c r="E598329"/>
    </row>
    <row r="598330" spans="5:5">
      <c r="E598330"/>
    </row>
    <row r="598331" spans="5:5">
      <c r="E598331"/>
    </row>
    <row r="598332" spans="5:5">
      <c r="E598332"/>
    </row>
    <row r="598333" spans="5:5">
      <c r="E598333"/>
    </row>
    <row r="598334" spans="5:5">
      <c r="E598334"/>
    </row>
    <row r="598335" spans="5:5">
      <c r="E598335"/>
    </row>
    <row r="598336" spans="5:5">
      <c r="E598336"/>
    </row>
    <row r="598337" spans="5:5">
      <c r="E598337"/>
    </row>
    <row r="598338" spans="5:5">
      <c r="E598338"/>
    </row>
    <row r="598339" spans="5:5">
      <c r="E598339"/>
    </row>
    <row r="598340" spans="5:5">
      <c r="E598340"/>
    </row>
    <row r="598341" spans="5:5">
      <c r="E598341"/>
    </row>
    <row r="598342" spans="5:5">
      <c r="E598342"/>
    </row>
    <row r="598343" spans="5:5">
      <c r="E598343"/>
    </row>
    <row r="598344" spans="5:5">
      <c r="E598344"/>
    </row>
    <row r="598345" spans="5:5">
      <c r="E598345"/>
    </row>
    <row r="598346" spans="5:5">
      <c r="E598346"/>
    </row>
    <row r="598347" spans="5:5">
      <c r="E598347"/>
    </row>
    <row r="598348" spans="5:5">
      <c r="E598348"/>
    </row>
    <row r="598349" spans="5:5">
      <c r="E598349"/>
    </row>
    <row r="598350" spans="5:5">
      <c r="E598350"/>
    </row>
    <row r="598351" spans="5:5">
      <c r="E598351"/>
    </row>
    <row r="598352" spans="5:5">
      <c r="E598352"/>
    </row>
    <row r="598353" spans="5:5">
      <c r="E598353"/>
    </row>
    <row r="598354" spans="5:5">
      <c r="E598354"/>
    </row>
    <row r="598355" spans="5:5">
      <c r="E598355"/>
    </row>
    <row r="598356" spans="5:5">
      <c r="E598356"/>
    </row>
    <row r="598357" spans="5:5">
      <c r="E598357"/>
    </row>
    <row r="598358" spans="5:5">
      <c r="E598358"/>
    </row>
    <row r="598359" spans="5:5">
      <c r="E598359"/>
    </row>
    <row r="598360" spans="5:5">
      <c r="E598360"/>
    </row>
    <row r="598361" spans="5:5">
      <c r="E598361"/>
    </row>
    <row r="598362" spans="5:5">
      <c r="E598362"/>
    </row>
    <row r="598363" spans="5:5">
      <c r="E598363"/>
    </row>
    <row r="598364" spans="5:5">
      <c r="E598364"/>
    </row>
    <row r="598365" spans="5:5">
      <c r="E598365"/>
    </row>
    <row r="598366" spans="5:5">
      <c r="E598366"/>
    </row>
    <row r="598367" spans="5:5">
      <c r="E598367"/>
    </row>
    <row r="598368" spans="5:5">
      <c r="E598368"/>
    </row>
    <row r="598369" spans="5:5">
      <c r="E598369"/>
    </row>
    <row r="598370" spans="5:5">
      <c r="E598370"/>
    </row>
    <row r="598371" spans="5:5">
      <c r="E598371"/>
    </row>
    <row r="598372" spans="5:5">
      <c r="E598372"/>
    </row>
    <row r="598373" spans="5:5">
      <c r="E598373"/>
    </row>
    <row r="598374" spans="5:5">
      <c r="E598374"/>
    </row>
    <row r="598375" spans="5:5">
      <c r="E598375"/>
    </row>
    <row r="598376" spans="5:5">
      <c r="E598376"/>
    </row>
    <row r="598377" spans="5:5">
      <c r="E598377"/>
    </row>
    <row r="598378" spans="5:5">
      <c r="E598378"/>
    </row>
    <row r="598379" spans="5:5">
      <c r="E598379"/>
    </row>
    <row r="598380" spans="5:5">
      <c r="E598380"/>
    </row>
    <row r="598381" spans="5:5">
      <c r="E598381"/>
    </row>
    <row r="598382" spans="5:5">
      <c r="E598382"/>
    </row>
    <row r="598383" spans="5:5">
      <c r="E598383"/>
    </row>
    <row r="598384" spans="5:5">
      <c r="E598384"/>
    </row>
    <row r="598385" spans="5:5">
      <c r="E598385"/>
    </row>
    <row r="598386" spans="5:5">
      <c r="E598386"/>
    </row>
    <row r="598387" spans="5:5">
      <c r="E598387"/>
    </row>
    <row r="598388" spans="5:5">
      <c r="E598388"/>
    </row>
    <row r="598389" spans="5:5">
      <c r="E598389"/>
    </row>
    <row r="598390" spans="5:5">
      <c r="E598390"/>
    </row>
    <row r="598391" spans="5:5">
      <c r="E598391"/>
    </row>
    <row r="598392" spans="5:5">
      <c r="E598392"/>
    </row>
    <row r="598393" spans="5:5">
      <c r="E598393"/>
    </row>
    <row r="598394" spans="5:5">
      <c r="E598394"/>
    </row>
    <row r="598395" spans="5:5">
      <c r="E598395"/>
    </row>
    <row r="598396" spans="5:5">
      <c r="E598396"/>
    </row>
    <row r="598397" spans="5:5">
      <c r="E598397"/>
    </row>
    <row r="598398" spans="5:5">
      <c r="E598398"/>
    </row>
    <row r="598399" spans="5:5">
      <c r="E598399"/>
    </row>
    <row r="598400" spans="5:5">
      <c r="E598400"/>
    </row>
    <row r="598401" spans="5:5">
      <c r="E598401"/>
    </row>
    <row r="598402" spans="5:5">
      <c r="E598402"/>
    </row>
    <row r="598403" spans="5:5">
      <c r="E598403"/>
    </row>
    <row r="598404" spans="5:5">
      <c r="E598404"/>
    </row>
    <row r="598405" spans="5:5">
      <c r="E598405"/>
    </row>
    <row r="598406" spans="5:5">
      <c r="E598406"/>
    </row>
    <row r="598407" spans="5:5">
      <c r="E598407"/>
    </row>
    <row r="598408" spans="5:5">
      <c r="E598408"/>
    </row>
    <row r="598409" spans="5:5">
      <c r="E598409"/>
    </row>
    <row r="598410" spans="5:5">
      <c r="E598410"/>
    </row>
    <row r="598411" spans="5:5">
      <c r="E598411"/>
    </row>
    <row r="598412" spans="5:5">
      <c r="E598412"/>
    </row>
    <row r="598413" spans="5:5">
      <c r="E598413"/>
    </row>
    <row r="598414" spans="5:5">
      <c r="E598414"/>
    </row>
    <row r="598415" spans="5:5">
      <c r="E598415"/>
    </row>
    <row r="598416" spans="5:5">
      <c r="E598416"/>
    </row>
    <row r="598417" spans="5:5">
      <c r="E598417"/>
    </row>
    <row r="598418" spans="5:5">
      <c r="E598418"/>
    </row>
    <row r="598419" spans="5:5">
      <c r="E598419"/>
    </row>
    <row r="598420" spans="5:5">
      <c r="E598420"/>
    </row>
    <row r="598421" spans="5:5">
      <c r="E598421"/>
    </row>
    <row r="598422" spans="5:5">
      <c r="E598422"/>
    </row>
    <row r="598423" spans="5:5">
      <c r="E598423"/>
    </row>
    <row r="598424" spans="5:5">
      <c r="E598424"/>
    </row>
    <row r="598425" spans="5:5">
      <c r="E598425"/>
    </row>
    <row r="598426" spans="5:5">
      <c r="E598426"/>
    </row>
    <row r="598427" spans="5:5">
      <c r="E598427"/>
    </row>
    <row r="598428" spans="5:5">
      <c r="E598428"/>
    </row>
    <row r="598429" spans="5:5">
      <c r="E598429"/>
    </row>
    <row r="598430" spans="5:5">
      <c r="E598430"/>
    </row>
    <row r="598431" spans="5:5">
      <c r="E598431"/>
    </row>
    <row r="598432" spans="5:5">
      <c r="E598432"/>
    </row>
    <row r="598433" spans="5:5">
      <c r="E598433"/>
    </row>
    <row r="598434" spans="5:5">
      <c r="E598434"/>
    </row>
    <row r="598435" spans="5:5">
      <c r="E598435"/>
    </row>
    <row r="598436" spans="5:5">
      <c r="E598436"/>
    </row>
    <row r="598437" spans="5:5">
      <c r="E598437"/>
    </row>
    <row r="598438" spans="5:5">
      <c r="E598438"/>
    </row>
    <row r="598439" spans="5:5">
      <c r="E598439"/>
    </row>
    <row r="598440" spans="5:5">
      <c r="E598440"/>
    </row>
    <row r="598441" spans="5:5">
      <c r="E598441"/>
    </row>
    <row r="598442" spans="5:5">
      <c r="E598442"/>
    </row>
    <row r="598443" spans="5:5">
      <c r="E598443"/>
    </row>
    <row r="598444" spans="5:5">
      <c r="E598444"/>
    </row>
    <row r="598445" spans="5:5">
      <c r="E598445"/>
    </row>
    <row r="598446" spans="5:5">
      <c r="E598446"/>
    </row>
    <row r="598447" spans="5:5">
      <c r="E598447"/>
    </row>
    <row r="598448" spans="5:5">
      <c r="E598448"/>
    </row>
    <row r="598449" spans="5:5">
      <c r="E598449"/>
    </row>
    <row r="598450" spans="5:5">
      <c r="E598450"/>
    </row>
    <row r="598451" spans="5:5">
      <c r="E598451"/>
    </row>
    <row r="598452" spans="5:5">
      <c r="E598452"/>
    </row>
    <row r="598453" spans="5:5">
      <c r="E598453"/>
    </row>
    <row r="598454" spans="5:5">
      <c r="E598454"/>
    </row>
    <row r="598455" spans="5:5">
      <c r="E598455"/>
    </row>
    <row r="598456" spans="5:5">
      <c r="E598456"/>
    </row>
    <row r="598457" spans="5:5">
      <c r="E598457"/>
    </row>
    <row r="598458" spans="5:5">
      <c r="E598458"/>
    </row>
    <row r="598459" spans="5:5">
      <c r="E598459"/>
    </row>
    <row r="598460" spans="5:5">
      <c r="E598460"/>
    </row>
    <row r="598461" spans="5:5">
      <c r="E598461"/>
    </row>
    <row r="598462" spans="5:5">
      <c r="E598462"/>
    </row>
    <row r="598463" spans="5:5">
      <c r="E598463"/>
    </row>
    <row r="598464" spans="5:5">
      <c r="E598464"/>
    </row>
    <row r="598465" spans="5:5">
      <c r="E598465"/>
    </row>
    <row r="598466" spans="5:5">
      <c r="E598466"/>
    </row>
    <row r="598467" spans="5:5">
      <c r="E598467"/>
    </row>
    <row r="598468" spans="5:5">
      <c r="E598468"/>
    </row>
    <row r="598469" spans="5:5">
      <c r="E598469"/>
    </row>
    <row r="598470" spans="5:5">
      <c r="E598470"/>
    </row>
    <row r="598471" spans="5:5">
      <c r="E598471"/>
    </row>
    <row r="598472" spans="5:5">
      <c r="E598472"/>
    </row>
    <row r="598473" spans="5:5">
      <c r="E598473"/>
    </row>
    <row r="598474" spans="5:5">
      <c r="E598474"/>
    </row>
    <row r="598475" spans="5:5">
      <c r="E598475"/>
    </row>
    <row r="598476" spans="5:5">
      <c r="E598476"/>
    </row>
    <row r="598477" spans="5:5">
      <c r="E598477"/>
    </row>
    <row r="598478" spans="5:5">
      <c r="E598478"/>
    </row>
    <row r="598479" spans="5:5">
      <c r="E598479"/>
    </row>
    <row r="598480" spans="5:5">
      <c r="E598480"/>
    </row>
    <row r="598481" spans="5:5">
      <c r="E598481"/>
    </row>
    <row r="598482" spans="5:5">
      <c r="E598482"/>
    </row>
    <row r="598483" spans="5:5">
      <c r="E598483"/>
    </row>
    <row r="598484" spans="5:5">
      <c r="E598484"/>
    </row>
    <row r="598485" spans="5:5">
      <c r="E598485"/>
    </row>
    <row r="598486" spans="5:5">
      <c r="E598486"/>
    </row>
    <row r="598487" spans="5:5">
      <c r="E598487"/>
    </row>
    <row r="598488" spans="5:5">
      <c r="E598488"/>
    </row>
    <row r="598489" spans="5:5">
      <c r="E598489"/>
    </row>
    <row r="598490" spans="5:5">
      <c r="E598490"/>
    </row>
    <row r="598491" spans="5:5">
      <c r="E598491"/>
    </row>
    <row r="598492" spans="5:5">
      <c r="E598492"/>
    </row>
    <row r="598493" spans="5:5">
      <c r="E598493"/>
    </row>
    <row r="598494" spans="5:5">
      <c r="E598494"/>
    </row>
    <row r="598495" spans="5:5">
      <c r="E598495"/>
    </row>
    <row r="598496" spans="5:5">
      <c r="E598496"/>
    </row>
    <row r="598497" spans="5:5">
      <c r="E598497"/>
    </row>
    <row r="598498" spans="5:5">
      <c r="E598498"/>
    </row>
    <row r="598499" spans="5:5">
      <c r="E598499"/>
    </row>
    <row r="598500" spans="5:5">
      <c r="E598500"/>
    </row>
    <row r="598501" spans="5:5">
      <c r="E598501"/>
    </row>
    <row r="598502" spans="5:5">
      <c r="E598502"/>
    </row>
    <row r="598503" spans="5:5">
      <c r="E598503"/>
    </row>
    <row r="598504" spans="5:5">
      <c r="E598504"/>
    </row>
    <row r="598505" spans="5:5">
      <c r="E598505"/>
    </row>
    <row r="598506" spans="5:5">
      <c r="E598506"/>
    </row>
    <row r="598507" spans="5:5">
      <c r="E598507"/>
    </row>
    <row r="598508" spans="5:5">
      <c r="E598508"/>
    </row>
    <row r="598509" spans="5:5">
      <c r="E598509"/>
    </row>
    <row r="598510" spans="5:5">
      <c r="E598510"/>
    </row>
    <row r="598511" spans="5:5">
      <c r="E598511"/>
    </row>
    <row r="598512" spans="5:5">
      <c r="E598512"/>
    </row>
    <row r="598513" spans="5:5">
      <c r="E598513"/>
    </row>
    <row r="598514" spans="5:5">
      <c r="E598514"/>
    </row>
    <row r="598515" spans="5:5">
      <c r="E598515"/>
    </row>
    <row r="598516" spans="5:5">
      <c r="E598516"/>
    </row>
    <row r="598517" spans="5:5">
      <c r="E598517"/>
    </row>
    <row r="598518" spans="5:5">
      <c r="E598518"/>
    </row>
    <row r="598519" spans="5:5">
      <c r="E598519"/>
    </row>
    <row r="598520" spans="5:5">
      <c r="E598520"/>
    </row>
    <row r="598521" spans="5:5">
      <c r="E598521"/>
    </row>
    <row r="598522" spans="5:5">
      <c r="E598522"/>
    </row>
    <row r="598523" spans="5:5">
      <c r="E598523"/>
    </row>
    <row r="598524" spans="5:5">
      <c r="E598524"/>
    </row>
    <row r="598525" spans="5:5">
      <c r="E598525"/>
    </row>
    <row r="598526" spans="5:5">
      <c r="E598526"/>
    </row>
    <row r="598527" spans="5:5">
      <c r="E598527"/>
    </row>
    <row r="598528" spans="5:5">
      <c r="E598528"/>
    </row>
    <row r="598529" spans="5:5">
      <c r="E598529"/>
    </row>
    <row r="598530" spans="5:5">
      <c r="E598530"/>
    </row>
    <row r="598531" spans="5:5">
      <c r="E598531"/>
    </row>
    <row r="598532" spans="5:5">
      <c r="E598532"/>
    </row>
    <row r="598533" spans="5:5">
      <c r="E598533"/>
    </row>
    <row r="598534" spans="5:5">
      <c r="E598534"/>
    </row>
    <row r="598535" spans="5:5">
      <c r="E598535"/>
    </row>
    <row r="598536" spans="5:5">
      <c r="E598536"/>
    </row>
    <row r="598537" spans="5:5">
      <c r="E598537"/>
    </row>
    <row r="598538" spans="5:5">
      <c r="E598538"/>
    </row>
    <row r="598539" spans="5:5">
      <c r="E598539"/>
    </row>
    <row r="598540" spans="5:5">
      <c r="E598540"/>
    </row>
    <row r="598541" spans="5:5">
      <c r="E598541"/>
    </row>
    <row r="598542" spans="5:5">
      <c r="E598542"/>
    </row>
    <row r="598543" spans="5:5">
      <c r="E598543"/>
    </row>
    <row r="598544" spans="5:5">
      <c r="E598544"/>
    </row>
    <row r="598545" spans="5:5">
      <c r="E598545"/>
    </row>
    <row r="598546" spans="5:5">
      <c r="E598546"/>
    </row>
    <row r="598547" spans="5:5">
      <c r="E598547"/>
    </row>
    <row r="598548" spans="5:5">
      <c r="E598548"/>
    </row>
    <row r="598549" spans="5:5">
      <c r="E598549"/>
    </row>
    <row r="598550" spans="5:5">
      <c r="E598550"/>
    </row>
    <row r="598551" spans="5:5">
      <c r="E598551"/>
    </row>
    <row r="598552" spans="5:5">
      <c r="E598552"/>
    </row>
    <row r="598553" spans="5:5">
      <c r="E598553"/>
    </row>
    <row r="598554" spans="5:5">
      <c r="E598554"/>
    </row>
    <row r="598555" spans="5:5">
      <c r="E598555"/>
    </row>
    <row r="598556" spans="5:5">
      <c r="E598556"/>
    </row>
    <row r="598557" spans="5:5">
      <c r="E598557"/>
    </row>
    <row r="598558" spans="5:5">
      <c r="E598558"/>
    </row>
    <row r="598559" spans="5:5">
      <c r="E598559"/>
    </row>
    <row r="598560" spans="5:5">
      <c r="E598560"/>
    </row>
    <row r="598561" spans="5:5">
      <c r="E598561"/>
    </row>
    <row r="598562" spans="5:5">
      <c r="E598562"/>
    </row>
    <row r="598563" spans="5:5">
      <c r="E598563"/>
    </row>
    <row r="598564" spans="5:5">
      <c r="E598564"/>
    </row>
    <row r="598565" spans="5:5">
      <c r="E598565"/>
    </row>
    <row r="598566" spans="5:5">
      <c r="E598566"/>
    </row>
    <row r="598567" spans="5:5">
      <c r="E598567"/>
    </row>
    <row r="598568" spans="5:5">
      <c r="E598568"/>
    </row>
    <row r="598569" spans="5:5">
      <c r="E598569"/>
    </row>
    <row r="598570" spans="5:5">
      <c r="E598570"/>
    </row>
    <row r="598571" spans="5:5">
      <c r="E598571"/>
    </row>
    <row r="598572" spans="5:5">
      <c r="E598572"/>
    </row>
    <row r="598573" spans="5:5">
      <c r="E598573"/>
    </row>
    <row r="598574" spans="5:5">
      <c r="E598574"/>
    </row>
    <row r="598575" spans="5:5">
      <c r="E598575"/>
    </row>
    <row r="598576" spans="5:5">
      <c r="E598576"/>
    </row>
    <row r="598577" spans="5:5">
      <c r="E598577"/>
    </row>
    <row r="598578" spans="5:5">
      <c r="E598578"/>
    </row>
    <row r="598579" spans="5:5">
      <c r="E598579"/>
    </row>
    <row r="598580" spans="5:5">
      <c r="E598580"/>
    </row>
    <row r="598581" spans="5:5">
      <c r="E598581"/>
    </row>
    <row r="598582" spans="5:5">
      <c r="E598582"/>
    </row>
    <row r="598583" spans="5:5">
      <c r="E598583"/>
    </row>
    <row r="598584" spans="5:5">
      <c r="E598584"/>
    </row>
    <row r="598585" spans="5:5">
      <c r="E598585"/>
    </row>
    <row r="598586" spans="5:5">
      <c r="E598586"/>
    </row>
    <row r="598587" spans="5:5">
      <c r="E598587"/>
    </row>
    <row r="598588" spans="5:5">
      <c r="E598588"/>
    </row>
    <row r="598589" spans="5:5">
      <c r="E598589"/>
    </row>
    <row r="598590" spans="5:5">
      <c r="E598590"/>
    </row>
    <row r="598591" spans="5:5">
      <c r="E598591"/>
    </row>
    <row r="598592" spans="5:5">
      <c r="E598592"/>
    </row>
    <row r="598593" spans="5:5">
      <c r="E598593"/>
    </row>
    <row r="598594" spans="5:5">
      <c r="E598594"/>
    </row>
    <row r="598595" spans="5:5">
      <c r="E598595"/>
    </row>
    <row r="598596" spans="5:5">
      <c r="E598596"/>
    </row>
    <row r="598597" spans="5:5">
      <c r="E598597"/>
    </row>
    <row r="598598" spans="5:5">
      <c r="E598598"/>
    </row>
    <row r="598599" spans="5:5">
      <c r="E598599"/>
    </row>
    <row r="598600" spans="5:5">
      <c r="E598600"/>
    </row>
    <row r="598601" spans="5:5">
      <c r="E598601"/>
    </row>
    <row r="598602" spans="5:5">
      <c r="E598602"/>
    </row>
    <row r="598603" spans="5:5">
      <c r="E598603"/>
    </row>
    <row r="598604" spans="5:5">
      <c r="E598604"/>
    </row>
    <row r="598605" spans="5:5">
      <c r="E598605"/>
    </row>
    <row r="598606" spans="5:5">
      <c r="E598606"/>
    </row>
    <row r="598607" spans="5:5">
      <c r="E598607"/>
    </row>
    <row r="598608" spans="5:5">
      <c r="E598608"/>
    </row>
    <row r="598609" spans="5:5">
      <c r="E598609"/>
    </row>
    <row r="598610" spans="5:5">
      <c r="E598610"/>
    </row>
    <row r="598611" spans="5:5">
      <c r="E598611"/>
    </row>
    <row r="598612" spans="5:5">
      <c r="E598612"/>
    </row>
    <row r="598613" spans="5:5">
      <c r="E598613"/>
    </row>
    <row r="598614" spans="5:5">
      <c r="E598614"/>
    </row>
    <row r="598615" spans="5:5">
      <c r="E598615"/>
    </row>
    <row r="598616" spans="5:5">
      <c r="E598616"/>
    </row>
    <row r="598617" spans="5:5">
      <c r="E598617"/>
    </row>
    <row r="598618" spans="5:5">
      <c r="E598618"/>
    </row>
    <row r="598619" spans="5:5">
      <c r="E598619"/>
    </row>
    <row r="598620" spans="5:5">
      <c r="E598620"/>
    </row>
    <row r="598621" spans="5:5">
      <c r="E598621"/>
    </row>
    <row r="598622" spans="5:5">
      <c r="E598622"/>
    </row>
    <row r="598623" spans="5:5">
      <c r="E598623"/>
    </row>
    <row r="598624" spans="5:5">
      <c r="E598624"/>
    </row>
    <row r="598625" spans="5:5">
      <c r="E598625"/>
    </row>
    <row r="598626" spans="5:5">
      <c r="E598626"/>
    </row>
    <row r="598627" spans="5:5">
      <c r="E598627"/>
    </row>
    <row r="598628" spans="5:5">
      <c r="E598628"/>
    </row>
    <row r="598629" spans="5:5">
      <c r="E598629"/>
    </row>
    <row r="598630" spans="5:5">
      <c r="E598630"/>
    </row>
    <row r="598631" spans="5:5">
      <c r="E598631"/>
    </row>
    <row r="598632" spans="5:5">
      <c r="E598632"/>
    </row>
    <row r="598633" spans="5:5">
      <c r="E598633"/>
    </row>
    <row r="598634" spans="5:5">
      <c r="E598634"/>
    </row>
    <row r="598635" spans="5:5">
      <c r="E598635"/>
    </row>
    <row r="598636" spans="5:5">
      <c r="E598636"/>
    </row>
    <row r="598637" spans="5:5">
      <c r="E598637"/>
    </row>
    <row r="598638" spans="5:5">
      <c r="E598638"/>
    </row>
    <row r="598639" spans="5:5">
      <c r="E598639"/>
    </row>
    <row r="598640" spans="5:5">
      <c r="E598640"/>
    </row>
    <row r="598641" spans="5:5">
      <c r="E598641"/>
    </row>
    <row r="598642" spans="5:5">
      <c r="E598642"/>
    </row>
    <row r="598643" spans="5:5">
      <c r="E598643"/>
    </row>
    <row r="598644" spans="5:5">
      <c r="E598644"/>
    </row>
    <row r="598645" spans="5:5">
      <c r="E598645"/>
    </row>
    <row r="598646" spans="5:5">
      <c r="E598646"/>
    </row>
    <row r="598647" spans="5:5">
      <c r="E598647"/>
    </row>
    <row r="598648" spans="5:5">
      <c r="E598648"/>
    </row>
    <row r="598649" spans="5:5">
      <c r="E598649"/>
    </row>
    <row r="598650" spans="5:5">
      <c r="E598650"/>
    </row>
    <row r="598651" spans="5:5">
      <c r="E598651"/>
    </row>
    <row r="598652" spans="5:5">
      <c r="E598652"/>
    </row>
    <row r="598653" spans="5:5">
      <c r="E598653"/>
    </row>
    <row r="598654" spans="5:5">
      <c r="E598654"/>
    </row>
    <row r="598655" spans="5:5">
      <c r="E598655"/>
    </row>
    <row r="598656" spans="5:5">
      <c r="E598656"/>
    </row>
    <row r="598657" spans="5:5">
      <c r="E598657"/>
    </row>
    <row r="598658" spans="5:5">
      <c r="E598658"/>
    </row>
    <row r="598659" spans="5:5">
      <c r="E598659"/>
    </row>
    <row r="598660" spans="5:5">
      <c r="E598660"/>
    </row>
    <row r="598661" spans="5:5">
      <c r="E598661"/>
    </row>
    <row r="598662" spans="5:5">
      <c r="E598662"/>
    </row>
    <row r="598663" spans="5:5">
      <c r="E598663"/>
    </row>
    <row r="598664" spans="5:5">
      <c r="E598664"/>
    </row>
    <row r="598665" spans="5:5">
      <c r="E598665"/>
    </row>
    <row r="598666" spans="5:5">
      <c r="E598666"/>
    </row>
    <row r="598667" spans="5:5">
      <c r="E598667"/>
    </row>
    <row r="598668" spans="5:5">
      <c r="E598668"/>
    </row>
    <row r="598669" spans="5:5">
      <c r="E598669"/>
    </row>
    <row r="598670" spans="5:5">
      <c r="E598670"/>
    </row>
    <row r="598671" spans="5:5">
      <c r="E598671"/>
    </row>
    <row r="598672" spans="5:5">
      <c r="E598672"/>
    </row>
    <row r="598673" spans="5:5">
      <c r="E598673"/>
    </row>
    <row r="598674" spans="5:5">
      <c r="E598674"/>
    </row>
    <row r="598675" spans="5:5">
      <c r="E598675"/>
    </row>
    <row r="598676" spans="5:5">
      <c r="E598676"/>
    </row>
    <row r="598677" spans="5:5">
      <c r="E598677"/>
    </row>
    <row r="598678" spans="5:5">
      <c r="E598678"/>
    </row>
    <row r="598679" spans="5:5">
      <c r="E598679"/>
    </row>
    <row r="598680" spans="5:5">
      <c r="E598680"/>
    </row>
    <row r="598681" spans="5:5">
      <c r="E598681"/>
    </row>
    <row r="598682" spans="5:5">
      <c r="E598682"/>
    </row>
    <row r="598683" spans="5:5">
      <c r="E598683"/>
    </row>
    <row r="598684" spans="5:5">
      <c r="E598684"/>
    </row>
    <row r="598685" spans="5:5">
      <c r="E598685"/>
    </row>
    <row r="598686" spans="5:5">
      <c r="E598686"/>
    </row>
    <row r="598687" spans="5:5">
      <c r="E598687"/>
    </row>
    <row r="598688" spans="5:5">
      <c r="E598688"/>
    </row>
    <row r="598689" spans="5:5">
      <c r="E598689"/>
    </row>
    <row r="598690" spans="5:5">
      <c r="E598690"/>
    </row>
    <row r="598691" spans="5:5">
      <c r="E598691"/>
    </row>
    <row r="598692" spans="5:5">
      <c r="E598692"/>
    </row>
    <row r="598693" spans="5:5">
      <c r="E598693"/>
    </row>
    <row r="598694" spans="5:5">
      <c r="E598694"/>
    </row>
    <row r="598695" spans="5:5">
      <c r="E598695"/>
    </row>
    <row r="598696" spans="5:5">
      <c r="E598696"/>
    </row>
    <row r="598697" spans="5:5">
      <c r="E598697"/>
    </row>
    <row r="598698" spans="5:5">
      <c r="E598698"/>
    </row>
    <row r="598699" spans="5:5">
      <c r="E598699"/>
    </row>
    <row r="598700" spans="5:5">
      <c r="E598700"/>
    </row>
    <row r="598701" spans="5:5">
      <c r="E598701"/>
    </row>
    <row r="598702" spans="5:5">
      <c r="E598702"/>
    </row>
    <row r="598703" spans="5:5">
      <c r="E598703"/>
    </row>
    <row r="598704" spans="5:5">
      <c r="E598704"/>
    </row>
    <row r="598705" spans="5:5">
      <c r="E598705"/>
    </row>
    <row r="598706" spans="5:5">
      <c r="E598706"/>
    </row>
    <row r="598707" spans="5:5">
      <c r="E598707"/>
    </row>
    <row r="598708" spans="5:5">
      <c r="E598708"/>
    </row>
    <row r="598709" spans="5:5">
      <c r="E598709"/>
    </row>
    <row r="598710" spans="5:5">
      <c r="E598710"/>
    </row>
    <row r="598711" spans="5:5">
      <c r="E598711"/>
    </row>
    <row r="598712" spans="5:5">
      <c r="E598712"/>
    </row>
    <row r="598713" spans="5:5">
      <c r="E598713"/>
    </row>
    <row r="598714" spans="5:5">
      <c r="E598714"/>
    </row>
    <row r="598715" spans="5:5">
      <c r="E598715"/>
    </row>
    <row r="598716" spans="5:5">
      <c r="E598716"/>
    </row>
    <row r="598717" spans="5:5">
      <c r="E598717"/>
    </row>
    <row r="598718" spans="5:5">
      <c r="E598718"/>
    </row>
    <row r="598719" spans="5:5">
      <c r="E598719"/>
    </row>
    <row r="598720" spans="5:5">
      <c r="E598720"/>
    </row>
    <row r="598721" spans="5:5">
      <c r="E598721"/>
    </row>
    <row r="598722" spans="5:5">
      <c r="E598722"/>
    </row>
    <row r="598723" spans="5:5">
      <c r="E598723"/>
    </row>
    <row r="598724" spans="5:5">
      <c r="E598724"/>
    </row>
    <row r="598725" spans="5:5">
      <c r="E598725"/>
    </row>
    <row r="598726" spans="5:5">
      <c r="E598726"/>
    </row>
    <row r="598727" spans="5:5">
      <c r="E598727"/>
    </row>
    <row r="598728" spans="5:5">
      <c r="E598728"/>
    </row>
    <row r="598729" spans="5:5">
      <c r="E598729"/>
    </row>
    <row r="598730" spans="5:5">
      <c r="E598730"/>
    </row>
    <row r="598731" spans="5:5">
      <c r="E598731"/>
    </row>
    <row r="598732" spans="5:5">
      <c r="E598732"/>
    </row>
    <row r="598733" spans="5:5">
      <c r="E598733"/>
    </row>
    <row r="598734" spans="5:5">
      <c r="E598734"/>
    </row>
    <row r="598735" spans="5:5">
      <c r="E598735"/>
    </row>
    <row r="598736" spans="5:5">
      <c r="E598736"/>
    </row>
    <row r="598737" spans="5:5">
      <c r="E598737"/>
    </row>
    <row r="598738" spans="5:5">
      <c r="E598738"/>
    </row>
    <row r="598739" spans="5:5">
      <c r="E598739"/>
    </row>
    <row r="598740" spans="5:5">
      <c r="E598740"/>
    </row>
    <row r="598741" spans="5:5">
      <c r="E598741"/>
    </row>
    <row r="598742" spans="5:5">
      <c r="E598742"/>
    </row>
    <row r="598743" spans="5:5">
      <c r="E598743"/>
    </row>
    <row r="598744" spans="5:5">
      <c r="E598744"/>
    </row>
    <row r="598745" spans="5:5">
      <c r="E598745"/>
    </row>
    <row r="598746" spans="5:5">
      <c r="E598746"/>
    </row>
    <row r="598747" spans="5:5">
      <c r="E598747"/>
    </row>
    <row r="598748" spans="5:5">
      <c r="E598748"/>
    </row>
    <row r="598749" spans="5:5">
      <c r="E598749"/>
    </row>
    <row r="598750" spans="5:5">
      <c r="E598750"/>
    </row>
    <row r="598751" spans="5:5">
      <c r="E598751"/>
    </row>
    <row r="598752" spans="5:5">
      <c r="E598752"/>
    </row>
    <row r="598753" spans="5:5">
      <c r="E598753"/>
    </row>
    <row r="598754" spans="5:5">
      <c r="E598754"/>
    </row>
    <row r="598755" spans="5:5">
      <c r="E598755"/>
    </row>
    <row r="598756" spans="5:5">
      <c r="E598756"/>
    </row>
    <row r="598757" spans="5:5">
      <c r="E598757"/>
    </row>
    <row r="598758" spans="5:5">
      <c r="E598758"/>
    </row>
    <row r="598759" spans="5:5">
      <c r="E598759"/>
    </row>
    <row r="598760" spans="5:5">
      <c r="E598760"/>
    </row>
    <row r="598761" spans="5:5">
      <c r="E598761"/>
    </row>
    <row r="598762" spans="5:5">
      <c r="E598762"/>
    </row>
    <row r="598763" spans="5:5">
      <c r="E598763"/>
    </row>
    <row r="598764" spans="5:5">
      <c r="E598764"/>
    </row>
    <row r="598765" spans="5:5">
      <c r="E598765"/>
    </row>
    <row r="598766" spans="5:5">
      <c r="E598766"/>
    </row>
    <row r="598767" spans="5:5">
      <c r="E598767"/>
    </row>
    <row r="598768" spans="5:5">
      <c r="E598768"/>
    </row>
    <row r="598769" spans="5:5">
      <c r="E598769"/>
    </row>
    <row r="598770" spans="5:5">
      <c r="E598770"/>
    </row>
    <row r="598771" spans="5:5">
      <c r="E598771"/>
    </row>
    <row r="598772" spans="5:5">
      <c r="E598772"/>
    </row>
    <row r="598773" spans="5:5">
      <c r="E598773"/>
    </row>
    <row r="598774" spans="5:5">
      <c r="E598774"/>
    </row>
    <row r="598775" spans="5:5">
      <c r="E598775"/>
    </row>
    <row r="598776" spans="5:5">
      <c r="E598776"/>
    </row>
    <row r="598777" spans="5:5">
      <c r="E598777"/>
    </row>
    <row r="598778" spans="5:5">
      <c r="E598778"/>
    </row>
    <row r="598779" spans="5:5">
      <c r="E598779"/>
    </row>
    <row r="598780" spans="5:5">
      <c r="E598780"/>
    </row>
    <row r="598781" spans="5:5">
      <c r="E598781"/>
    </row>
    <row r="598782" spans="5:5">
      <c r="E598782"/>
    </row>
    <row r="598783" spans="5:5">
      <c r="E598783"/>
    </row>
    <row r="598784" spans="5:5">
      <c r="E598784"/>
    </row>
    <row r="598785" spans="5:5">
      <c r="E598785"/>
    </row>
    <row r="598786" spans="5:5">
      <c r="E598786"/>
    </row>
    <row r="598787" spans="5:5">
      <c r="E598787"/>
    </row>
    <row r="598788" spans="5:5">
      <c r="E598788"/>
    </row>
    <row r="598789" spans="5:5">
      <c r="E598789"/>
    </row>
    <row r="598790" spans="5:5">
      <c r="E598790"/>
    </row>
    <row r="598791" spans="5:5">
      <c r="E598791"/>
    </row>
    <row r="598792" spans="5:5">
      <c r="E598792"/>
    </row>
    <row r="598793" spans="5:5">
      <c r="E598793"/>
    </row>
    <row r="598794" spans="5:5">
      <c r="E598794"/>
    </row>
    <row r="598795" spans="5:5">
      <c r="E598795"/>
    </row>
    <row r="598796" spans="5:5">
      <c r="E598796"/>
    </row>
    <row r="598797" spans="5:5">
      <c r="E598797"/>
    </row>
    <row r="598798" spans="5:5">
      <c r="E598798"/>
    </row>
    <row r="598799" spans="5:5">
      <c r="E598799"/>
    </row>
    <row r="598800" spans="5:5">
      <c r="E598800"/>
    </row>
    <row r="598801" spans="5:5">
      <c r="E598801"/>
    </row>
    <row r="598802" spans="5:5">
      <c r="E598802"/>
    </row>
    <row r="598803" spans="5:5">
      <c r="E598803"/>
    </row>
    <row r="598804" spans="5:5">
      <c r="E598804"/>
    </row>
    <row r="598805" spans="5:5">
      <c r="E598805"/>
    </row>
    <row r="598806" spans="5:5">
      <c r="E598806"/>
    </row>
    <row r="598807" spans="5:5">
      <c r="E598807"/>
    </row>
    <row r="598808" spans="5:5">
      <c r="E598808"/>
    </row>
    <row r="598809" spans="5:5">
      <c r="E598809"/>
    </row>
    <row r="598810" spans="5:5">
      <c r="E598810"/>
    </row>
    <row r="598811" spans="5:5">
      <c r="E598811"/>
    </row>
    <row r="598812" spans="5:5">
      <c r="E598812"/>
    </row>
    <row r="598813" spans="5:5">
      <c r="E598813"/>
    </row>
    <row r="598814" spans="5:5">
      <c r="E598814"/>
    </row>
    <row r="598815" spans="5:5">
      <c r="E598815"/>
    </row>
    <row r="598816" spans="5:5">
      <c r="E598816"/>
    </row>
    <row r="598817" spans="5:5">
      <c r="E598817"/>
    </row>
    <row r="598818" spans="5:5">
      <c r="E598818"/>
    </row>
    <row r="598819" spans="5:5">
      <c r="E598819"/>
    </row>
    <row r="598820" spans="5:5">
      <c r="E598820"/>
    </row>
    <row r="598821" spans="5:5">
      <c r="E598821"/>
    </row>
    <row r="598822" spans="5:5">
      <c r="E598822"/>
    </row>
    <row r="598823" spans="5:5">
      <c r="E598823"/>
    </row>
    <row r="598824" spans="5:5">
      <c r="E598824"/>
    </row>
    <row r="598825" spans="5:5">
      <c r="E598825"/>
    </row>
    <row r="598826" spans="5:5">
      <c r="E598826"/>
    </row>
    <row r="598827" spans="5:5">
      <c r="E598827"/>
    </row>
    <row r="598828" spans="5:5">
      <c r="E598828"/>
    </row>
    <row r="598829" spans="5:5">
      <c r="E598829"/>
    </row>
    <row r="598830" spans="5:5">
      <c r="E598830"/>
    </row>
    <row r="598831" spans="5:5">
      <c r="E598831"/>
    </row>
    <row r="598832" spans="5:5">
      <c r="E598832"/>
    </row>
    <row r="598833" spans="5:5">
      <c r="E598833"/>
    </row>
    <row r="598834" spans="5:5">
      <c r="E598834"/>
    </row>
    <row r="598835" spans="5:5">
      <c r="E598835"/>
    </row>
    <row r="598836" spans="5:5">
      <c r="E598836"/>
    </row>
    <row r="598837" spans="5:5">
      <c r="E598837"/>
    </row>
    <row r="598838" spans="5:5">
      <c r="E598838"/>
    </row>
    <row r="598839" spans="5:5">
      <c r="E598839"/>
    </row>
    <row r="598840" spans="5:5">
      <c r="E598840"/>
    </row>
    <row r="598841" spans="5:5">
      <c r="E598841"/>
    </row>
    <row r="598842" spans="5:5">
      <c r="E598842"/>
    </row>
    <row r="598843" spans="5:5">
      <c r="E598843"/>
    </row>
    <row r="598844" spans="5:5">
      <c r="E598844"/>
    </row>
    <row r="598845" spans="5:5">
      <c r="E598845"/>
    </row>
    <row r="598846" spans="5:5">
      <c r="E598846"/>
    </row>
    <row r="598847" spans="5:5">
      <c r="E598847"/>
    </row>
    <row r="598848" spans="5:5">
      <c r="E598848"/>
    </row>
    <row r="598849" spans="5:5">
      <c r="E598849"/>
    </row>
    <row r="598850" spans="5:5">
      <c r="E598850"/>
    </row>
    <row r="598851" spans="5:5">
      <c r="E598851"/>
    </row>
    <row r="598852" spans="5:5">
      <c r="E598852"/>
    </row>
    <row r="598853" spans="5:5">
      <c r="E598853"/>
    </row>
    <row r="598854" spans="5:5">
      <c r="E598854"/>
    </row>
    <row r="598855" spans="5:5">
      <c r="E598855"/>
    </row>
    <row r="598856" spans="5:5">
      <c r="E598856"/>
    </row>
    <row r="598857" spans="5:5">
      <c r="E598857"/>
    </row>
    <row r="598858" spans="5:5">
      <c r="E598858"/>
    </row>
    <row r="598859" spans="5:5">
      <c r="E598859"/>
    </row>
    <row r="598860" spans="5:5">
      <c r="E598860"/>
    </row>
    <row r="598861" spans="5:5">
      <c r="E598861"/>
    </row>
    <row r="598862" spans="5:5">
      <c r="E598862"/>
    </row>
    <row r="598863" spans="5:5">
      <c r="E598863"/>
    </row>
    <row r="598864" spans="5:5">
      <c r="E598864"/>
    </row>
    <row r="598865" spans="5:5">
      <c r="E598865"/>
    </row>
    <row r="598866" spans="5:5">
      <c r="E598866"/>
    </row>
    <row r="598867" spans="5:5">
      <c r="E598867"/>
    </row>
    <row r="598868" spans="5:5">
      <c r="E598868"/>
    </row>
    <row r="598869" spans="5:5">
      <c r="E598869"/>
    </row>
    <row r="598870" spans="5:5">
      <c r="E598870"/>
    </row>
    <row r="598871" spans="5:5">
      <c r="E598871"/>
    </row>
    <row r="598872" spans="5:5">
      <c r="E598872"/>
    </row>
    <row r="598873" spans="5:5">
      <c r="E598873"/>
    </row>
    <row r="598874" spans="5:5">
      <c r="E598874"/>
    </row>
    <row r="598875" spans="5:5">
      <c r="E598875"/>
    </row>
    <row r="598876" spans="5:5">
      <c r="E598876"/>
    </row>
    <row r="598877" spans="5:5">
      <c r="E598877"/>
    </row>
    <row r="598878" spans="5:5">
      <c r="E598878"/>
    </row>
    <row r="598879" spans="5:5">
      <c r="E598879"/>
    </row>
    <row r="598880" spans="5:5">
      <c r="E598880"/>
    </row>
    <row r="598881" spans="5:5">
      <c r="E598881"/>
    </row>
    <row r="598882" spans="5:5">
      <c r="E598882"/>
    </row>
    <row r="598883" spans="5:5">
      <c r="E598883"/>
    </row>
    <row r="598884" spans="5:5">
      <c r="E598884"/>
    </row>
    <row r="598885" spans="5:5">
      <c r="E598885"/>
    </row>
    <row r="598886" spans="5:5">
      <c r="E598886"/>
    </row>
    <row r="598887" spans="5:5">
      <c r="E598887"/>
    </row>
    <row r="598888" spans="5:5">
      <c r="E598888"/>
    </row>
    <row r="598889" spans="5:5">
      <c r="E598889"/>
    </row>
    <row r="598890" spans="5:5">
      <c r="E598890"/>
    </row>
    <row r="598891" spans="5:5">
      <c r="E598891"/>
    </row>
    <row r="598892" spans="5:5">
      <c r="E598892"/>
    </row>
    <row r="598893" spans="5:5">
      <c r="E598893"/>
    </row>
    <row r="598894" spans="5:5">
      <c r="E598894"/>
    </row>
    <row r="598895" spans="5:5">
      <c r="E598895"/>
    </row>
    <row r="598896" spans="5:5">
      <c r="E598896"/>
    </row>
    <row r="598897" spans="5:5">
      <c r="E598897"/>
    </row>
    <row r="598898" spans="5:5">
      <c r="E598898"/>
    </row>
    <row r="598899" spans="5:5">
      <c r="E598899"/>
    </row>
    <row r="598900" spans="5:5">
      <c r="E598900"/>
    </row>
    <row r="598901" spans="5:5">
      <c r="E598901"/>
    </row>
    <row r="598902" spans="5:5">
      <c r="E598902"/>
    </row>
    <row r="598903" spans="5:5">
      <c r="E598903"/>
    </row>
    <row r="598904" spans="5:5">
      <c r="E598904"/>
    </row>
    <row r="598905" spans="5:5">
      <c r="E598905"/>
    </row>
    <row r="598906" spans="5:5">
      <c r="E598906"/>
    </row>
    <row r="598907" spans="5:5">
      <c r="E598907"/>
    </row>
    <row r="598908" spans="5:5">
      <c r="E598908"/>
    </row>
    <row r="598909" spans="5:5">
      <c r="E598909"/>
    </row>
    <row r="598910" spans="5:5">
      <c r="E598910"/>
    </row>
    <row r="598911" spans="5:5">
      <c r="E598911"/>
    </row>
    <row r="598912" spans="5:5">
      <c r="E598912"/>
    </row>
    <row r="598913" spans="5:5">
      <c r="E598913"/>
    </row>
    <row r="598914" spans="5:5">
      <c r="E598914"/>
    </row>
    <row r="598915" spans="5:5">
      <c r="E598915"/>
    </row>
    <row r="598916" spans="5:5">
      <c r="E598916"/>
    </row>
    <row r="598917" spans="5:5">
      <c r="E598917"/>
    </row>
    <row r="598918" spans="5:5">
      <c r="E598918"/>
    </row>
    <row r="598919" spans="5:5">
      <c r="E598919"/>
    </row>
    <row r="598920" spans="5:5">
      <c r="E598920"/>
    </row>
    <row r="598921" spans="5:5">
      <c r="E598921"/>
    </row>
    <row r="598922" spans="5:5">
      <c r="E598922"/>
    </row>
    <row r="598923" spans="5:5">
      <c r="E598923"/>
    </row>
    <row r="598924" spans="5:5">
      <c r="E598924"/>
    </row>
    <row r="598925" spans="5:5">
      <c r="E598925"/>
    </row>
    <row r="598926" spans="5:5">
      <c r="E598926"/>
    </row>
    <row r="598927" spans="5:5">
      <c r="E598927"/>
    </row>
    <row r="598928" spans="5:5">
      <c r="E598928"/>
    </row>
    <row r="598929" spans="5:5">
      <c r="E598929"/>
    </row>
    <row r="598930" spans="5:5">
      <c r="E598930"/>
    </row>
    <row r="598931" spans="5:5">
      <c r="E598931"/>
    </row>
    <row r="598932" spans="5:5">
      <c r="E598932"/>
    </row>
    <row r="598933" spans="5:5">
      <c r="E598933"/>
    </row>
    <row r="598934" spans="5:5">
      <c r="E598934"/>
    </row>
    <row r="598935" spans="5:5">
      <c r="E598935"/>
    </row>
    <row r="598936" spans="5:5">
      <c r="E598936"/>
    </row>
    <row r="598937" spans="5:5">
      <c r="E598937"/>
    </row>
    <row r="598938" spans="5:5">
      <c r="E598938"/>
    </row>
    <row r="598939" spans="5:5">
      <c r="E598939"/>
    </row>
    <row r="598940" spans="5:5">
      <c r="E598940"/>
    </row>
    <row r="598941" spans="5:5">
      <c r="E598941"/>
    </row>
    <row r="598942" spans="5:5">
      <c r="E598942"/>
    </row>
    <row r="598943" spans="5:5">
      <c r="E598943"/>
    </row>
    <row r="598944" spans="5:5">
      <c r="E598944"/>
    </row>
    <row r="598945" spans="5:5">
      <c r="E598945"/>
    </row>
    <row r="598946" spans="5:5">
      <c r="E598946"/>
    </row>
    <row r="598947" spans="5:5">
      <c r="E598947"/>
    </row>
    <row r="598948" spans="5:5">
      <c r="E598948"/>
    </row>
    <row r="598949" spans="5:5">
      <c r="E598949"/>
    </row>
    <row r="598950" spans="5:5">
      <c r="E598950"/>
    </row>
    <row r="598951" spans="5:5">
      <c r="E598951"/>
    </row>
    <row r="598952" spans="5:5">
      <c r="E598952"/>
    </row>
    <row r="598953" spans="5:5">
      <c r="E598953"/>
    </row>
    <row r="598954" spans="5:5">
      <c r="E598954"/>
    </row>
    <row r="598955" spans="5:5">
      <c r="E598955"/>
    </row>
    <row r="598956" spans="5:5">
      <c r="E598956"/>
    </row>
    <row r="598957" spans="5:5">
      <c r="E598957"/>
    </row>
    <row r="598958" spans="5:5">
      <c r="E598958"/>
    </row>
    <row r="598959" spans="5:5">
      <c r="E598959"/>
    </row>
    <row r="598960" spans="5:5">
      <c r="E598960"/>
    </row>
    <row r="598961" spans="5:5">
      <c r="E598961"/>
    </row>
    <row r="598962" spans="5:5">
      <c r="E598962"/>
    </row>
    <row r="598963" spans="5:5">
      <c r="E598963"/>
    </row>
    <row r="598964" spans="5:5">
      <c r="E598964"/>
    </row>
    <row r="598965" spans="5:5">
      <c r="E598965"/>
    </row>
    <row r="598966" spans="5:5">
      <c r="E598966"/>
    </row>
    <row r="598967" spans="5:5">
      <c r="E598967"/>
    </row>
    <row r="598968" spans="5:5">
      <c r="E598968"/>
    </row>
    <row r="598969" spans="5:5">
      <c r="E598969"/>
    </row>
    <row r="598970" spans="5:5">
      <c r="E598970"/>
    </row>
    <row r="598971" spans="5:5">
      <c r="E598971"/>
    </row>
    <row r="598972" spans="5:5">
      <c r="E598972"/>
    </row>
    <row r="598973" spans="5:5">
      <c r="E598973"/>
    </row>
    <row r="598974" spans="5:5">
      <c r="E598974"/>
    </row>
    <row r="598975" spans="5:5">
      <c r="E598975"/>
    </row>
    <row r="598976" spans="5:5">
      <c r="E598976"/>
    </row>
    <row r="598977" spans="5:5">
      <c r="E598977"/>
    </row>
    <row r="598978" spans="5:5">
      <c r="E598978"/>
    </row>
    <row r="598979" spans="5:5">
      <c r="E598979"/>
    </row>
    <row r="598980" spans="5:5">
      <c r="E598980"/>
    </row>
    <row r="598981" spans="5:5">
      <c r="E598981"/>
    </row>
    <row r="598982" spans="5:5">
      <c r="E598982"/>
    </row>
    <row r="598983" spans="5:5">
      <c r="E598983"/>
    </row>
    <row r="598984" spans="5:5">
      <c r="E598984"/>
    </row>
    <row r="598985" spans="5:5">
      <c r="E598985"/>
    </row>
    <row r="598986" spans="5:5">
      <c r="E598986"/>
    </row>
    <row r="598987" spans="5:5">
      <c r="E598987"/>
    </row>
    <row r="598988" spans="5:5">
      <c r="E598988"/>
    </row>
    <row r="598989" spans="5:5">
      <c r="E598989"/>
    </row>
    <row r="598990" spans="5:5">
      <c r="E598990"/>
    </row>
    <row r="598991" spans="5:5">
      <c r="E598991"/>
    </row>
    <row r="598992" spans="5:5">
      <c r="E598992"/>
    </row>
    <row r="598993" spans="5:5">
      <c r="E598993"/>
    </row>
    <row r="598994" spans="5:5">
      <c r="E598994"/>
    </row>
    <row r="598995" spans="5:5">
      <c r="E598995"/>
    </row>
    <row r="598996" spans="5:5">
      <c r="E598996"/>
    </row>
    <row r="598997" spans="5:5">
      <c r="E598997"/>
    </row>
    <row r="598998" spans="5:5">
      <c r="E598998"/>
    </row>
    <row r="598999" spans="5:5">
      <c r="E598999"/>
    </row>
    <row r="599000" spans="5:5">
      <c r="E599000"/>
    </row>
    <row r="599001" spans="5:5">
      <c r="E599001"/>
    </row>
    <row r="599002" spans="5:5">
      <c r="E599002"/>
    </row>
    <row r="599003" spans="5:5">
      <c r="E599003"/>
    </row>
    <row r="599004" spans="5:5">
      <c r="E599004"/>
    </row>
    <row r="599005" spans="5:5">
      <c r="E599005"/>
    </row>
    <row r="599006" spans="5:5">
      <c r="E599006"/>
    </row>
    <row r="599007" spans="5:5">
      <c r="E599007"/>
    </row>
    <row r="599008" spans="5:5">
      <c r="E599008"/>
    </row>
    <row r="599009" spans="5:5">
      <c r="E599009"/>
    </row>
    <row r="599010" spans="5:5">
      <c r="E599010"/>
    </row>
    <row r="599011" spans="5:5">
      <c r="E599011"/>
    </row>
    <row r="599012" spans="5:5">
      <c r="E599012"/>
    </row>
    <row r="599013" spans="5:5">
      <c r="E599013"/>
    </row>
    <row r="599014" spans="5:5">
      <c r="E599014"/>
    </row>
    <row r="599015" spans="5:5">
      <c r="E599015"/>
    </row>
    <row r="599016" spans="5:5">
      <c r="E599016"/>
    </row>
    <row r="599017" spans="5:5">
      <c r="E599017"/>
    </row>
    <row r="599018" spans="5:5">
      <c r="E599018"/>
    </row>
    <row r="599019" spans="5:5">
      <c r="E599019"/>
    </row>
    <row r="599020" spans="5:5">
      <c r="E599020"/>
    </row>
    <row r="599021" spans="5:5">
      <c r="E599021"/>
    </row>
    <row r="599022" spans="5:5">
      <c r="E599022"/>
    </row>
    <row r="599023" spans="5:5">
      <c r="E599023"/>
    </row>
    <row r="599024" spans="5:5">
      <c r="E599024"/>
    </row>
    <row r="599025" spans="5:5">
      <c r="E599025"/>
    </row>
    <row r="599026" spans="5:5">
      <c r="E599026"/>
    </row>
    <row r="599027" spans="5:5">
      <c r="E599027"/>
    </row>
    <row r="599028" spans="5:5">
      <c r="E599028"/>
    </row>
    <row r="599029" spans="5:5">
      <c r="E599029"/>
    </row>
    <row r="599030" spans="5:5">
      <c r="E599030"/>
    </row>
    <row r="599031" spans="5:5">
      <c r="E599031"/>
    </row>
    <row r="599032" spans="5:5">
      <c r="E599032"/>
    </row>
    <row r="599033" spans="5:5">
      <c r="E599033"/>
    </row>
    <row r="599034" spans="5:5">
      <c r="E599034"/>
    </row>
    <row r="599035" spans="5:5">
      <c r="E599035"/>
    </row>
    <row r="599036" spans="5:5">
      <c r="E599036"/>
    </row>
    <row r="599037" spans="5:5">
      <c r="E599037"/>
    </row>
    <row r="599038" spans="5:5">
      <c r="E599038"/>
    </row>
    <row r="599039" spans="5:5">
      <c r="E599039"/>
    </row>
    <row r="599040" spans="5:5">
      <c r="E599040"/>
    </row>
    <row r="599041" spans="5:5">
      <c r="E599041"/>
    </row>
    <row r="599042" spans="5:5">
      <c r="E599042"/>
    </row>
    <row r="599043" spans="5:5">
      <c r="E599043"/>
    </row>
    <row r="599044" spans="5:5">
      <c r="E599044"/>
    </row>
    <row r="599045" spans="5:5">
      <c r="E599045"/>
    </row>
    <row r="599046" spans="5:5">
      <c r="E599046"/>
    </row>
    <row r="599047" spans="5:5">
      <c r="E599047"/>
    </row>
    <row r="599048" spans="5:5">
      <c r="E599048"/>
    </row>
    <row r="599049" spans="5:5">
      <c r="E599049"/>
    </row>
    <row r="599050" spans="5:5">
      <c r="E599050"/>
    </row>
    <row r="599051" spans="5:5">
      <c r="E599051"/>
    </row>
    <row r="599052" spans="5:5">
      <c r="E599052"/>
    </row>
    <row r="599053" spans="5:5">
      <c r="E599053"/>
    </row>
    <row r="599054" spans="5:5">
      <c r="E599054"/>
    </row>
    <row r="599055" spans="5:5">
      <c r="E599055"/>
    </row>
    <row r="599056" spans="5:5">
      <c r="E599056"/>
    </row>
    <row r="599057" spans="5:5">
      <c r="E599057"/>
    </row>
    <row r="599058" spans="5:5">
      <c r="E599058"/>
    </row>
    <row r="599059" spans="5:5">
      <c r="E599059"/>
    </row>
    <row r="599060" spans="5:5">
      <c r="E599060"/>
    </row>
    <row r="599061" spans="5:5">
      <c r="E599061"/>
    </row>
    <row r="599062" spans="5:5">
      <c r="E599062"/>
    </row>
    <row r="599063" spans="5:5">
      <c r="E599063"/>
    </row>
    <row r="599064" spans="5:5">
      <c r="E599064"/>
    </row>
    <row r="599065" spans="5:5">
      <c r="E599065"/>
    </row>
    <row r="599066" spans="5:5">
      <c r="E599066"/>
    </row>
    <row r="599067" spans="5:5">
      <c r="E599067"/>
    </row>
    <row r="599068" spans="5:5">
      <c r="E599068"/>
    </row>
    <row r="599069" spans="5:5">
      <c r="E599069"/>
    </row>
    <row r="599070" spans="5:5">
      <c r="E599070"/>
    </row>
    <row r="599071" spans="5:5">
      <c r="E599071"/>
    </row>
    <row r="599072" spans="5:5">
      <c r="E599072"/>
    </row>
    <row r="599073" spans="5:5">
      <c r="E599073"/>
    </row>
    <row r="599074" spans="5:5">
      <c r="E599074"/>
    </row>
    <row r="599075" spans="5:5">
      <c r="E599075"/>
    </row>
    <row r="599076" spans="5:5">
      <c r="E599076"/>
    </row>
    <row r="599077" spans="5:5">
      <c r="E599077"/>
    </row>
    <row r="599078" spans="5:5">
      <c r="E599078"/>
    </row>
    <row r="599079" spans="5:5">
      <c r="E599079"/>
    </row>
    <row r="599080" spans="5:5">
      <c r="E599080"/>
    </row>
    <row r="599081" spans="5:5">
      <c r="E599081"/>
    </row>
    <row r="599082" spans="5:5">
      <c r="E599082"/>
    </row>
    <row r="599083" spans="5:5">
      <c r="E599083"/>
    </row>
    <row r="599084" spans="5:5">
      <c r="E599084"/>
    </row>
    <row r="599085" spans="5:5">
      <c r="E599085"/>
    </row>
    <row r="599086" spans="5:5">
      <c r="E599086"/>
    </row>
    <row r="599087" spans="5:5">
      <c r="E599087"/>
    </row>
    <row r="599088" spans="5:5">
      <c r="E599088"/>
    </row>
    <row r="599089" spans="5:5">
      <c r="E599089"/>
    </row>
    <row r="599090" spans="5:5">
      <c r="E599090"/>
    </row>
    <row r="599091" spans="5:5">
      <c r="E599091"/>
    </row>
    <row r="599092" spans="5:5">
      <c r="E599092"/>
    </row>
    <row r="599093" spans="5:5">
      <c r="E599093"/>
    </row>
    <row r="599094" spans="5:5">
      <c r="E599094"/>
    </row>
    <row r="599095" spans="5:5">
      <c r="E599095"/>
    </row>
    <row r="599096" spans="5:5">
      <c r="E599096"/>
    </row>
    <row r="599097" spans="5:5">
      <c r="E599097"/>
    </row>
    <row r="599098" spans="5:5">
      <c r="E599098"/>
    </row>
    <row r="599099" spans="5:5">
      <c r="E599099"/>
    </row>
    <row r="599100" spans="5:5">
      <c r="E599100"/>
    </row>
    <row r="599101" spans="5:5">
      <c r="E599101"/>
    </row>
    <row r="599102" spans="5:5">
      <c r="E599102"/>
    </row>
    <row r="599103" spans="5:5">
      <c r="E599103"/>
    </row>
    <row r="599104" spans="5:5">
      <c r="E599104"/>
    </row>
    <row r="599105" spans="5:5">
      <c r="E599105"/>
    </row>
    <row r="599106" spans="5:5">
      <c r="E599106"/>
    </row>
    <row r="599107" spans="5:5">
      <c r="E599107"/>
    </row>
    <row r="599108" spans="5:5">
      <c r="E599108"/>
    </row>
    <row r="599109" spans="5:5">
      <c r="E599109"/>
    </row>
    <row r="599110" spans="5:5">
      <c r="E599110"/>
    </row>
    <row r="599111" spans="5:5">
      <c r="E599111"/>
    </row>
    <row r="599112" spans="5:5">
      <c r="E599112"/>
    </row>
    <row r="599113" spans="5:5">
      <c r="E599113"/>
    </row>
    <row r="599114" spans="5:5">
      <c r="E599114"/>
    </row>
    <row r="599115" spans="5:5">
      <c r="E599115"/>
    </row>
    <row r="599116" spans="5:5">
      <c r="E599116"/>
    </row>
    <row r="599117" spans="5:5">
      <c r="E599117"/>
    </row>
    <row r="599118" spans="5:5">
      <c r="E599118"/>
    </row>
    <row r="599119" spans="5:5">
      <c r="E599119"/>
    </row>
    <row r="599120" spans="5:5">
      <c r="E599120"/>
    </row>
    <row r="599121" spans="5:5">
      <c r="E599121"/>
    </row>
    <row r="599122" spans="5:5">
      <c r="E599122"/>
    </row>
    <row r="599123" spans="5:5">
      <c r="E599123"/>
    </row>
    <row r="599124" spans="5:5">
      <c r="E599124"/>
    </row>
    <row r="599125" spans="5:5">
      <c r="E599125"/>
    </row>
    <row r="599126" spans="5:5">
      <c r="E599126"/>
    </row>
    <row r="599127" spans="5:5">
      <c r="E599127"/>
    </row>
    <row r="599128" spans="5:5">
      <c r="E599128"/>
    </row>
    <row r="599129" spans="5:5">
      <c r="E599129"/>
    </row>
    <row r="599130" spans="5:5">
      <c r="E599130"/>
    </row>
    <row r="599131" spans="5:5">
      <c r="E599131"/>
    </row>
    <row r="599132" spans="5:5">
      <c r="E599132"/>
    </row>
    <row r="599133" spans="5:5">
      <c r="E599133"/>
    </row>
    <row r="599134" spans="5:5">
      <c r="E599134"/>
    </row>
    <row r="599135" spans="5:5">
      <c r="E599135"/>
    </row>
    <row r="599136" spans="5:5">
      <c r="E599136"/>
    </row>
    <row r="599137" spans="5:5">
      <c r="E599137"/>
    </row>
    <row r="599138" spans="5:5">
      <c r="E599138"/>
    </row>
    <row r="599139" spans="5:5">
      <c r="E599139"/>
    </row>
    <row r="599140" spans="5:5">
      <c r="E599140"/>
    </row>
    <row r="599141" spans="5:5">
      <c r="E599141"/>
    </row>
    <row r="599142" spans="5:5">
      <c r="E599142"/>
    </row>
    <row r="599143" spans="5:5">
      <c r="E599143"/>
    </row>
    <row r="599144" spans="5:5">
      <c r="E599144"/>
    </row>
    <row r="599145" spans="5:5">
      <c r="E599145"/>
    </row>
    <row r="599146" spans="5:5">
      <c r="E599146"/>
    </row>
    <row r="599147" spans="5:5">
      <c r="E599147"/>
    </row>
    <row r="599148" spans="5:5">
      <c r="E599148"/>
    </row>
    <row r="599149" spans="5:5">
      <c r="E599149"/>
    </row>
    <row r="599150" spans="5:5">
      <c r="E599150"/>
    </row>
    <row r="599151" spans="5:5">
      <c r="E599151"/>
    </row>
    <row r="599152" spans="5:5">
      <c r="E599152"/>
    </row>
    <row r="599153" spans="5:5">
      <c r="E599153"/>
    </row>
    <row r="599154" spans="5:5">
      <c r="E599154"/>
    </row>
    <row r="599155" spans="5:5">
      <c r="E599155"/>
    </row>
    <row r="599156" spans="5:5">
      <c r="E599156"/>
    </row>
    <row r="599157" spans="5:5">
      <c r="E599157"/>
    </row>
    <row r="599158" spans="5:5">
      <c r="E599158"/>
    </row>
    <row r="599159" spans="5:5">
      <c r="E599159"/>
    </row>
    <row r="599160" spans="5:5">
      <c r="E599160"/>
    </row>
    <row r="599161" spans="5:5">
      <c r="E599161"/>
    </row>
    <row r="599162" spans="5:5">
      <c r="E599162"/>
    </row>
    <row r="599163" spans="5:5">
      <c r="E599163"/>
    </row>
    <row r="599164" spans="5:5">
      <c r="E599164"/>
    </row>
    <row r="599165" spans="5:5">
      <c r="E599165"/>
    </row>
    <row r="599166" spans="5:5">
      <c r="E599166"/>
    </row>
    <row r="599167" spans="5:5">
      <c r="E599167"/>
    </row>
    <row r="599168" spans="5:5">
      <c r="E599168"/>
    </row>
    <row r="599169" spans="5:5">
      <c r="E599169"/>
    </row>
    <row r="599170" spans="5:5">
      <c r="E599170"/>
    </row>
    <row r="599171" spans="5:5">
      <c r="E599171"/>
    </row>
    <row r="599172" spans="5:5">
      <c r="E599172"/>
    </row>
    <row r="599173" spans="5:5">
      <c r="E599173"/>
    </row>
    <row r="599174" spans="5:5">
      <c r="E599174"/>
    </row>
    <row r="599175" spans="5:5">
      <c r="E599175"/>
    </row>
    <row r="599176" spans="5:5">
      <c r="E599176"/>
    </row>
    <row r="599177" spans="5:5">
      <c r="E599177"/>
    </row>
    <row r="599178" spans="5:5">
      <c r="E599178"/>
    </row>
    <row r="599179" spans="5:5">
      <c r="E599179"/>
    </row>
    <row r="599180" spans="5:5">
      <c r="E599180"/>
    </row>
    <row r="599181" spans="5:5">
      <c r="E599181"/>
    </row>
    <row r="599182" spans="5:5">
      <c r="E599182"/>
    </row>
    <row r="599183" spans="5:5">
      <c r="E599183"/>
    </row>
    <row r="599184" spans="5:5">
      <c r="E599184"/>
    </row>
    <row r="599185" spans="5:5">
      <c r="E599185"/>
    </row>
    <row r="599186" spans="5:5">
      <c r="E599186"/>
    </row>
    <row r="599187" spans="5:5">
      <c r="E599187"/>
    </row>
    <row r="599188" spans="5:5">
      <c r="E599188"/>
    </row>
    <row r="599189" spans="5:5">
      <c r="E599189"/>
    </row>
    <row r="599190" spans="5:5">
      <c r="E599190"/>
    </row>
    <row r="599191" spans="5:5">
      <c r="E599191"/>
    </row>
    <row r="599192" spans="5:5">
      <c r="E599192"/>
    </row>
    <row r="599193" spans="5:5">
      <c r="E599193"/>
    </row>
    <row r="599194" spans="5:5">
      <c r="E599194"/>
    </row>
    <row r="599195" spans="5:5">
      <c r="E599195"/>
    </row>
    <row r="599196" spans="5:5">
      <c r="E599196"/>
    </row>
    <row r="599197" spans="5:5">
      <c r="E599197"/>
    </row>
    <row r="599198" spans="5:5">
      <c r="E599198"/>
    </row>
    <row r="599199" spans="5:5">
      <c r="E599199"/>
    </row>
    <row r="599200" spans="5:5">
      <c r="E599200"/>
    </row>
    <row r="599201" spans="5:5">
      <c r="E599201"/>
    </row>
    <row r="599202" spans="5:5">
      <c r="E599202"/>
    </row>
    <row r="599203" spans="5:5">
      <c r="E599203"/>
    </row>
    <row r="599204" spans="5:5">
      <c r="E599204"/>
    </row>
    <row r="599205" spans="5:5">
      <c r="E599205"/>
    </row>
    <row r="599206" spans="5:5">
      <c r="E599206"/>
    </row>
    <row r="599207" spans="5:5">
      <c r="E599207"/>
    </row>
    <row r="599208" spans="5:5">
      <c r="E599208"/>
    </row>
    <row r="599209" spans="5:5">
      <c r="E599209"/>
    </row>
    <row r="599210" spans="5:5">
      <c r="E599210"/>
    </row>
    <row r="599211" spans="5:5">
      <c r="E599211"/>
    </row>
    <row r="599212" spans="5:5">
      <c r="E599212"/>
    </row>
    <row r="599213" spans="5:5">
      <c r="E599213"/>
    </row>
    <row r="599214" spans="5:5">
      <c r="E599214"/>
    </row>
    <row r="599215" spans="5:5">
      <c r="E599215"/>
    </row>
    <row r="599216" spans="5:5">
      <c r="E599216"/>
    </row>
    <row r="599217" spans="5:5">
      <c r="E599217"/>
    </row>
    <row r="599218" spans="5:5">
      <c r="E599218"/>
    </row>
    <row r="599219" spans="5:5">
      <c r="E599219"/>
    </row>
    <row r="599220" spans="5:5">
      <c r="E599220"/>
    </row>
    <row r="599221" spans="5:5">
      <c r="E599221"/>
    </row>
    <row r="599222" spans="5:5">
      <c r="E599222"/>
    </row>
    <row r="599223" spans="5:5">
      <c r="E599223"/>
    </row>
    <row r="599224" spans="5:5">
      <c r="E599224"/>
    </row>
    <row r="599225" spans="5:5">
      <c r="E599225"/>
    </row>
    <row r="599226" spans="5:5">
      <c r="E599226"/>
    </row>
    <row r="599227" spans="5:5">
      <c r="E599227"/>
    </row>
    <row r="599228" spans="5:5">
      <c r="E599228"/>
    </row>
    <row r="599229" spans="5:5">
      <c r="E599229"/>
    </row>
    <row r="599230" spans="5:5">
      <c r="E599230"/>
    </row>
    <row r="599231" spans="5:5">
      <c r="E599231"/>
    </row>
    <row r="599232" spans="5:5">
      <c r="E599232"/>
    </row>
    <row r="599233" spans="5:5">
      <c r="E599233"/>
    </row>
    <row r="599234" spans="5:5">
      <c r="E599234"/>
    </row>
    <row r="599235" spans="5:5">
      <c r="E599235"/>
    </row>
    <row r="599236" spans="5:5">
      <c r="E599236"/>
    </row>
    <row r="599237" spans="5:5">
      <c r="E599237"/>
    </row>
    <row r="599238" spans="5:5">
      <c r="E599238"/>
    </row>
    <row r="599239" spans="5:5">
      <c r="E599239"/>
    </row>
    <row r="599240" spans="5:5">
      <c r="E599240"/>
    </row>
    <row r="599241" spans="5:5">
      <c r="E599241"/>
    </row>
    <row r="599242" spans="5:5">
      <c r="E599242"/>
    </row>
    <row r="599243" spans="5:5">
      <c r="E599243"/>
    </row>
    <row r="599244" spans="5:5">
      <c r="E599244"/>
    </row>
    <row r="599245" spans="5:5">
      <c r="E599245"/>
    </row>
    <row r="599246" spans="5:5">
      <c r="E599246"/>
    </row>
    <row r="599247" spans="5:5">
      <c r="E599247"/>
    </row>
    <row r="599248" spans="5:5">
      <c r="E599248"/>
    </row>
    <row r="599249" spans="5:5">
      <c r="E599249"/>
    </row>
    <row r="599250" spans="5:5">
      <c r="E599250"/>
    </row>
    <row r="599251" spans="5:5">
      <c r="E599251"/>
    </row>
    <row r="599252" spans="5:5">
      <c r="E599252"/>
    </row>
    <row r="599253" spans="5:5">
      <c r="E599253"/>
    </row>
    <row r="599254" spans="5:5">
      <c r="E599254"/>
    </row>
    <row r="599255" spans="5:5">
      <c r="E599255"/>
    </row>
    <row r="599256" spans="5:5">
      <c r="E599256"/>
    </row>
    <row r="599257" spans="5:5">
      <c r="E599257"/>
    </row>
    <row r="599258" spans="5:5">
      <c r="E599258"/>
    </row>
    <row r="599259" spans="5:5">
      <c r="E599259"/>
    </row>
    <row r="599260" spans="5:5">
      <c r="E599260"/>
    </row>
    <row r="599261" spans="5:5">
      <c r="E599261"/>
    </row>
    <row r="599262" spans="5:5">
      <c r="E599262"/>
    </row>
    <row r="599263" spans="5:5">
      <c r="E599263"/>
    </row>
    <row r="599264" spans="5:5">
      <c r="E599264"/>
    </row>
    <row r="599265" spans="5:5">
      <c r="E599265"/>
    </row>
    <row r="599266" spans="5:5">
      <c r="E599266"/>
    </row>
    <row r="599267" spans="5:5">
      <c r="E599267"/>
    </row>
    <row r="599268" spans="5:5">
      <c r="E599268"/>
    </row>
    <row r="599269" spans="5:5">
      <c r="E599269"/>
    </row>
    <row r="599270" spans="5:5">
      <c r="E599270"/>
    </row>
    <row r="599271" spans="5:5">
      <c r="E599271"/>
    </row>
    <row r="599272" spans="5:5">
      <c r="E599272"/>
    </row>
    <row r="599273" spans="5:5">
      <c r="E599273"/>
    </row>
    <row r="599274" spans="5:5">
      <c r="E599274"/>
    </row>
    <row r="599275" spans="5:5">
      <c r="E599275"/>
    </row>
    <row r="599276" spans="5:5">
      <c r="E599276"/>
    </row>
    <row r="599277" spans="5:5">
      <c r="E599277"/>
    </row>
    <row r="599278" spans="5:5">
      <c r="E599278"/>
    </row>
    <row r="599279" spans="5:5">
      <c r="E599279"/>
    </row>
    <row r="599280" spans="5:5">
      <c r="E599280"/>
    </row>
    <row r="599281" spans="5:5">
      <c r="E599281"/>
    </row>
    <row r="599282" spans="5:5">
      <c r="E599282"/>
    </row>
    <row r="599283" spans="5:5">
      <c r="E599283"/>
    </row>
    <row r="599284" spans="5:5">
      <c r="E599284"/>
    </row>
    <row r="599285" spans="5:5">
      <c r="E599285"/>
    </row>
    <row r="599286" spans="5:5">
      <c r="E599286"/>
    </row>
    <row r="599287" spans="5:5">
      <c r="E599287"/>
    </row>
    <row r="599288" spans="5:5">
      <c r="E599288"/>
    </row>
    <row r="599289" spans="5:5">
      <c r="E599289"/>
    </row>
    <row r="599290" spans="5:5">
      <c r="E599290"/>
    </row>
    <row r="599291" spans="5:5">
      <c r="E599291"/>
    </row>
    <row r="599292" spans="5:5">
      <c r="E599292"/>
    </row>
    <row r="599293" spans="5:5">
      <c r="E599293"/>
    </row>
    <row r="599294" spans="5:5">
      <c r="E599294"/>
    </row>
    <row r="599295" spans="5:5">
      <c r="E599295"/>
    </row>
    <row r="599296" spans="5:5">
      <c r="E599296"/>
    </row>
    <row r="599297" spans="5:5">
      <c r="E599297"/>
    </row>
    <row r="599298" spans="5:5">
      <c r="E599298"/>
    </row>
    <row r="599299" spans="5:5">
      <c r="E599299"/>
    </row>
    <row r="599300" spans="5:5">
      <c r="E599300"/>
    </row>
    <row r="599301" spans="5:5">
      <c r="E599301"/>
    </row>
    <row r="599302" spans="5:5">
      <c r="E599302"/>
    </row>
    <row r="599303" spans="5:5">
      <c r="E599303"/>
    </row>
    <row r="599304" spans="5:5">
      <c r="E599304"/>
    </row>
    <row r="599305" spans="5:5">
      <c r="E599305"/>
    </row>
    <row r="599306" spans="5:5">
      <c r="E599306"/>
    </row>
    <row r="599307" spans="5:5">
      <c r="E599307"/>
    </row>
    <row r="599308" spans="5:5">
      <c r="E599308"/>
    </row>
    <row r="599309" spans="5:5">
      <c r="E599309"/>
    </row>
    <row r="599310" spans="5:5">
      <c r="E599310"/>
    </row>
    <row r="599311" spans="5:5">
      <c r="E599311"/>
    </row>
    <row r="599312" spans="5:5">
      <c r="E599312"/>
    </row>
    <row r="599313" spans="5:5">
      <c r="E599313"/>
    </row>
    <row r="599314" spans="5:5">
      <c r="E599314"/>
    </row>
    <row r="599315" spans="5:5">
      <c r="E599315"/>
    </row>
    <row r="599316" spans="5:5">
      <c r="E599316"/>
    </row>
    <row r="599317" spans="5:5">
      <c r="E599317"/>
    </row>
    <row r="599318" spans="5:5">
      <c r="E599318"/>
    </row>
    <row r="599319" spans="5:5">
      <c r="E599319"/>
    </row>
    <row r="599320" spans="5:5">
      <c r="E599320"/>
    </row>
    <row r="599321" spans="5:5">
      <c r="E599321"/>
    </row>
    <row r="599322" spans="5:5">
      <c r="E599322"/>
    </row>
    <row r="599323" spans="5:5">
      <c r="E599323"/>
    </row>
    <row r="599324" spans="5:5">
      <c r="E599324"/>
    </row>
    <row r="599325" spans="5:5">
      <c r="E599325"/>
    </row>
    <row r="599326" spans="5:5">
      <c r="E599326"/>
    </row>
    <row r="599327" spans="5:5">
      <c r="E599327"/>
    </row>
    <row r="599328" spans="5:5">
      <c r="E599328"/>
    </row>
    <row r="599329" spans="5:5">
      <c r="E599329"/>
    </row>
    <row r="599330" spans="5:5">
      <c r="E599330"/>
    </row>
    <row r="599331" spans="5:5">
      <c r="E599331"/>
    </row>
    <row r="599332" spans="5:5">
      <c r="E599332"/>
    </row>
    <row r="599333" spans="5:5">
      <c r="E599333"/>
    </row>
    <row r="599334" spans="5:5">
      <c r="E599334"/>
    </row>
    <row r="599335" spans="5:5">
      <c r="E599335"/>
    </row>
    <row r="599336" spans="5:5">
      <c r="E599336"/>
    </row>
    <row r="599337" spans="5:5">
      <c r="E599337"/>
    </row>
    <row r="599338" spans="5:5">
      <c r="E599338"/>
    </row>
    <row r="599339" spans="5:5">
      <c r="E599339"/>
    </row>
    <row r="599340" spans="5:5">
      <c r="E599340"/>
    </row>
    <row r="599341" spans="5:5">
      <c r="E599341"/>
    </row>
    <row r="599342" spans="5:5">
      <c r="E599342"/>
    </row>
    <row r="599343" spans="5:5">
      <c r="E599343"/>
    </row>
    <row r="599344" spans="5:5">
      <c r="E599344"/>
    </row>
    <row r="599345" spans="5:5">
      <c r="E599345"/>
    </row>
    <row r="599346" spans="5:5">
      <c r="E599346"/>
    </row>
    <row r="599347" spans="5:5">
      <c r="E599347"/>
    </row>
    <row r="599348" spans="5:5">
      <c r="E599348"/>
    </row>
    <row r="599349" spans="5:5">
      <c r="E599349"/>
    </row>
    <row r="599350" spans="5:5">
      <c r="E599350"/>
    </row>
    <row r="599351" spans="5:5">
      <c r="E599351"/>
    </row>
    <row r="599352" spans="5:5">
      <c r="E599352"/>
    </row>
    <row r="599353" spans="5:5">
      <c r="E599353"/>
    </row>
    <row r="599354" spans="5:5">
      <c r="E599354"/>
    </row>
    <row r="599355" spans="5:5">
      <c r="E599355"/>
    </row>
    <row r="599356" spans="5:5">
      <c r="E599356"/>
    </row>
    <row r="599357" spans="5:5">
      <c r="E599357"/>
    </row>
    <row r="599358" spans="5:5">
      <c r="E599358"/>
    </row>
    <row r="599359" spans="5:5">
      <c r="E599359"/>
    </row>
    <row r="599360" spans="5:5">
      <c r="E599360"/>
    </row>
    <row r="599361" spans="5:5">
      <c r="E599361"/>
    </row>
    <row r="599362" spans="5:5">
      <c r="E599362"/>
    </row>
    <row r="599363" spans="5:5">
      <c r="E599363"/>
    </row>
    <row r="599364" spans="5:5">
      <c r="E599364"/>
    </row>
    <row r="599365" spans="5:5">
      <c r="E599365"/>
    </row>
    <row r="599366" spans="5:5">
      <c r="E599366"/>
    </row>
    <row r="599367" spans="5:5">
      <c r="E599367"/>
    </row>
    <row r="599368" spans="5:5">
      <c r="E599368"/>
    </row>
    <row r="599369" spans="5:5">
      <c r="E599369"/>
    </row>
    <row r="599370" spans="5:5">
      <c r="E599370"/>
    </row>
    <row r="599371" spans="5:5">
      <c r="E599371"/>
    </row>
    <row r="599372" spans="5:5">
      <c r="E599372"/>
    </row>
    <row r="599373" spans="5:5">
      <c r="E599373"/>
    </row>
    <row r="599374" spans="5:5">
      <c r="E599374"/>
    </row>
    <row r="599375" spans="5:5">
      <c r="E599375"/>
    </row>
    <row r="599376" spans="5:5">
      <c r="E599376"/>
    </row>
    <row r="599377" spans="5:5">
      <c r="E599377"/>
    </row>
    <row r="599378" spans="5:5">
      <c r="E599378"/>
    </row>
    <row r="599379" spans="5:5">
      <c r="E599379"/>
    </row>
    <row r="599380" spans="5:5">
      <c r="E599380"/>
    </row>
    <row r="599381" spans="5:5">
      <c r="E599381"/>
    </row>
    <row r="599382" spans="5:5">
      <c r="E599382"/>
    </row>
    <row r="599383" spans="5:5">
      <c r="E599383"/>
    </row>
    <row r="599384" spans="5:5">
      <c r="E599384"/>
    </row>
    <row r="599385" spans="5:5">
      <c r="E599385"/>
    </row>
    <row r="599386" spans="5:5">
      <c r="E599386"/>
    </row>
    <row r="599387" spans="5:5">
      <c r="E599387"/>
    </row>
    <row r="599388" spans="5:5">
      <c r="E599388"/>
    </row>
    <row r="599389" spans="5:5">
      <c r="E599389"/>
    </row>
    <row r="599390" spans="5:5">
      <c r="E599390"/>
    </row>
    <row r="599391" spans="5:5">
      <c r="E599391"/>
    </row>
    <row r="599392" spans="5:5">
      <c r="E599392"/>
    </row>
    <row r="599393" spans="5:5">
      <c r="E599393"/>
    </row>
    <row r="599394" spans="5:5">
      <c r="E599394"/>
    </row>
    <row r="599395" spans="5:5">
      <c r="E599395"/>
    </row>
    <row r="599396" spans="5:5">
      <c r="E599396"/>
    </row>
    <row r="599397" spans="5:5">
      <c r="E599397"/>
    </row>
    <row r="599398" spans="5:5">
      <c r="E599398"/>
    </row>
    <row r="599399" spans="5:5">
      <c r="E599399"/>
    </row>
    <row r="599400" spans="5:5">
      <c r="E599400"/>
    </row>
    <row r="599401" spans="5:5">
      <c r="E599401"/>
    </row>
    <row r="599402" spans="5:5">
      <c r="E599402"/>
    </row>
    <row r="599403" spans="5:5">
      <c r="E599403"/>
    </row>
    <row r="599404" spans="5:5">
      <c r="E599404"/>
    </row>
    <row r="599405" spans="5:5">
      <c r="E599405"/>
    </row>
    <row r="599406" spans="5:5">
      <c r="E599406"/>
    </row>
    <row r="599407" spans="5:5">
      <c r="E599407"/>
    </row>
    <row r="599408" spans="5:5">
      <c r="E599408"/>
    </row>
    <row r="599409" spans="5:5">
      <c r="E599409"/>
    </row>
    <row r="599410" spans="5:5">
      <c r="E599410"/>
    </row>
    <row r="599411" spans="5:5">
      <c r="E599411"/>
    </row>
    <row r="599412" spans="5:5">
      <c r="E599412"/>
    </row>
    <row r="599413" spans="5:5">
      <c r="E599413"/>
    </row>
    <row r="599414" spans="5:5">
      <c r="E599414"/>
    </row>
    <row r="599415" spans="5:5">
      <c r="E599415"/>
    </row>
    <row r="599416" spans="5:5">
      <c r="E599416"/>
    </row>
    <row r="599417" spans="5:5">
      <c r="E599417"/>
    </row>
    <row r="599418" spans="5:5">
      <c r="E599418"/>
    </row>
    <row r="599419" spans="5:5">
      <c r="E599419"/>
    </row>
    <row r="599420" spans="5:5">
      <c r="E599420"/>
    </row>
    <row r="599421" spans="5:5">
      <c r="E599421"/>
    </row>
    <row r="599422" spans="5:5">
      <c r="E599422"/>
    </row>
    <row r="599423" spans="5:5">
      <c r="E599423"/>
    </row>
    <row r="599424" spans="5:5">
      <c r="E599424"/>
    </row>
    <row r="599425" spans="5:5">
      <c r="E599425"/>
    </row>
    <row r="599426" spans="5:5">
      <c r="E599426"/>
    </row>
    <row r="599427" spans="5:5">
      <c r="E599427"/>
    </row>
    <row r="599428" spans="5:5">
      <c r="E599428"/>
    </row>
    <row r="599429" spans="5:5">
      <c r="E599429"/>
    </row>
    <row r="599430" spans="5:5">
      <c r="E599430"/>
    </row>
    <row r="599431" spans="5:5">
      <c r="E599431"/>
    </row>
    <row r="599432" spans="5:5">
      <c r="E599432"/>
    </row>
    <row r="599433" spans="5:5">
      <c r="E599433"/>
    </row>
    <row r="599434" spans="5:5">
      <c r="E599434"/>
    </row>
    <row r="599435" spans="5:5">
      <c r="E599435"/>
    </row>
    <row r="599436" spans="5:5">
      <c r="E599436"/>
    </row>
    <row r="599437" spans="5:5">
      <c r="E599437"/>
    </row>
    <row r="599438" spans="5:5">
      <c r="E599438"/>
    </row>
    <row r="599439" spans="5:5">
      <c r="E599439"/>
    </row>
    <row r="599440" spans="5:5">
      <c r="E599440"/>
    </row>
    <row r="599441" spans="5:5">
      <c r="E599441"/>
    </row>
    <row r="599442" spans="5:5">
      <c r="E599442"/>
    </row>
    <row r="599443" spans="5:5">
      <c r="E599443"/>
    </row>
    <row r="599444" spans="5:5">
      <c r="E599444"/>
    </row>
    <row r="599445" spans="5:5">
      <c r="E599445"/>
    </row>
    <row r="599446" spans="5:5">
      <c r="E599446"/>
    </row>
    <row r="599447" spans="5:5">
      <c r="E599447"/>
    </row>
    <row r="599448" spans="5:5">
      <c r="E599448"/>
    </row>
    <row r="599449" spans="5:5">
      <c r="E599449"/>
    </row>
    <row r="599450" spans="5:5">
      <c r="E599450"/>
    </row>
    <row r="599451" spans="5:5">
      <c r="E599451"/>
    </row>
    <row r="599452" spans="5:5">
      <c r="E599452"/>
    </row>
    <row r="599453" spans="5:5">
      <c r="E599453"/>
    </row>
    <row r="599454" spans="5:5">
      <c r="E599454"/>
    </row>
    <row r="599455" spans="5:5">
      <c r="E599455"/>
    </row>
    <row r="599456" spans="5:5">
      <c r="E599456"/>
    </row>
    <row r="599457" spans="5:5">
      <c r="E599457"/>
    </row>
    <row r="599458" spans="5:5">
      <c r="E599458"/>
    </row>
    <row r="599459" spans="5:5">
      <c r="E599459"/>
    </row>
    <row r="599460" spans="5:5">
      <c r="E599460"/>
    </row>
    <row r="599461" spans="5:5">
      <c r="E599461"/>
    </row>
    <row r="599462" spans="5:5">
      <c r="E599462"/>
    </row>
    <row r="599463" spans="5:5">
      <c r="E599463"/>
    </row>
    <row r="599464" spans="5:5">
      <c r="E599464"/>
    </row>
    <row r="599465" spans="5:5">
      <c r="E599465"/>
    </row>
    <row r="599466" spans="5:5">
      <c r="E599466"/>
    </row>
    <row r="599467" spans="5:5">
      <c r="E599467"/>
    </row>
    <row r="599468" spans="5:5">
      <c r="E599468"/>
    </row>
    <row r="599469" spans="5:5">
      <c r="E599469"/>
    </row>
    <row r="599470" spans="5:5">
      <c r="E599470"/>
    </row>
    <row r="599471" spans="5:5">
      <c r="E599471"/>
    </row>
    <row r="599472" spans="5:5">
      <c r="E599472"/>
    </row>
    <row r="599473" spans="5:5">
      <c r="E599473"/>
    </row>
    <row r="599474" spans="5:5">
      <c r="E599474"/>
    </row>
    <row r="599475" spans="5:5">
      <c r="E599475"/>
    </row>
    <row r="599476" spans="5:5">
      <c r="E599476"/>
    </row>
    <row r="599477" spans="5:5">
      <c r="E599477"/>
    </row>
    <row r="599478" spans="5:5">
      <c r="E599478"/>
    </row>
    <row r="599479" spans="5:5">
      <c r="E599479"/>
    </row>
    <row r="599480" spans="5:5">
      <c r="E599480"/>
    </row>
    <row r="599481" spans="5:5">
      <c r="E599481"/>
    </row>
    <row r="599482" spans="5:5">
      <c r="E599482"/>
    </row>
    <row r="599483" spans="5:5">
      <c r="E599483"/>
    </row>
    <row r="599484" spans="5:5">
      <c r="E599484"/>
    </row>
    <row r="599485" spans="5:5">
      <c r="E599485"/>
    </row>
    <row r="599486" spans="5:5">
      <c r="E599486"/>
    </row>
    <row r="599487" spans="5:5">
      <c r="E599487"/>
    </row>
    <row r="599488" spans="5:5">
      <c r="E599488"/>
    </row>
    <row r="599489" spans="5:5">
      <c r="E599489"/>
    </row>
    <row r="599490" spans="5:5">
      <c r="E599490"/>
    </row>
    <row r="599491" spans="5:5">
      <c r="E599491"/>
    </row>
    <row r="599492" spans="5:5">
      <c r="E599492"/>
    </row>
    <row r="599493" spans="5:5">
      <c r="E599493"/>
    </row>
    <row r="599494" spans="5:5">
      <c r="E599494"/>
    </row>
    <row r="599495" spans="5:5">
      <c r="E599495"/>
    </row>
    <row r="599496" spans="5:5">
      <c r="E599496"/>
    </row>
    <row r="599497" spans="5:5">
      <c r="E599497"/>
    </row>
    <row r="599498" spans="5:5">
      <c r="E599498"/>
    </row>
    <row r="599499" spans="5:5">
      <c r="E599499"/>
    </row>
    <row r="599500" spans="5:5">
      <c r="E599500"/>
    </row>
    <row r="599501" spans="5:5">
      <c r="E599501"/>
    </row>
    <row r="599502" spans="5:5">
      <c r="E599502"/>
    </row>
    <row r="599503" spans="5:5">
      <c r="E599503"/>
    </row>
    <row r="599504" spans="5:5">
      <c r="E599504"/>
    </row>
    <row r="599505" spans="5:5">
      <c r="E599505"/>
    </row>
    <row r="599506" spans="5:5">
      <c r="E599506"/>
    </row>
    <row r="599507" spans="5:5">
      <c r="E599507"/>
    </row>
    <row r="599508" spans="5:5">
      <c r="E599508"/>
    </row>
    <row r="599509" spans="5:5">
      <c r="E599509"/>
    </row>
    <row r="599510" spans="5:5">
      <c r="E599510"/>
    </row>
    <row r="599511" spans="5:5">
      <c r="E599511"/>
    </row>
    <row r="599512" spans="5:5">
      <c r="E599512"/>
    </row>
    <row r="599513" spans="5:5">
      <c r="E599513"/>
    </row>
    <row r="599514" spans="5:5">
      <c r="E599514"/>
    </row>
    <row r="599515" spans="5:5">
      <c r="E599515"/>
    </row>
    <row r="599516" spans="5:5">
      <c r="E599516"/>
    </row>
    <row r="599517" spans="5:5">
      <c r="E599517"/>
    </row>
    <row r="599518" spans="5:5">
      <c r="E599518"/>
    </row>
    <row r="599519" spans="5:5">
      <c r="E599519"/>
    </row>
    <row r="599520" spans="5:5">
      <c r="E599520"/>
    </row>
    <row r="599521" spans="5:5">
      <c r="E599521"/>
    </row>
    <row r="599522" spans="5:5">
      <c r="E599522"/>
    </row>
    <row r="599523" spans="5:5">
      <c r="E599523"/>
    </row>
    <row r="599524" spans="5:5">
      <c r="E599524"/>
    </row>
    <row r="599525" spans="5:5">
      <c r="E599525"/>
    </row>
    <row r="599526" spans="5:5">
      <c r="E599526"/>
    </row>
    <row r="599527" spans="5:5">
      <c r="E599527"/>
    </row>
    <row r="599528" spans="5:5">
      <c r="E599528"/>
    </row>
    <row r="599529" spans="5:5">
      <c r="E599529"/>
    </row>
    <row r="599530" spans="5:5">
      <c r="E599530"/>
    </row>
    <row r="599531" spans="5:5">
      <c r="E599531"/>
    </row>
    <row r="599532" spans="5:5">
      <c r="E599532"/>
    </row>
    <row r="599533" spans="5:5">
      <c r="E599533"/>
    </row>
    <row r="599534" spans="5:5">
      <c r="E599534"/>
    </row>
    <row r="599535" spans="5:5">
      <c r="E599535"/>
    </row>
    <row r="599536" spans="5:5">
      <c r="E599536"/>
    </row>
    <row r="599537" spans="5:5">
      <c r="E599537"/>
    </row>
    <row r="599538" spans="5:5">
      <c r="E599538"/>
    </row>
    <row r="599539" spans="5:5">
      <c r="E599539"/>
    </row>
    <row r="599540" spans="5:5">
      <c r="E599540"/>
    </row>
    <row r="599541" spans="5:5">
      <c r="E599541"/>
    </row>
    <row r="599542" spans="5:5">
      <c r="E599542"/>
    </row>
    <row r="599543" spans="5:5">
      <c r="E599543"/>
    </row>
    <row r="599544" spans="5:5">
      <c r="E599544"/>
    </row>
    <row r="599545" spans="5:5">
      <c r="E599545"/>
    </row>
    <row r="599546" spans="5:5">
      <c r="E599546"/>
    </row>
    <row r="599547" spans="5:5">
      <c r="E599547"/>
    </row>
    <row r="599548" spans="5:5">
      <c r="E599548"/>
    </row>
    <row r="599549" spans="5:5">
      <c r="E599549"/>
    </row>
    <row r="599550" spans="5:5">
      <c r="E599550"/>
    </row>
    <row r="599551" spans="5:5">
      <c r="E599551"/>
    </row>
    <row r="599552" spans="5:5">
      <c r="E599552"/>
    </row>
    <row r="599553" spans="5:5">
      <c r="E599553"/>
    </row>
    <row r="599554" spans="5:5">
      <c r="E599554"/>
    </row>
    <row r="599555" spans="5:5">
      <c r="E599555"/>
    </row>
    <row r="599556" spans="5:5">
      <c r="E599556"/>
    </row>
    <row r="599557" spans="5:5">
      <c r="E599557"/>
    </row>
    <row r="599558" spans="5:5">
      <c r="E599558"/>
    </row>
    <row r="599559" spans="5:5">
      <c r="E599559"/>
    </row>
    <row r="599560" spans="5:5">
      <c r="E599560"/>
    </row>
    <row r="599561" spans="5:5">
      <c r="E599561"/>
    </row>
    <row r="599562" spans="5:5">
      <c r="E599562"/>
    </row>
    <row r="599563" spans="5:5">
      <c r="E599563"/>
    </row>
    <row r="599564" spans="5:5">
      <c r="E599564"/>
    </row>
    <row r="599565" spans="5:5">
      <c r="E599565"/>
    </row>
    <row r="599566" spans="5:5">
      <c r="E599566"/>
    </row>
    <row r="599567" spans="5:5">
      <c r="E599567"/>
    </row>
    <row r="599568" spans="5:5">
      <c r="E599568"/>
    </row>
    <row r="599569" spans="5:5">
      <c r="E599569"/>
    </row>
    <row r="599570" spans="5:5">
      <c r="E599570"/>
    </row>
    <row r="599571" spans="5:5">
      <c r="E599571"/>
    </row>
    <row r="599572" spans="5:5">
      <c r="E599572"/>
    </row>
    <row r="599573" spans="5:5">
      <c r="E599573"/>
    </row>
    <row r="599574" spans="5:5">
      <c r="E599574"/>
    </row>
    <row r="599575" spans="5:5">
      <c r="E599575"/>
    </row>
    <row r="599576" spans="5:5">
      <c r="E599576"/>
    </row>
    <row r="599577" spans="5:5">
      <c r="E599577"/>
    </row>
    <row r="599578" spans="5:5">
      <c r="E599578"/>
    </row>
    <row r="599579" spans="5:5">
      <c r="E599579"/>
    </row>
    <row r="599580" spans="5:5">
      <c r="E599580"/>
    </row>
    <row r="599581" spans="5:5">
      <c r="E599581"/>
    </row>
    <row r="599582" spans="5:5">
      <c r="E599582"/>
    </row>
    <row r="599583" spans="5:5">
      <c r="E599583"/>
    </row>
    <row r="599584" spans="5:5">
      <c r="E599584"/>
    </row>
    <row r="599585" spans="5:5">
      <c r="E599585"/>
    </row>
    <row r="599586" spans="5:5">
      <c r="E599586"/>
    </row>
    <row r="599587" spans="5:5">
      <c r="E599587"/>
    </row>
    <row r="599588" spans="5:5">
      <c r="E599588"/>
    </row>
    <row r="599589" spans="5:5">
      <c r="E599589"/>
    </row>
    <row r="599590" spans="5:5">
      <c r="E599590"/>
    </row>
    <row r="599591" spans="5:5">
      <c r="E599591"/>
    </row>
    <row r="599592" spans="5:5">
      <c r="E599592"/>
    </row>
    <row r="599593" spans="5:5">
      <c r="E599593"/>
    </row>
    <row r="599594" spans="5:5">
      <c r="E599594"/>
    </row>
    <row r="599595" spans="5:5">
      <c r="E599595"/>
    </row>
    <row r="599596" spans="5:5">
      <c r="E599596"/>
    </row>
    <row r="599597" spans="5:5">
      <c r="E599597"/>
    </row>
    <row r="599598" spans="5:5">
      <c r="E599598"/>
    </row>
    <row r="599599" spans="5:5">
      <c r="E599599"/>
    </row>
    <row r="599600" spans="5:5">
      <c r="E599600"/>
    </row>
    <row r="599601" spans="5:5">
      <c r="E599601"/>
    </row>
    <row r="599602" spans="5:5">
      <c r="E599602"/>
    </row>
    <row r="599603" spans="5:5">
      <c r="E599603"/>
    </row>
    <row r="599604" spans="5:5">
      <c r="E599604"/>
    </row>
    <row r="599605" spans="5:5">
      <c r="E599605"/>
    </row>
    <row r="599606" spans="5:5">
      <c r="E599606"/>
    </row>
    <row r="599607" spans="5:5">
      <c r="E599607"/>
    </row>
    <row r="599608" spans="5:5">
      <c r="E599608"/>
    </row>
    <row r="599609" spans="5:5">
      <c r="E599609"/>
    </row>
    <row r="599610" spans="5:5">
      <c r="E599610"/>
    </row>
    <row r="599611" spans="5:5">
      <c r="E599611"/>
    </row>
    <row r="599612" spans="5:5">
      <c r="E599612"/>
    </row>
    <row r="599613" spans="5:5">
      <c r="E599613"/>
    </row>
    <row r="599614" spans="5:5">
      <c r="E599614"/>
    </row>
    <row r="599615" spans="5:5">
      <c r="E599615"/>
    </row>
    <row r="599616" spans="5:5">
      <c r="E599616"/>
    </row>
    <row r="599617" spans="5:5">
      <c r="E599617"/>
    </row>
    <row r="599618" spans="5:5">
      <c r="E599618"/>
    </row>
    <row r="599619" spans="5:5">
      <c r="E599619"/>
    </row>
    <row r="599620" spans="5:5">
      <c r="E599620"/>
    </row>
    <row r="599621" spans="5:5">
      <c r="E599621"/>
    </row>
    <row r="599622" spans="5:5">
      <c r="E599622"/>
    </row>
    <row r="599623" spans="5:5">
      <c r="E599623"/>
    </row>
    <row r="599624" spans="5:5">
      <c r="E599624"/>
    </row>
    <row r="599625" spans="5:5">
      <c r="E599625"/>
    </row>
    <row r="599626" spans="5:5">
      <c r="E599626"/>
    </row>
    <row r="599627" spans="5:5">
      <c r="E599627"/>
    </row>
    <row r="599628" spans="5:5">
      <c r="E599628"/>
    </row>
    <row r="599629" spans="5:5">
      <c r="E599629"/>
    </row>
    <row r="599630" spans="5:5">
      <c r="E599630"/>
    </row>
    <row r="599631" spans="5:5">
      <c r="E599631"/>
    </row>
    <row r="599632" spans="5:5">
      <c r="E599632"/>
    </row>
    <row r="599633" spans="5:5">
      <c r="E599633"/>
    </row>
    <row r="599634" spans="5:5">
      <c r="E599634"/>
    </row>
    <row r="599635" spans="5:5">
      <c r="E599635"/>
    </row>
    <row r="599636" spans="5:5">
      <c r="E599636"/>
    </row>
    <row r="599637" spans="5:5">
      <c r="E599637"/>
    </row>
    <row r="599638" spans="5:5">
      <c r="E599638"/>
    </row>
    <row r="599639" spans="5:5">
      <c r="E599639"/>
    </row>
    <row r="599640" spans="5:5">
      <c r="E599640"/>
    </row>
    <row r="599641" spans="5:5">
      <c r="E599641"/>
    </row>
    <row r="599642" spans="5:5">
      <c r="E599642"/>
    </row>
    <row r="599643" spans="5:5">
      <c r="E599643"/>
    </row>
    <row r="599644" spans="5:5">
      <c r="E599644"/>
    </row>
    <row r="599645" spans="5:5">
      <c r="E599645"/>
    </row>
    <row r="599646" spans="5:5">
      <c r="E599646"/>
    </row>
    <row r="599647" spans="5:5">
      <c r="E599647"/>
    </row>
    <row r="599648" spans="5:5">
      <c r="E599648"/>
    </row>
    <row r="599649" spans="5:5">
      <c r="E599649"/>
    </row>
    <row r="599650" spans="5:5">
      <c r="E599650"/>
    </row>
    <row r="599651" spans="5:5">
      <c r="E599651"/>
    </row>
    <row r="599652" spans="5:5">
      <c r="E599652"/>
    </row>
    <row r="599653" spans="5:5">
      <c r="E599653"/>
    </row>
    <row r="599654" spans="5:5">
      <c r="E599654"/>
    </row>
    <row r="599655" spans="5:5">
      <c r="E599655"/>
    </row>
    <row r="599656" spans="5:5">
      <c r="E599656"/>
    </row>
    <row r="599657" spans="5:5">
      <c r="E599657"/>
    </row>
    <row r="599658" spans="5:5">
      <c r="E599658"/>
    </row>
    <row r="599659" spans="5:5">
      <c r="E599659"/>
    </row>
    <row r="599660" spans="5:5">
      <c r="E599660"/>
    </row>
    <row r="599661" spans="5:5">
      <c r="E599661"/>
    </row>
    <row r="599662" spans="5:5">
      <c r="E599662"/>
    </row>
    <row r="599663" spans="5:5">
      <c r="E599663"/>
    </row>
    <row r="599664" spans="5:5">
      <c r="E599664"/>
    </row>
    <row r="599665" spans="5:5">
      <c r="E599665"/>
    </row>
    <row r="599666" spans="5:5">
      <c r="E599666"/>
    </row>
    <row r="599667" spans="5:5">
      <c r="E599667"/>
    </row>
    <row r="599668" spans="5:5">
      <c r="E599668"/>
    </row>
    <row r="599669" spans="5:5">
      <c r="E599669"/>
    </row>
    <row r="599670" spans="5:5">
      <c r="E599670"/>
    </row>
    <row r="599671" spans="5:5">
      <c r="E599671"/>
    </row>
    <row r="599672" spans="5:5">
      <c r="E599672"/>
    </row>
    <row r="599673" spans="5:5">
      <c r="E599673"/>
    </row>
    <row r="599674" spans="5:5">
      <c r="E599674"/>
    </row>
    <row r="599675" spans="5:5">
      <c r="E599675"/>
    </row>
    <row r="599676" spans="5:5">
      <c r="E599676"/>
    </row>
    <row r="599677" spans="5:5">
      <c r="E599677"/>
    </row>
    <row r="599678" spans="5:5">
      <c r="E599678"/>
    </row>
    <row r="599679" spans="5:5">
      <c r="E599679"/>
    </row>
    <row r="599680" spans="5:5">
      <c r="E599680"/>
    </row>
    <row r="599681" spans="5:5">
      <c r="E599681"/>
    </row>
    <row r="599682" spans="5:5">
      <c r="E599682"/>
    </row>
    <row r="599683" spans="5:5">
      <c r="E599683"/>
    </row>
    <row r="599684" spans="5:5">
      <c r="E599684"/>
    </row>
    <row r="599685" spans="5:5">
      <c r="E599685"/>
    </row>
    <row r="599686" spans="5:5">
      <c r="E599686"/>
    </row>
    <row r="599687" spans="5:5">
      <c r="E599687"/>
    </row>
    <row r="599688" spans="5:5">
      <c r="E599688"/>
    </row>
    <row r="599689" spans="5:5">
      <c r="E599689"/>
    </row>
    <row r="599690" spans="5:5">
      <c r="E599690"/>
    </row>
    <row r="599691" spans="5:5">
      <c r="E599691"/>
    </row>
    <row r="599692" spans="5:5">
      <c r="E599692"/>
    </row>
    <row r="599693" spans="5:5">
      <c r="E599693"/>
    </row>
    <row r="599694" spans="5:5">
      <c r="E599694"/>
    </row>
    <row r="599695" spans="5:5">
      <c r="E599695"/>
    </row>
    <row r="599696" spans="5:5">
      <c r="E599696"/>
    </row>
    <row r="599697" spans="5:5">
      <c r="E599697"/>
    </row>
    <row r="599698" spans="5:5">
      <c r="E599698"/>
    </row>
    <row r="599699" spans="5:5">
      <c r="E599699"/>
    </row>
    <row r="599700" spans="5:5">
      <c r="E599700"/>
    </row>
    <row r="599701" spans="5:5">
      <c r="E599701"/>
    </row>
    <row r="599702" spans="5:5">
      <c r="E599702"/>
    </row>
    <row r="599703" spans="5:5">
      <c r="E599703"/>
    </row>
    <row r="599704" spans="5:5">
      <c r="E599704"/>
    </row>
    <row r="599705" spans="5:5">
      <c r="E599705"/>
    </row>
    <row r="599706" spans="5:5">
      <c r="E599706"/>
    </row>
    <row r="599707" spans="5:5">
      <c r="E599707"/>
    </row>
    <row r="599708" spans="5:5">
      <c r="E599708"/>
    </row>
    <row r="599709" spans="5:5">
      <c r="E599709"/>
    </row>
    <row r="599710" spans="5:5">
      <c r="E599710"/>
    </row>
    <row r="599711" spans="5:5">
      <c r="E599711"/>
    </row>
    <row r="599712" spans="5:5">
      <c r="E599712"/>
    </row>
    <row r="599713" spans="5:5">
      <c r="E599713"/>
    </row>
    <row r="599714" spans="5:5">
      <c r="E599714"/>
    </row>
    <row r="599715" spans="5:5">
      <c r="E599715"/>
    </row>
    <row r="599716" spans="5:5">
      <c r="E599716"/>
    </row>
    <row r="599717" spans="5:5">
      <c r="E599717"/>
    </row>
    <row r="599718" spans="5:5">
      <c r="E599718"/>
    </row>
    <row r="599719" spans="5:5">
      <c r="E599719"/>
    </row>
    <row r="599720" spans="5:5">
      <c r="E599720"/>
    </row>
    <row r="599721" spans="5:5">
      <c r="E599721"/>
    </row>
    <row r="599722" spans="5:5">
      <c r="E599722"/>
    </row>
    <row r="599723" spans="5:5">
      <c r="E599723"/>
    </row>
    <row r="599724" spans="5:5">
      <c r="E599724"/>
    </row>
    <row r="599725" spans="5:5">
      <c r="E599725"/>
    </row>
    <row r="599726" spans="5:5">
      <c r="E599726"/>
    </row>
    <row r="599727" spans="5:5">
      <c r="E599727"/>
    </row>
    <row r="599728" spans="5:5">
      <c r="E599728"/>
    </row>
    <row r="599729" spans="5:5">
      <c r="E599729"/>
    </row>
    <row r="599730" spans="5:5">
      <c r="E599730"/>
    </row>
    <row r="599731" spans="5:5">
      <c r="E599731"/>
    </row>
    <row r="599732" spans="5:5">
      <c r="E599732"/>
    </row>
    <row r="599733" spans="5:5">
      <c r="E599733"/>
    </row>
    <row r="599734" spans="5:5">
      <c r="E599734"/>
    </row>
    <row r="599735" spans="5:5">
      <c r="E599735"/>
    </row>
    <row r="599736" spans="5:5">
      <c r="E599736"/>
    </row>
    <row r="599737" spans="5:5">
      <c r="E599737"/>
    </row>
    <row r="599738" spans="5:5">
      <c r="E599738"/>
    </row>
    <row r="599739" spans="5:5">
      <c r="E599739"/>
    </row>
    <row r="599740" spans="5:5">
      <c r="E599740"/>
    </row>
    <row r="599741" spans="5:5">
      <c r="E599741"/>
    </row>
    <row r="599742" spans="5:5">
      <c r="E599742"/>
    </row>
    <row r="599743" spans="5:5">
      <c r="E599743"/>
    </row>
    <row r="599744" spans="5:5">
      <c r="E599744"/>
    </row>
    <row r="599745" spans="5:5">
      <c r="E599745"/>
    </row>
    <row r="599746" spans="5:5">
      <c r="E599746"/>
    </row>
    <row r="599747" spans="5:5">
      <c r="E599747"/>
    </row>
    <row r="599748" spans="5:5">
      <c r="E599748"/>
    </row>
    <row r="599749" spans="5:5">
      <c r="E599749"/>
    </row>
    <row r="599750" spans="5:5">
      <c r="E599750"/>
    </row>
    <row r="599751" spans="5:5">
      <c r="E599751"/>
    </row>
    <row r="599752" spans="5:5">
      <c r="E599752"/>
    </row>
    <row r="599753" spans="5:5">
      <c r="E599753"/>
    </row>
    <row r="599754" spans="5:5">
      <c r="E599754"/>
    </row>
    <row r="599755" spans="5:5">
      <c r="E599755"/>
    </row>
    <row r="599756" spans="5:5">
      <c r="E599756"/>
    </row>
    <row r="599757" spans="5:5">
      <c r="E599757"/>
    </row>
    <row r="599758" spans="5:5">
      <c r="E599758"/>
    </row>
    <row r="599759" spans="5:5">
      <c r="E599759"/>
    </row>
    <row r="599760" spans="5:5">
      <c r="E599760"/>
    </row>
    <row r="599761" spans="5:5">
      <c r="E599761"/>
    </row>
    <row r="599762" spans="5:5">
      <c r="E599762"/>
    </row>
    <row r="599763" spans="5:5">
      <c r="E599763"/>
    </row>
    <row r="599764" spans="5:5">
      <c r="E599764"/>
    </row>
    <row r="599765" spans="5:5">
      <c r="E599765"/>
    </row>
    <row r="599766" spans="5:5">
      <c r="E599766"/>
    </row>
    <row r="599767" spans="5:5">
      <c r="E599767"/>
    </row>
    <row r="599768" spans="5:5">
      <c r="E599768"/>
    </row>
    <row r="599769" spans="5:5">
      <c r="E599769"/>
    </row>
    <row r="599770" spans="5:5">
      <c r="E599770"/>
    </row>
    <row r="599771" spans="5:5">
      <c r="E599771"/>
    </row>
    <row r="599772" spans="5:5">
      <c r="E599772"/>
    </row>
    <row r="599773" spans="5:5">
      <c r="E599773"/>
    </row>
    <row r="599774" spans="5:5">
      <c r="E599774"/>
    </row>
    <row r="599775" spans="5:5">
      <c r="E599775"/>
    </row>
    <row r="599776" spans="5:5">
      <c r="E599776"/>
    </row>
    <row r="599777" spans="5:5">
      <c r="E599777"/>
    </row>
    <row r="599778" spans="5:5">
      <c r="E599778"/>
    </row>
    <row r="599779" spans="5:5">
      <c r="E599779"/>
    </row>
    <row r="599780" spans="5:5">
      <c r="E599780"/>
    </row>
    <row r="599781" spans="5:5">
      <c r="E599781"/>
    </row>
    <row r="599782" spans="5:5">
      <c r="E599782"/>
    </row>
    <row r="599783" spans="5:5">
      <c r="E599783"/>
    </row>
    <row r="599784" spans="5:5">
      <c r="E599784"/>
    </row>
    <row r="599785" spans="5:5">
      <c r="E599785"/>
    </row>
    <row r="599786" spans="5:5">
      <c r="E599786"/>
    </row>
    <row r="599787" spans="5:5">
      <c r="E599787"/>
    </row>
    <row r="599788" spans="5:5">
      <c r="E599788"/>
    </row>
    <row r="599789" spans="5:5">
      <c r="E599789"/>
    </row>
    <row r="599790" spans="5:5">
      <c r="E599790"/>
    </row>
    <row r="599791" spans="5:5">
      <c r="E599791"/>
    </row>
    <row r="599792" spans="5:5">
      <c r="E599792"/>
    </row>
    <row r="599793" spans="5:5">
      <c r="E599793"/>
    </row>
    <row r="599794" spans="5:5">
      <c r="E599794"/>
    </row>
    <row r="599795" spans="5:5">
      <c r="E599795"/>
    </row>
    <row r="599796" spans="5:5">
      <c r="E599796"/>
    </row>
    <row r="599797" spans="5:5">
      <c r="E599797"/>
    </row>
    <row r="599798" spans="5:5">
      <c r="E599798"/>
    </row>
    <row r="599799" spans="5:5">
      <c r="E599799"/>
    </row>
    <row r="599800" spans="5:5">
      <c r="E599800"/>
    </row>
    <row r="599801" spans="5:5">
      <c r="E599801"/>
    </row>
    <row r="599802" spans="5:5">
      <c r="E599802"/>
    </row>
    <row r="599803" spans="5:5">
      <c r="E599803"/>
    </row>
    <row r="599804" spans="5:5">
      <c r="E599804"/>
    </row>
    <row r="599805" spans="5:5">
      <c r="E599805"/>
    </row>
    <row r="599806" spans="5:5">
      <c r="E599806"/>
    </row>
    <row r="599807" spans="5:5">
      <c r="E599807"/>
    </row>
    <row r="599808" spans="5:5">
      <c r="E599808"/>
    </row>
    <row r="599809" spans="5:5">
      <c r="E599809"/>
    </row>
    <row r="599810" spans="5:5">
      <c r="E599810"/>
    </row>
    <row r="599811" spans="5:5">
      <c r="E599811"/>
    </row>
    <row r="599812" spans="5:5">
      <c r="E599812"/>
    </row>
    <row r="599813" spans="5:5">
      <c r="E599813"/>
    </row>
    <row r="599814" spans="5:5">
      <c r="E599814"/>
    </row>
    <row r="599815" spans="5:5">
      <c r="E599815"/>
    </row>
    <row r="599816" spans="5:5">
      <c r="E599816"/>
    </row>
    <row r="599817" spans="5:5">
      <c r="E599817"/>
    </row>
    <row r="599818" spans="5:5">
      <c r="E599818"/>
    </row>
    <row r="599819" spans="5:5">
      <c r="E599819"/>
    </row>
    <row r="599820" spans="5:5">
      <c r="E599820"/>
    </row>
    <row r="599821" spans="5:5">
      <c r="E599821"/>
    </row>
    <row r="599822" spans="5:5">
      <c r="E599822"/>
    </row>
    <row r="599823" spans="5:5">
      <c r="E599823"/>
    </row>
    <row r="599824" spans="5:5">
      <c r="E599824"/>
    </row>
    <row r="599825" spans="5:5">
      <c r="E599825"/>
    </row>
    <row r="599826" spans="5:5">
      <c r="E599826"/>
    </row>
    <row r="599827" spans="5:5">
      <c r="E599827"/>
    </row>
    <row r="599828" spans="5:5">
      <c r="E599828"/>
    </row>
    <row r="599829" spans="5:5">
      <c r="E599829"/>
    </row>
    <row r="599830" spans="5:5">
      <c r="E599830"/>
    </row>
    <row r="599831" spans="5:5">
      <c r="E599831"/>
    </row>
    <row r="599832" spans="5:5">
      <c r="E599832"/>
    </row>
    <row r="599833" spans="5:5">
      <c r="E599833"/>
    </row>
    <row r="599834" spans="5:5">
      <c r="E599834"/>
    </row>
    <row r="599835" spans="5:5">
      <c r="E599835"/>
    </row>
    <row r="599836" spans="5:5">
      <c r="E599836"/>
    </row>
    <row r="599837" spans="5:5">
      <c r="E599837"/>
    </row>
    <row r="599838" spans="5:5">
      <c r="E599838"/>
    </row>
    <row r="599839" spans="5:5">
      <c r="E599839"/>
    </row>
    <row r="599840" spans="5:5">
      <c r="E599840"/>
    </row>
    <row r="599841" spans="5:5">
      <c r="E599841"/>
    </row>
    <row r="599842" spans="5:5">
      <c r="E599842"/>
    </row>
    <row r="599843" spans="5:5">
      <c r="E599843"/>
    </row>
    <row r="599844" spans="5:5">
      <c r="E599844"/>
    </row>
    <row r="599845" spans="5:5">
      <c r="E599845"/>
    </row>
    <row r="599846" spans="5:5">
      <c r="E599846"/>
    </row>
    <row r="599847" spans="5:5">
      <c r="E599847"/>
    </row>
    <row r="599848" spans="5:5">
      <c r="E599848"/>
    </row>
    <row r="599849" spans="5:5">
      <c r="E599849"/>
    </row>
    <row r="599850" spans="5:5">
      <c r="E599850"/>
    </row>
    <row r="599851" spans="5:5">
      <c r="E599851"/>
    </row>
    <row r="599852" spans="5:5">
      <c r="E599852"/>
    </row>
    <row r="599853" spans="5:5">
      <c r="E599853"/>
    </row>
    <row r="599854" spans="5:5">
      <c r="E599854"/>
    </row>
    <row r="599855" spans="5:5">
      <c r="E599855"/>
    </row>
    <row r="599856" spans="5:5">
      <c r="E599856"/>
    </row>
    <row r="599857" spans="5:5">
      <c r="E599857"/>
    </row>
    <row r="599858" spans="5:5">
      <c r="E599858"/>
    </row>
    <row r="599859" spans="5:5">
      <c r="E599859"/>
    </row>
    <row r="599860" spans="5:5">
      <c r="E599860"/>
    </row>
    <row r="599861" spans="5:5">
      <c r="E599861"/>
    </row>
    <row r="599862" spans="5:5">
      <c r="E599862"/>
    </row>
    <row r="599863" spans="5:5">
      <c r="E599863"/>
    </row>
    <row r="599864" spans="5:5">
      <c r="E599864"/>
    </row>
    <row r="599865" spans="5:5">
      <c r="E599865"/>
    </row>
    <row r="599866" spans="5:5">
      <c r="E599866"/>
    </row>
    <row r="599867" spans="5:5">
      <c r="E599867"/>
    </row>
    <row r="599868" spans="5:5">
      <c r="E599868"/>
    </row>
    <row r="599869" spans="5:5">
      <c r="E599869"/>
    </row>
    <row r="599870" spans="5:5">
      <c r="E599870"/>
    </row>
    <row r="599871" spans="5:5">
      <c r="E599871"/>
    </row>
    <row r="599872" spans="5:5">
      <c r="E599872"/>
    </row>
    <row r="599873" spans="5:5">
      <c r="E599873"/>
    </row>
    <row r="599874" spans="5:5">
      <c r="E599874"/>
    </row>
    <row r="599875" spans="5:5">
      <c r="E599875"/>
    </row>
    <row r="599876" spans="5:5">
      <c r="E599876"/>
    </row>
    <row r="599877" spans="5:5">
      <c r="E599877"/>
    </row>
    <row r="599878" spans="5:5">
      <c r="E599878"/>
    </row>
    <row r="599879" spans="5:5">
      <c r="E599879"/>
    </row>
    <row r="599880" spans="5:5">
      <c r="E599880"/>
    </row>
    <row r="599881" spans="5:5">
      <c r="E599881"/>
    </row>
    <row r="599882" spans="5:5">
      <c r="E599882"/>
    </row>
    <row r="599883" spans="5:5">
      <c r="E599883"/>
    </row>
    <row r="599884" spans="5:5">
      <c r="E599884"/>
    </row>
    <row r="599885" spans="5:5">
      <c r="E599885"/>
    </row>
    <row r="599886" spans="5:5">
      <c r="E599886"/>
    </row>
    <row r="599887" spans="5:5">
      <c r="E599887"/>
    </row>
    <row r="599888" spans="5:5">
      <c r="E599888"/>
    </row>
    <row r="599889" spans="5:5">
      <c r="E599889"/>
    </row>
    <row r="599890" spans="5:5">
      <c r="E599890"/>
    </row>
    <row r="599891" spans="5:5">
      <c r="E599891"/>
    </row>
    <row r="599892" spans="5:5">
      <c r="E599892"/>
    </row>
    <row r="599893" spans="5:5">
      <c r="E599893"/>
    </row>
    <row r="599894" spans="5:5">
      <c r="E599894"/>
    </row>
    <row r="599895" spans="5:5">
      <c r="E599895"/>
    </row>
    <row r="599896" spans="5:5">
      <c r="E599896"/>
    </row>
    <row r="599897" spans="5:5">
      <c r="E599897"/>
    </row>
    <row r="599898" spans="5:5">
      <c r="E599898"/>
    </row>
    <row r="599899" spans="5:5">
      <c r="E599899"/>
    </row>
    <row r="599900" spans="5:5">
      <c r="E599900"/>
    </row>
    <row r="599901" spans="5:5">
      <c r="E599901"/>
    </row>
    <row r="599902" spans="5:5">
      <c r="E599902"/>
    </row>
    <row r="599903" spans="5:5">
      <c r="E599903"/>
    </row>
    <row r="599904" spans="5:5">
      <c r="E599904"/>
    </row>
    <row r="599905" spans="5:5">
      <c r="E599905"/>
    </row>
    <row r="599906" spans="5:5">
      <c r="E599906"/>
    </row>
    <row r="599907" spans="5:5">
      <c r="E599907"/>
    </row>
    <row r="599908" spans="5:5">
      <c r="E599908"/>
    </row>
    <row r="599909" spans="5:5">
      <c r="E599909"/>
    </row>
    <row r="599910" spans="5:5">
      <c r="E599910"/>
    </row>
    <row r="599911" spans="5:5">
      <c r="E599911"/>
    </row>
    <row r="599912" spans="5:5">
      <c r="E599912"/>
    </row>
    <row r="599913" spans="5:5">
      <c r="E599913"/>
    </row>
    <row r="599914" spans="5:5">
      <c r="E599914"/>
    </row>
    <row r="599915" spans="5:5">
      <c r="E599915"/>
    </row>
    <row r="599916" spans="5:5">
      <c r="E599916"/>
    </row>
    <row r="599917" spans="5:5">
      <c r="E599917"/>
    </row>
    <row r="599918" spans="5:5">
      <c r="E599918"/>
    </row>
    <row r="599919" spans="5:5">
      <c r="E599919"/>
    </row>
    <row r="599920" spans="5:5">
      <c r="E599920"/>
    </row>
    <row r="599921" spans="5:5">
      <c r="E599921"/>
    </row>
    <row r="599922" spans="5:5">
      <c r="E599922"/>
    </row>
    <row r="599923" spans="5:5">
      <c r="E599923"/>
    </row>
    <row r="599924" spans="5:5">
      <c r="E599924"/>
    </row>
    <row r="599925" spans="5:5">
      <c r="E599925"/>
    </row>
    <row r="599926" spans="5:5">
      <c r="E599926"/>
    </row>
    <row r="599927" spans="5:5">
      <c r="E599927"/>
    </row>
    <row r="599928" spans="5:5">
      <c r="E599928"/>
    </row>
    <row r="599929" spans="5:5">
      <c r="E599929"/>
    </row>
    <row r="599930" spans="5:5">
      <c r="E599930"/>
    </row>
    <row r="599931" spans="5:5">
      <c r="E599931"/>
    </row>
    <row r="599932" spans="5:5">
      <c r="E599932"/>
    </row>
    <row r="599933" spans="5:5">
      <c r="E599933"/>
    </row>
    <row r="599934" spans="5:5">
      <c r="E599934"/>
    </row>
    <row r="599935" spans="5:5">
      <c r="E599935"/>
    </row>
    <row r="599936" spans="5:5">
      <c r="E599936"/>
    </row>
    <row r="599937" spans="5:5">
      <c r="E599937"/>
    </row>
    <row r="599938" spans="5:5">
      <c r="E599938"/>
    </row>
    <row r="599939" spans="5:5">
      <c r="E599939"/>
    </row>
    <row r="599940" spans="5:5">
      <c r="E599940"/>
    </row>
    <row r="599941" spans="5:5">
      <c r="E599941"/>
    </row>
    <row r="599942" spans="5:5">
      <c r="E599942"/>
    </row>
    <row r="599943" spans="5:5">
      <c r="E599943"/>
    </row>
    <row r="599944" spans="5:5">
      <c r="E599944"/>
    </row>
    <row r="599945" spans="5:5">
      <c r="E599945"/>
    </row>
    <row r="599946" spans="5:5">
      <c r="E599946"/>
    </row>
    <row r="599947" spans="5:5">
      <c r="E599947"/>
    </row>
    <row r="599948" spans="5:5">
      <c r="E599948"/>
    </row>
    <row r="599949" spans="5:5">
      <c r="E599949"/>
    </row>
    <row r="599950" spans="5:5">
      <c r="E599950"/>
    </row>
    <row r="599951" spans="5:5">
      <c r="E599951"/>
    </row>
    <row r="599952" spans="5:5">
      <c r="E599952"/>
    </row>
    <row r="599953" spans="5:5">
      <c r="E599953"/>
    </row>
    <row r="599954" spans="5:5">
      <c r="E599954"/>
    </row>
    <row r="599955" spans="5:5">
      <c r="E599955"/>
    </row>
    <row r="599956" spans="5:5">
      <c r="E599956"/>
    </row>
    <row r="599957" spans="5:5">
      <c r="E599957"/>
    </row>
    <row r="599958" spans="5:5">
      <c r="E599958"/>
    </row>
    <row r="599959" spans="5:5">
      <c r="E599959"/>
    </row>
    <row r="599960" spans="5:5">
      <c r="E599960"/>
    </row>
    <row r="599961" spans="5:5">
      <c r="E599961"/>
    </row>
    <row r="599962" spans="5:5">
      <c r="E599962"/>
    </row>
    <row r="599963" spans="5:5">
      <c r="E599963"/>
    </row>
    <row r="599964" spans="5:5">
      <c r="E599964"/>
    </row>
    <row r="599965" spans="5:5">
      <c r="E599965"/>
    </row>
    <row r="599966" spans="5:5">
      <c r="E599966"/>
    </row>
    <row r="599967" spans="5:5">
      <c r="E599967"/>
    </row>
    <row r="599968" spans="5:5">
      <c r="E599968"/>
    </row>
    <row r="599969" spans="5:5">
      <c r="E599969"/>
    </row>
    <row r="599970" spans="5:5">
      <c r="E599970"/>
    </row>
    <row r="599971" spans="5:5">
      <c r="E599971"/>
    </row>
    <row r="599972" spans="5:5">
      <c r="E599972"/>
    </row>
    <row r="599973" spans="5:5">
      <c r="E599973"/>
    </row>
    <row r="599974" spans="5:5">
      <c r="E599974"/>
    </row>
    <row r="599975" spans="5:5">
      <c r="E599975"/>
    </row>
    <row r="599976" spans="5:5">
      <c r="E599976"/>
    </row>
    <row r="599977" spans="5:5">
      <c r="E599977"/>
    </row>
    <row r="599978" spans="5:5">
      <c r="E599978"/>
    </row>
    <row r="599979" spans="5:5">
      <c r="E599979"/>
    </row>
    <row r="599980" spans="5:5">
      <c r="E599980"/>
    </row>
    <row r="599981" spans="5:5">
      <c r="E599981"/>
    </row>
    <row r="599982" spans="5:5">
      <c r="E599982"/>
    </row>
    <row r="599983" spans="5:5">
      <c r="E599983"/>
    </row>
    <row r="599984" spans="5:5">
      <c r="E599984"/>
    </row>
    <row r="599985" spans="5:5">
      <c r="E599985"/>
    </row>
    <row r="599986" spans="5:5">
      <c r="E599986"/>
    </row>
    <row r="599987" spans="5:5">
      <c r="E599987"/>
    </row>
    <row r="599988" spans="5:5">
      <c r="E599988"/>
    </row>
    <row r="599989" spans="5:5">
      <c r="E599989"/>
    </row>
    <row r="599990" spans="5:5">
      <c r="E599990"/>
    </row>
    <row r="599991" spans="5:5">
      <c r="E599991"/>
    </row>
    <row r="599992" spans="5:5">
      <c r="E599992"/>
    </row>
    <row r="599993" spans="5:5">
      <c r="E599993"/>
    </row>
    <row r="599994" spans="5:5">
      <c r="E599994"/>
    </row>
    <row r="599995" spans="5:5">
      <c r="E599995"/>
    </row>
    <row r="599996" spans="5:5">
      <c r="E599996"/>
    </row>
    <row r="599997" spans="5:5">
      <c r="E599997"/>
    </row>
    <row r="599998" spans="5:5">
      <c r="E599998"/>
    </row>
    <row r="599999" spans="5:5">
      <c r="E599999"/>
    </row>
    <row r="600000" spans="5:5">
      <c r="E600000"/>
    </row>
    <row r="600001" spans="5:5">
      <c r="E600001"/>
    </row>
    <row r="600002" spans="5:5">
      <c r="E600002"/>
    </row>
    <row r="600003" spans="5:5">
      <c r="E600003"/>
    </row>
    <row r="600004" spans="5:5">
      <c r="E600004"/>
    </row>
    <row r="600005" spans="5:5">
      <c r="E600005"/>
    </row>
    <row r="600006" spans="5:5">
      <c r="E600006"/>
    </row>
    <row r="600007" spans="5:5">
      <c r="E600007"/>
    </row>
    <row r="600008" spans="5:5">
      <c r="E600008"/>
    </row>
    <row r="600009" spans="5:5">
      <c r="E600009"/>
    </row>
    <row r="600010" spans="5:5">
      <c r="E600010"/>
    </row>
    <row r="600011" spans="5:5">
      <c r="E600011"/>
    </row>
    <row r="600012" spans="5:5">
      <c r="E600012"/>
    </row>
    <row r="600013" spans="5:5">
      <c r="E600013"/>
    </row>
    <row r="600014" spans="5:5">
      <c r="E600014"/>
    </row>
    <row r="600015" spans="5:5">
      <c r="E600015"/>
    </row>
    <row r="600016" spans="5:5">
      <c r="E600016"/>
    </row>
    <row r="600017" spans="5:5">
      <c r="E600017"/>
    </row>
    <row r="600018" spans="5:5">
      <c r="E600018"/>
    </row>
    <row r="600019" spans="5:5">
      <c r="E600019"/>
    </row>
    <row r="600020" spans="5:5">
      <c r="E600020"/>
    </row>
    <row r="600021" spans="5:5">
      <c r="E600021"/>
    </row>
    <row r="600022" spans="5:5">
      <c r="E600022"/>
    </row>
    <row r="600023" spans="5:5">
      <c r="E600023"/>
    </row>
    <row r="600024" spans="5:5">
      <c r="E600024"/>
    </row>
    <row r="600025" spans="5:5">
      <c r="E600025"/>
    </row>
    <row r="600026" spans="5:5">
      <c r="E600026"/>
    </row>
    <row r="600027" spans="5:5">
      <c r="E600027"/>
    </row>
    <row r="600028" spans="5:5">
      <c r="E600028"/>
    </row>
    <row r="600029" spans="5:5">
      <c r="E600029"/>
    </row>
    <row r="600030" spans="5:5">
      <c r="E600030"/>
    </row>
    <row r="600031" spans="5:5">
      <c r="E600031"/>
    </row>
    <row r="600032" spans="5:5">
      <c r="E600032"/>
    </row>
    <row r="600033" spans="5:5">
      <c r="E600033"/>
    </row>
    <row r="600034" spans="5:5">
      <c r="E600034"/>
    </row>
    <row r="600035" spans="5:5">
      <c r="E600035"/>
    </row>
    <row r="600036" spans="5:5">
      <c r="E600036"/>
    </row>
    <row r="600037" spans="5:5">
      <c r="E600037"/>
    </row>
    <row r="600038" spans="5:5">
      <c r="E600038"/>
    </row>
    <row r="600039" spans="5:5">
      <c r="E600039"/>
    </row>
    <row r="600040" spans="5:5">
      <c r="E600040"/>
    </row>
    <row r="600041" spans="5:5">
      <c r="E600041"/>
    </row>
    <row r="600042" spans="5:5">
      <c r="E600042"/>
    </row>
    <row r="600043" spans="5:5">
      <c r="E600043"/>
    </row>
    <row r="600044" spans="5:5">
      <c r="E600044"/>
    </row>
    <row r="600045" spans="5:5">
      <c r="E600045"/>
    </row>
    <row r="600046" spans="5:5">
      <c r="E600046"/>
    </row>
    <row r="600047" spans="5:5">
      <c r="E600047"/>
    </row>
    <row r="600048" spans="5:5">
      <c r="E600048"/>
    </row>
    <row r="600049" spans="5:5">
      <c r="E600049"/>
    </row>
    <row r="600050" spans="5:5">
      <c r="E600050"/>
    </row>
    <row r="600051" spans="5:5">
      <c r="E600051"/>
    </row>
    <row r="600052" spans="5:5">
      <c r="E600052"/>
    </row>
    <row r="600053" spans="5:5">
      <c r="E600053"/>
    </row>
    <row r="600054" spans="5:5">
      <c r="E600054"/>
    </row>
    <row r="600055" spans="5:5">
      <c r="E600055"/>
    </row>
    <row r="600056" spans="5:5">
      <c r="E600056"/>
    </row>
    <row r="600057" spans="5:5">
      <c r="E600057"/>
    </row>
    <row r="600058" spans="5:5">
      <c r="E600058"/>
    </row>
    <row r="600059" spans="5:5">
      <c r="E600059"/>
    </row>
    <row r="600060" spans="5:5">
      <c r="E600060"/>
    </row>
    <row r="600061" spans="5:5">
      <c r="E600061"/>
    </row>
    <row r="600062" spans="5:5">
      <c r="E600062"/>
    </row>
    <row r="600063" spans="5:5">
      <c r="E600063"/>
    </row>
    <row r="600064" spans="5:5">
      <c r="E600064"/>
    </row>
    <row r="600065" spans="5:5">
      <c r="E600065"/>
    </row>
    <row r="600066" spans="5:5">
      <c r="E600066"/>
    </row>
    <row r="600067" spans="5:5">
      <c r="E600067"/>
    </row>
    <row r="600068" spans="5:5">
      <c r="E600068"/>
    </row>
    <row r="600069" spans="5:5">
      <c r="E600069"/>
    </row>
    <row r="600070" spans="5:5">
      <c r="E600070"/>
    </row>
    <row r="600071" spans="5:5">
      <c r="E600071"/>
    </row>
    <row r="600072" spans="5:5">
      <c r="E600072"/>
    </row>
    <row r="600073" spans="5:5">
      <c r="E600073"/>
    </row>
    <row r="600074" spans="5:5">
      <c r="E600074"/>
    </row>
    <row r="600075" spans="5:5">
      <c r="E600075"/>
    </row>
    <row r="600076" spans="5:5">
      <c r="E600076"/>
    </row>
    <row r="600077" spans="5:5">
      <c r="E600077"/>
    </row>
    <row r="600078" spans="5:5">
      <c r="E600078"/>
    </row>
    <row r="600079" spans="5:5">
      <c r="E600079"/>
    </row>
    <row r="600080" spans="5:5">
      <c r="E600080"/>
    </row>
    <row r="600081" spans="5:5">
      <c r="E600081"/>
    </row>
    <row r="600082" spans="5:5">
      <c r="E600082"/>
    </row>
    <row r="600083" spans="5:5">
      <c r="E600083"/>
    </row>
    <row r="600084" spans="5:5">
      <c r="E600084"/>
    </row>
    <row r="600085" spans="5:5">
      <c r="E600085"/>
    </row>
    <row r="600086" spans="5:5">
      <c r="E600086"/>
    </row>
    <row r="600087" spans="5:5">
      <c r="E600087"/>
    </row>
    <row r="600088" spans="5:5">
      <c r="E600088"/>
    </row>
    <row r="600089" spans="5:5">
      <c r="E600089"/>
    </row>
    <row r="600090" spans="5:5">
      <c r="E600090"/>
    </row>
    <row r="600091" spans="5:5">
      <c r="E600091"/>
    </row>
    <row r="600092" spans="5:5">
      <c r="E600092"/>
    </row>
    <row r="600093" spans="5:5">
      <c r="E600093"/>
    </row>
    <row r="600094" spans="5:5">
      <c r="E600094"/>
    </row>
    <row r="600095" spans="5:5">
      <c r="E600095"/>
    </row>
    <row r="600096" spans="5:5">
      <c r="E600096"/>
    </row>
    <row r="600097" spans="5:5">
      <c r="E600097"/>
    </row>
    <row r="600098" spans="5:5">
      <c r="E600098"/>
    </row>
    <row r="600099" spans="5:5">
      <c r="E600099"/>
    </row>
    <row r="600100" spans="5:5">
      <c r="E600100"/>
    </row>
    <row r="600101" spans="5:5">
      <c r="E600101"/>
    </row>
    <row r="600102" spans="5:5">
      <c r="E600102"/>
    </row>
    <row r="600103" spans="5:5">
      <c r="E600103"/>
    </row>
    <row r="600104" spans="5:5">
      <c r="E600104"/>
    </row>
    <row r="600105" spans="5:5">
      <c r="E600105"/>
    </row>
    <row r="600106" spans="5:5">
      <c r="E600106"/>
    </row>
    <row r="600107" spans="5:5">
      <c r="E600107"/>
    </row>
    <row r="600108" spans="5:5">
      <c r="E600108"/>
    </row>
    <row r="600109" spans="5:5">
      <c r="E600109"/>
    </row>
    <row r="600110" spans="5:5">
      <c r="E600110"/>
    </row>
    <row r="600111" spans="5:5">
      <c r="E600111"/>
    </row>
    <row r="600112" spans="5:5">
      <c r="E600112"/>
    </row>
    <row r="600113" spans="5:5">
      <c r="E600113"/>
    </row>
    <row r="600114" spans="5:5">
      <c r="E600114"/>
    </row>
    <row r="600115" spans="5:5">
      <c r="E600115"/>
    </row>
    <row r="600116" spans="5:5">
      <c r="E600116"/>
    </row>
    <row r="600117" spans="5:5">
      <c r="E600117"/>
    </row>
    <row r="600118" spans="5:5">
      <c r="E600118"/>
    </row>
    <row r="600119" spans="5:5">
      <c r="E600119"/>
    </row>
    <row r="600120" spans="5:5">
      <c r="E600120"/>
    </row>
    <row r="600121" spans="5:5">
      <c r="E600121"/>
    </row>
    <row r="600122" spans="5:5">
      <c r="E600122"/>
    </row>
    <row r="600123" spans="5:5">
      <c r="E600123"/>
    </row>
    <row r="600124" spans="5:5">
      <c r="E600124"/>
    </row>
    <row r="600125" spans="5:5">
      <c r="E600125"/>
    </row>
    <row r="600126" spans="5:5">
      <c r="E600126"/>
    </row>
    <row r="600127" spans="5:5">
      <c r="E600127"/>
    </row>
    <row r="600128" spans="5:5">
      <c r="E600128"/>
    </row>
    <row r="600129" spans="5:5">
      <c r="E600129"/>
    </row>
    <row r="600130" spans="5:5">
      <c r="E600130"/>
    </row>
    <row r="600131" spans="5:5">
      <c r="E600131"/>
    </row>
    <row r="600132" spans="5:5">
      <c r="E600132"/>
    </row>
    <row r="600133" spans="5:5">
      <c r="E600133"/>
    </row>
    <row r="600134" spans="5:5">
      <c r="E600134"/>
    </row>
    <row r="600135" spans="5:5">
      <c r="E600135"/>
    </row>
    <row r="600136" spans="5:5">
      <c r="E600136"/>
    </row>
    <row r="600137" spans="5:5">
      <c r="E600137"/>
    </row>
    <row r="600138" spans="5:5">
      <c r="E600138"/>
    </row>
    <row r="600139" spans="5:5">
      <c r="E600139"/>
    </row>
    <row r="600140" spans="5:5">
      <c r="E600140"/>
    </row>
    <row r="600141" spans="5:5">
      <c r="E600141"/>
    </row>
    <row r="600142" spans="5:5">
      <c r="E600142"/>
    </row>
    <row r="600143" spans="5:5">
      <c r="E600143"/>
    </row>
    <row r="600144" spans="5:5">
      <c r="E600144"/>
    </row>
    <row r="600145" spans="5:5">
      <c r="E600145"/>
    </row>
    <row r="600146" spans="5:5">
      <c r="E600146"/>
    </row>
    <row r="600147" spans="5:5">
      <c r="E600147"/>
    </row>
    <row r="600148" spans="5:5">
      <c r="E600148"/>
    </row>
    <row r="600149" spans="5:5">
      <c r="E600149"/>
    </row>
    <row r="600150" spans="5:5">
      <c r="E600150"/>
    </row>
    <row r="600151" spans="5:5">
      <c r="E600151"/>
    </row>
    <row r="600152" spans="5:5">
      <c r="E600152"/>
    </row>
    <row r="600153" spans="5:5">
      <c r="E600153"/>
    </row>
    <row r="600154" spans="5:5">
      <c r="E600154"/>
    </row>
    <row r="600155" spans="5:5">
      <c r="E600155"/>
    </row>
    <row r="600156" spans="5:5">
      <c r="E600156"/>
    </row>
    <row r="600157" spans="5:5">
      <c r="E600157"/>
    </row>
    <row r="600158" spans="5:5">
      <c r="E600158"/>
    </row>
    <row r="600159" spans="5:5">
      <c r="E600159"/>
    </row>
    <row r="600160" spans="5:5">
      <c r="E600160"/>
    </row>
    <row r="600161" spans="5:5">
      <c r="E600161"/>
    </row>
    <row r="600162" spans="5:5">
      <c r="E600162"/>
    </row>
    <row r="600163" spans="5:5">
      <c r="E600163"/>
    </row>
    <row r="600164" spans="5:5">
      <c r="E600164"/>
    </row>
    <row r="600165" spans="5:5">
      <c r="E600165"/>
    </row>
    <row r="600166" spans="5:5">
      <c r="E600166"/>
    </row>
    <row r="600167" spans="5:5">
      <c r="E600167"/>
    </row>
    <row r="600168" spans="5:5">
      <c r="E600168"/>
    </row>
    <row r="600169" spans="5:5">
      <c r="E600169"/>
    </row>
    <row r="600170" spans="5:5">
      <c r="E600170"/>
    </row>
    <row r="600171" spans="5:5">
      <c r="E600171"/>
    </row>
    <row r="600172" spans="5:5">
      <c r="E600172"/>
    </row>
    <row r="600173" spans="5:5">
      <c r="E600173"/>
    </row>
    <row r="600174" spans="5:5">
      <c r="E600174"/>
    </row>
    <row r="600175" spans="5:5">
      <c r="E600175"/>
    </row>
    <row r="600176" spans="5:5">
      <c r="E600176"/>
    </row>
    <row r="600177" spans="5:5">
      <c r="E600177"/>
    </row>
    <row r="600178" spans="5:5">
      <c r="E600178"/>
    </row>
    <row r="600179" spans="5:5">
      <c r="E600179"/>
    </row>
    <row r="600180" spans="5:5">
      <c r="E600180"/>
    </row>
    <row r="600181" spans="5:5">
      <c r="E600181"/>
    </row>
    <row r="600182" spans="5:5">
      <c r="E600182"/>
    </row>
    <row r="600183" spans="5:5">
      <c r="E600183"/>
    </row>
    <row r="600184" spans="5:5">
      <c r="E600184"/>
    </row>
    <row r="600185" spans="5:5">
      <c r="E600185"/>
    </row>
    <row r="600186" spans="5:5">
      <c r="E600186"/>
    </row>
    <row r="600187" spans="5:5">
      <c r="E600187"/>
    </row>
    <row r="600188" spans="5:5">
      <c r="E600188"/>
    </row>
    <row r="600189" spans="5:5">
      <c r="E600189"/>
    </row>
    <row r="600190" spans="5:5">
      <c r="E600190"/>
    </row>
    <row r="600191" spans="5:5">
      <c r="E600191"/>
    </row>
    <row r="600192" spans="5:5">
      <c r="E600192"/>
    </row>
    <row r="600193" spans="5:5">
      <c r="E600193"/>
    </row>
    <row r="600194" spans="5:5">
      <c r="E600194"/>
    </row>
    <row r="600195" spans="5:5">
      <c r="E600195"/>
    </row>
    <row r="600196" spans="5:5">
      <c r="E600196"/>
    </row>
    <row r="600197" spans="5:5">
      <c r="E600197"/>
    </row>
    <row r="600198" spans="5:5">
      <c r="E600198"/>
    </row>
    <row r="600199" spans="5:5">
      <c r="E600199"/>
    </row>
    <row r="600200" spans="5:5">
      <c r="E600200"/>
    </row>
    <row r="600201" spans="5:5">
      <c r="E600201"/>
    </row>
    <row r="600202" spans="5:5">
      <c r="E600202"/>
    </row>
    <row r="600203" spans="5:5">
      <c r="E600203"/>
    </row>
    <row r="600204" spans="5:5">
      <c r="E600204"/>
    </row>
    <row r="600205" spans="5:5">
      <c r="E600205"/>
    </row>
    <row r="600206" spans="5:5">
      <c r="E600206"/>
    </row>
    <row r="600207" spans="5:5">
      <c r="E600207"/>
    </row>
    <row r="600208" spans="5:5">
      <c r="E600208"/>
    </row>
    <row r="600209" spans="5:5">
      <c r="E600209"/>
    </row>
    <row r="600210" spans="5:5">
      <c r="E600210"/>
    </row>
    <row r="600211" spans="5:5">
      <c r="E600211"/>
    </row>
    <row r="600212" spans="5:5">
      <c r="E600212"/>
    </row>
    <row r="600213" spans="5:5">
      <c r="E600213"/>
    </row>
    <row r="600214" spans="5:5">
      <c r="E600214"/>
    </row>
    <row r="600215" spans="5:5">
      <c r="E600215"/>
    </row>
    <row r="600216" spans="5:5">
      <c r="E600216"/>
    </row>
    <row r="600217" spans="5:5">
      <c r="E600217"/>
    </row>
    <row r="600218" spans="5:5">
      <c r="E600218"/>
    </row>
    <row r="600219" spans="5:5">
      <c r="E600219"/>
    </row>
    <row r="600220" spans="5:5">
      <c r="E600220"/>
    </row>
    <row r="600221" spans="5:5">
      <c r="E600221"/>
    </row>
    <row r="600222" spans="5:5">
      <c r="E600222"/>
    </row>
    <row r="600223" spans="5:5">
      <c r="E600223"/>
    </row>
    <row r="600224" spans="5:5">
      <c r="E600224"/>
    </row>
    <row r="600225" spans="5:5">
      <c r="E600225"/>
    </row>
    <row r="600226" spans="5:5">
      <c r="E600226"/>
    </row>
    <row r="600227" spans="5:5">
      <c r="E600227"/>
    </row>
    <row r="600228" spans="5:5">
      <c r="E600228"/>
    </row>
    <row r="600229" spans="5:5">
      <c r="E600229"/>
    </row>
    <row r="600230" spans="5:5">
      <c r="E600230"/>
    </row>
    <row r="600231" spans="5:5">
      <c r="E600231"/>
    </row>
    <row r="600232" spans="5:5">
      <c r="E600232"/>
    </row>
    <row r="600233" spans="5:5">
      <c r="E600233"/>
    </row>
    <row r="600234" spans="5:5">
      <c r="E600234"/>
    </row>
    <row r="600235" spans="5:5">
      <c r="E600235"/>
    </row>
    <row r="600236" spans="5:5">
      <c r="E600236"/>
    </row>
    <row r="600237" spans="5:5">
      <c r="E600237"/>
    </row>
    <row r="600238" spans="5:5">
      <c r="E600238"/>
    </row>
    <row r="600239" spans="5:5">
      <c r="E600239"/>
    </row>
    <row r="600240" spans="5:5">
      <c r="E600240"/>
    </row>
    <row r="600241" spans="5:5">
      <c r="E600241"/>
    </row>
    <row r="600242" spans="5:5">
      <c r="E600242"/>
    </row>
    <row r="600243" spans="5:5">
      <c r="E600243"/>
    </row>
    <row r="600244" spans="5:5">
      <c r="E600244"/>
    </row>
    <row r="600245" spans="5:5">
      <c r="E600245"/>
    </row>
    <row r="600246" spans="5:5">
      <c r="E600246"/>
    </row>
    <row r="600247" spans="5:5">
      <c r="E600247"/>
    </row>
    <row r="600248" spans="5:5">
      <c r="E600248"/>
    </row>
    <row r="600249" spans="5:5">
      <c r="E600249"/>
    </row>
    <row r="600250" spans="5:5">
      <c r="E600250"/>
    </row>
    <row r="600251" spans="5:5">
      <c r="E600251"/>
    </row>
    <row r="600252" spans="5:5">
      <c r="E600252"/>
    </row>
    <row r="600253" spans="5:5">
      <c r="E600253"/>
    </row>
    <row r="600254" spans="5:5">
      <c r="E600254"/>
    </row>
    <row r="600255" spans="5:5">
      <c r="E600255"/>
    </row>
    <row r="600256" spans="5:5">
      <c r="E600256"/>
    </row>
    <row r="600257" spans="5:5">
      <c r="E600257"/>
    </row>
    <row r="600258" spans="5:5">
      <c r="E600258"/>
    </row>
    <row r="600259" spans="5:5">
      <c r="E600259"/>
    </row>
    <row r="600260" spans="5:5">
      <c r="E600260"/>
    </row>
    <row r="600261" spans="5:5">
      <c r="E600261"/>
    </row>
    <row r="600262" spans="5:5">
      <c r="E600262"/>
    </row>
    <row r="600263" spans="5:5">
      <c r="E600263"/>
    </row>
    <row r="600264" spans="5:5">
      <c r="E600264"/>
    </row>
    <row r="600265" spans="5:5">
      <c r="E600265"/>
    </row>
    <row r="600266" spans="5:5">
      <c r="E600266"/>
    </row>
    <row r="600267" spans="5:5">
      <c r="E600267"/>
    </row>
    <row r="600268" spans="5:5">
      <c r="E600268"/>
    </row>
    <row r="600269" spans="5:5">
      <c r="E600269"/>
    </row>
    <row r="600270" spans="5:5">
      <c r="E600270"/>
    </row>
    <row r="600271" spans="5:5">
      <c r="E600271"/>
    </row>
    <row r="600272" spans="5:5">
      <c r="E600272"/>
    </row>
    <row r="600273" spans="5:5">
      <c r="E600273"/>
    </row>
    <row r="600274" spans="5:5">
      <c r="E600274"/>
    </row>
    <row r="600275" spans="5:5">
      <c r="E600275"/>
    </row>
    <row r="600276" spans="5:5">
      <c r="E600276"/>
    </row>
    <row r="600277" spans="5:5">
      <c r="E600277"/>
    </row>
    <row r="600278" spans="5:5">
      <c r="E600278"/>
    </row>
    <row r="600279" spans="5:5">
      <c r="E600279"/>
    </row>
    <row r="600280" spans="5:5">
      <c r="E600280"/>
    </row>
    <row r="600281" spans="5:5">
      <c r="E600281"/>
    </row>
    <row r="600282" spans="5:5">
      <c r="E600282"/>
    </row>
    <row r="600283" spans="5:5">
      <c r="E600283"/>
    </row>
    <row r="600284" spans="5:5">
      <c r="E600284"/>
    </row>
    <row r="600285" spans="5:5">
      <c r="E600285"/>
    </row>
    <row r="600286" spans="5:5">
      <c r="E600286"/>
    </row>
    <row r="600287" spans="5:5">
      <c r="E600287"/>
    </row>
    <row r="600288" spans="5:5">
      <c r="E600288"/>
    </row>
    <row r="600289" spans="5:5">
      <c r="E600289"/>
    </row>
    <row r="600290" spans="5:5">
      <c r="E600290"/>
    </row>
    <row r="600291" spans="5:5">
      <c r="E600291"/>
    </row>
    <row r="600292" spans="5:5">
      <c r="E600292"/>
    </row>
    <row r="600293" spans="5:5">
      <c r="E600293"/>
    </row>
    <row r="600294" spans="5:5">
      <c r="E600294"/>
    </row>
    <row r="600295" spans="5:5">
      <c r="E600295"/>
    </row>
    <row r="600296" spans="5:5">
      <c r="E600296"/>
    </row>
    <row r="600297" spans="5:5">
      <c r="E600297"/>
    </row>
    <row r="600298" spans="5:5">
      <c r="E600298"/>
    </row>
    <row r="600299" spans="5:5">
      <c r="E600299"/>
    </row>
    <row r="600300" spans="5:5">
      <c r="E600300"/>
    </row>
    <row r="600301" spans="5:5">
      <c r="E600301"/>
    </row>
    <row r="600302" spans="5:5">
      <c r="E600302"/>
    </row>
    <row r="600303" spans="5:5">
      <c r="E600303"/>
    </row>
    <row r="600304" spans="5:5">
      <c r="E600304"/>
    </row>
    <row r="600305" spans="5:5">
      <c r="E600305"/>
    </row>
    <row r="600306" spans="5:5">
      <c r="E600306"/>
    </row>
    <row r="600307" spans="5:5">
      <c r="E600307"/>
    </row>
    <row r="600308" spans="5:5">
      <c r="E600308"/>
    </row>
    <row r="600309" spans="5:5">
      <c r="E600309"/>
    </row>
    <row r="600310" spans="5:5">
      <c r="E600310"/>
    </row>
    <row r="600311" spans="5:5">
      <c r="E600311"/>
    </row>
    <row r="600312" spans="5:5">
      <c r="E600312"/>
    </row>
    <row r="600313" spans="5:5">
      <c r="E600313"/>
    </row>
    <row r="600314" spans="5:5">
      <c r="E600314"/>
    </row>
    <row r="600315" spans="5:5">
      <c r="E600315"/>
    </row>
    <row r="600316" spans="5:5">
      <c r="E600316"/>
    </row>
    <row r="600317" spans="5:5">
      <c r="E600317"/>
    </row>
    <row r="600318" spans="5:5">
      <c r="E600318"/>
    </row>
    <row r="600319" spans="5:5">
      <c r="E600319"/>
    </row>
    <row r="600320" spans="5:5">
      <c r="E600320"/>
    </row>
    <row r="600321" spans="5:5">
      <c r="E600321"/>
    </row>
    <row r="600322" spans="5:5">
      <c r="E600322"/>
    </row>
    <row r="600323" spans="5:5">
      <c r="E600323"/>
    </row>
    <row r="600324" spans="5:5">
      <c r="E600324"/>
    </row>
    <row r="600325" spans="5:5">
      <c r="E600325"/>
    </row>
    <row r="600326" spans="5:5">
      <c r="E600326"/>
    </row>
    <row r="600327" spans="5:5">
      <c r="E600327"/>
    </row>
    <row r="600328" spans="5:5">
      <c r="E600328"/>
    </row>
    <row r="600329" spans="5:5">
      <c r="E600329"/>
    </row>
    <row r="600330" spans="5:5">
      <c r="E600330"/>
    </row>
    <row r="600331" spans="5:5">
      <c r="E600331"/>
    </row>
    <row r="600332" spans="5:5">
      <c r="E600332"/>
    </row>
    <row r="600333" spans="5:5">
      <c r="E600333"/>
    </row>
    <row r="600334" spans="5:5">
      <c r="E600334"/>
    </row>
    <row r="600335" spans="5:5">
      <c r="E600335"/>
    </row>
    <row r="600336" spans="5:5">
      <c r="E600336"/>
    </row>
    <row r="600337" spans="5:5">
      <c r="E600337"/>
    </row>
    <row r="600338" spans="5:5">
      <c r="E600338"/>
    </row>
    <row r="600339" spans="5:5">
      <c r="E600339"/>
    </row>
    <row r="600340" spans="5:5">
      <c r="E600340"/>
    </row>
    <row r="600341" spans="5:5">
      <c r="E600341"/>
    </row>
    <row r="600342" spans="5:5">
      <c r="E600342"/>
    </row>
    <row r="600343" spans="5:5">
      <c r="E600343"/>
    </row>
    <row r="600344" spans="5:5">
      <c r="E600344"/>
    </row>
    <row r="600345" spans="5:5">
      <c r="E600345"/>
    </row>
    <row r="600346" spans="5:5">
      <c r="E600346"/>
    </row>
    <row r="600347" spans="5:5">
      <c r="E600347"/>
    </row>
    <row r="600348" spans="5:5">
      <c r="E600348"/>
    </row>
    <row r="600349" spans="5:5">
      <c r="E600349"/>
    </row>
    <row r="600350" spans="5:5">
      <c r="E600350"/>
    </row>
    <row r="600351" spans="5:5">
      <c r="E600351"/>
    </row>
    <row r="600352" spans="5:5">
      <c r="E600352"/>
    </row>
    <row r="600353" spans="5:5">
      <c r="E600353"/>
    </row>
    <row r="600354" spans="5:5">
      <c r="E600354"/>
    </row>
    <row r="600355" spans="5:5">
      <c r="E600355"/>
    </row>
    <row r="600356" spans="5:5">
      <c r="E600356"/>
    </row>
    <row r="600357" spans="5:5">
      <c r="E600357"/>
    </row>
    <row r="600358" spans="5:5">
      <c r="E600358"/>
    </row>
    <row r="600359" spans="5:5">
      <c r="E600359"/>
    </row>
    <row r="600360" spans="5:5">
      <c r="E600360"/>
    </row>
    <row r="600361" spans="5:5">
      <c r="E600361"/>
    </row>
    <row r="600362" spans="5:5">
      <c r="E600362"/>
    </row>
    <row r="600363" spans="5:5">
      <c r="E600363"/>
    </row>
    <row r="600364" spans="5:5">
      <c r="E600364"/>
    </row>
    <row r="600365" spans="5:5">
      <c r="E600365"/>
    </row>
    <row r="600366" spans="5:5">
      <c r="E600366"/>
    </row>
    <row r="600367" spans="5:5">
      <c r="E600367"/>
    </row>
    <row r="600368" spans="5:5">
      <c r="E600368"/>
    </row>
    <row r="600369" spans="5:5">
      <c r="E600369"/>
    </row>
    <row r="600370" spans="5:5">
      <c r="E600370"/>
    </row>
    <row r="600371" spans="5:5">
      <c r="E600371"/>
    </row>
    <row r="600372" spans="5:5">
      <c r="E600372"/>
    </row>
    <row r="600373" spans="5:5">
      <c r="E600373"/>
    </row>
    <row r="600374" spans="5:5">
      <c r="E600374"/>
    </row>
    <row r="600375" spans="5:5">
      <c r="E600375"/>
    </row>
    <row r="600376" spans="5:5">
      <c r="E600376"/>
    </row>
    <row r="600377" spans="5:5">
      <c r="E600377"/>
    </row>
    <row r="600378" spans="5:5">
      <c r="E600378"/>
    </row>
    <row r="600379" spans="5:5">
      <c r="E600379"/>
    </row>
    <row r="600380" spans="5:5">
      <c r="E600380"/>
    </row>
    <row r="600381" spans="5:5">
      <c r="E600381"/>
    </row>
    <row r="600382" spans="5:5">
      <c r="E600382"/>
    </row>
    <row r="600383" spans="5:5">
      <c r="E600383"/>
    </row>
    <row r="600384" spans="5:5">
      <c r="E600384"/>
    </row>
    <row r="600385" spans="5:5">
      <c r="E600385"/>
    </row>
    <row r="600386" spans="5:5">
      <c r="E600386"/>
    </row>
    <row r="600387" spans="5:5">
      <c r="E600387"/>
    </row>
    <row r="600388" spans="5:5">
      <c r="E600388"/>
    </row>
    <row r="600389" spans="5:5">
      <c r="E600389"/>
    </row>
    <row r="600390" spans="5:5">
      <c r="E600390"/>
    </row>
    <row r="600391" spans="5:5">
      <c r="E600391"/>
    </row>
    <row r="600392" spans="5:5">
      <c r="E600392"/>
    </row>
    <row r="600393" spans="5:5">
      <c r="E600393"/>
    </row>
    <row r="600394" spans="5:5">
      <c r="E600394"/>
    </row>
    <row r="600395" spans="5:5">
      <c r="E600395"/>
    </row>
    <row r="600396" spans="5:5">
      <c r="E600396"/>
    </row>
    <row r="600397" spans="5:5">
      <c r="E600397"/>
    </row>
    <row r="600398" spans="5:5">
      <c r="E600398"/>
    </row>
    <row r="600399" spans="5:5">
      <c r="E600399"/>
    </row>
    <row r="600400" spans="5:5">
      <c r="E600400"/>
    </row>
    <row r="600401" spans="5:5">
      <c r="E600401"/>
    </row>
    <row r="600402" spans="5:5">
      <c r="E600402"/>
    </row>
    <row r="600403" spans="5:5">
      <c r="E600403"/>
    </row>
    <row r="600404" spans="5:5">
      <c r="E600404"/>
    </row>
    <row r="600405" spans="5:5">
      <c r="E600405"/>
    </row>
    <row r="600406" spans="5:5">
      <c r="E600406"/>
    </row>
    <row r="600407" spans="5:5">
      <c r="E600407"/>
    </row>
    <row r="600408" spans="5:5">
      <c r="E600408"/>
    </row>
    <row r="600409" spans="5:5">
      <c r="E600409"/>
    </row>
    <row r="600410" spans="5:5">
      <c r="E600410"/>
    </row>
    <row r="600411" spans="5:5">
      <c r="E600411"/>
    </row>
    <row r="600412" spans="5:5">
      <c r="E600412"/>
    </row>
    <row r="600413" spans="5:5">
      <c r="E600413"/>
    </row>
    <row r="600414" spans="5:5">
      <c r="E600414"/>
    </row>
    <row r="600415" spans="5:5">
      <c r="E600415"/>
    </row>
    <row r="600416" spans="5:5">
      <c r="E600416"/>
    </row>
    <row r="600417" spans="5:5">
      <c r="E600417"/>
    </row>
    <row r="600418" spans="5:5">
      <c r="E600418"/>
    </row>
    <row r="600419" spans="5:5">
      <c r="E600419"/>
    </row>
    <row r="600420" spans="5:5">
      <c r="E600420"/>
    </row>
    <row r="600421" spans="5:5">
      <c r="E600421"/>
    </row>
    <row r="600422" spans="5:5">
      <c r="E600422"/>
    </row>
    <row r="600423" spans="5:5">
      <c r="E600423"/>
    </row>
    <row r="600424" spans="5:5">
      <c r="E600424"/>
    </row>
    <row r="600425" spans="5:5">
      <c r="E600425"/>
    </row>
    <row r="600426" spans="5:5">
      <c r="E600426"/>
    </row>
    <row r="600427" spans="5:5">
      <c r="E600427"/>
    </row>
    <row r="600428" spans="5:5">
      <c r="E600428"/>
    </row>
    <row r="600429" spans="5:5">
      <c r="E600429"/>
    </row>
    <row r="600430" spans="5:5">
      <c r="E600430"/>
    </row>
    <row r="600431" spans="5:5">
      <c r="E600431"/>
    </row>
    <row r="600432" spans="5:5">
      <c r="E600432"/>
    </row>
    <row r="600433" spans="5:5">
      <c r="E600433"/>
    </row>
    <row r="600434" spans="5:5">
      <c r="E600434"/>
    </row>
    <row r="600435" spans="5:5">
      <c r="E600435"/>
    </row>
    <row r="600436" spans="5:5">
      <c r="E600436"/>
    </row>
    <row r="600437" spans="5:5">
      <c r="E600437"/>
    </row>
    <row r="600438" spans="5:5">
      <c r="E600438"/>
    </row>
    <row r="600439" spans="5:5">
      <c r="E600439"/>
    </row>
    <row r="600440" spans="5:5">
      <c r="E600440"/>
    </row>
    <row r="600441" spans="5:5">
      <c r="E600441"/>
    </row>
    <row r="600442" spans="5:5">
      <c r="E600442"/>
    </row>
    <row r="600443" spans="5:5">
      <c r="E600443"/>
    </row>
    <row r="600444" spans="5:5">
      <c r="E600444"/>
    </row>
    <row r="600445" spans="5:5">
      <c r="E600445"/>
    </row>
    <row r="600446" spans="5:5">
      <c r="E600446"/>
    </row>
    <row r="600447" spans="5:5">
      <c r="E600447"/>
    </row>
    <row r="600448" spans="5:5">
      <c r="E600448"/>
    </row>
    <row r="600449" spans="5:5">
      <c r="E600449"/>
    </row>
    <row r="600450" spans="5:5">
      <c r="E600450"/>
    </row>
    <row r="600451" spans="5:5">
      <c r="E600451"/>
    </row>
    <row r="600452" spans="5:5">
      <c r="E600452"/>
    </row>
    <row r="600453" spans="5:5">
      <c r="E600453"/>
    </row>
    <row r="600454" spans="5:5">
      <c r="E600454"/>
    </row>
    <row r="600455" spans="5:5">
      <c r="E600455"/>
    </row>
    <row r="600456" spans="5:5">
      <c r="E600456"/>
    </row>
    <row r="600457" spans="5:5">
      <c r="E600457"/>
    </row>
    <row r="600458" spans="5:5">
      <c r="E600458"/>
    </row>
    <row r="600459" spans="5:5">
      <c r="E600459"/>
    </row>
    <row r="600460" spans="5:5">
      <c r="E600460"/>
    </row>
    <row r="600461" spans="5:5">
      <c r="E600461"/>
    </row>
    <row r="600462" spans="5:5">
      <c r="E600462"/>
    </row>
    <row r="600463" spans="5:5">
      <c r="E600463"/>
    </row>
    <row r="600464" spans="5:5">
      <c r="E600464"/>
    </row>
    <row r="600465" spans="5:5">
      <c r="E600465"/>
    </row>
    <row r="600466" spans="5:5">
      <c r="E600466"/>
    </row>
    <row r="600467" spans="5:5">
      <c r="E600467"/>
    </row>
    <row r="600468" spans="5:5">
      <c r="E600468"/>
    </row>
    <row r="600469" spans="5:5">
      <c r="E600469"/>
    </row>
    <row r="600470" spans="5:5">
      <c r="E600470"/>
    </row>
    <row r="600471" spans="5:5">
      <c r="E600471"/>
    </row>
    <row r="600472" spans="5:5">
      <c r="E600472"/>
    </row>
    <row r="600473" spans="5:5">
      <c r="E600473"/>
    </row>
    <row r="600474" spans="5:5">
      <c r="E600474"/>
    </row>
    <row r="600475" spans="5:5">
      <c r="E600475"/>
    </row>
    <row r="600476" spans="5:5">
      <c r="E600476"/>
    </row>
    <row r="600477" spans="5:5">
      <c r="E600477"/>
    </row>
    <row r="600478" spans="5:5">
      <c r="E600478"/>
    </row>
    <row r="600479" spans="5:5">
      <c r="E600479"/>
    </row>
    <row r="600480" spans="5:5">
      <c r="E600480"/>
    </row>
    <row r="600481" spans="5:5">
      <c r="E600481"/>
    </row>
    <row r="600482" spans="5:5">
      <c r="E600482"/>
    </row>
    <row r="600483" spans="5:5">
      <c r="E600483"/>
    </row>
    <row r="600484" spans="5:5">
      <c r="E600484"/>
    </row>
    <row r="600485" spans="5:5">
      <c r="E600485"/>
    </row>
    <row r="600486" spans="5:5">
      <c r="E600486"/>
    </row>
    <row r="600487" spans="5:5">
      <c r="E600487"/>
    </row>
    <row r="600488" spans="5:5">
      <c r="E600488"/>
    </row>
    <row r="600489" spans="5:5">
      <c r="E600489"/>
    </row>
    <row r="600490" spans="5:5">
      <c r="E600490"/>
    </row>
    <row r="600491" spans="5:5">
      <c r="E600491"/>
    </row>
    <row r="600492" spans="5:5">
      <c r="E600492"/>
    </row>
    <row r="600493" spans="5:5">
      <c r="E600493"/>
    </row>
    <row r="600494" spans="5:5">
      <c r="E600494"/>
    </row>
    <row r="600495" spans="5:5">
      <c r="E600495"/>
    </row>
    <row r="600496" spans="5:5">
      <c r="E600496"/>
    </row>
    <row r="600497" spans="5:5">
      <c r="E600497"/>
    </row>
    <row r="600498" spans="5:5">
      <c r="E600498"/>
    </row>
    <row r="600499" spans="5:5">
      <c r="E600499"/>
    </row>
    <row r="600500" spans="5:5">
      <c r="E600500"/>
    </row>
    <row r="600501" spans="5:5">
      <c r="E600501"/>
    </row>
    <row r="600502" spans="5:5">
      <c r="E600502"/>
    </row>
    <row r="600503" spans="5:5">
      <c r="E600503"/>
    </row>
    <row r="600504" spans="5:5">
      <c r="E600504"/>
    </row>
    <row r="600505" spans="5:5">
      <c r="E600505"/>
    </row>
    <row r="600506" spans="5:5">
      <c r="E600506"/>
    </row>
    <row r="600507" spans="5:5">
      <c r="E600507"/>
    </row>
    <row r="600508" spans="5:5">
      <c r="E600508"/>
    </row>
    <row r="600509" spans="5:5">
      <c r="E600509"/>
    </row>
    <row r="600510" spans="5:5">
      <c r="E600510"/>
    </row>
    <row r="600511" spans="5:5">
      <c r="E600511"/>
    </row>
    <row r="600512" spans="5:5">
      <c r="E600512"/>
    </row>
    <row r="600513" spans="5:5">
      <c r="E600513"/>
    </row>
    <row r="600514" spans="5:5">
      <c r="E600514"/>
    </row>
    <row r="600515" spans="5:5">
      <c r="E600515"/>
    </row>
    <row r="600516" spans="5:5">
      <c r="E600516"/>
    </row>
    <row r="600517" spans="5:5">
      <c r="E600517"/>
    </row>
    <row r="600518" spans="5:5">
      <c r="E600518"/>
    </row>
    <row r="600519" spans="5:5">
      <c r="E600519"/>
    </row>
    <row r="600520" spans="5:5">
      <c r="E600520"/>
    </row>
    <row r="600521" spans="5:5">
      <c r="E600521"/>
    </row>
    <row r="600522" spans="5:5">
      <c r="E600522"/>
    </row>
    <row r="600523" spans="5:5">
      <c r="E600523"/>
    </row>
    <row r="600524" spans="5:5">
      <c r="E600524"/>
    </row>
    <row r="600525" spans="5:5">
      <c r="E600525"/>
    </row>
    <row r="600526" spans="5:5">
      <c r="E600526"/>
    </row>
    <row r="600527" spans="5:5">
      <c r="E600527"/>
    </row>
    <row r="600528" spans="5:5">
      <c r="E600528"/>
    </row>
    <row r="600529" spans="5:5">
      <c r="E600529"/>
    </row>
    <row r="600530" spans="5:5">
      <c r="E600530"/>
    </row>
    <row r="600531" spans="5:5">
      <c r="E600531"/>
    </row>
    <row r="600532" spans="5:5">
      <c r="E600532"/>
    </row>
    <row r="600533" spans="5:5">
      <c r="E600533"/>
    </row>
    <row r="600534" spans="5:5">
      <c r="E600534"/>
    </row>
    <row r="600535" spans="5:5">
      <c r="E600535"/>
    </row>
    <row r="600536" spans="5:5">
      <c r="E600536"/>
    </row>
    <row r="600537" spans="5:5">
      <c r="E600537"/>
    </row>
    <row r="600538" spans="5:5">
      <c r="E600538"/>
    </row>
    <row r="600539" spans="5:5">
      <c r="E600539"/>
    </row>
    <row r="600540" spans="5:5">
      <c r="E600540"/>
    </row>
    <row r="600541" spans="5:5">
      <c r="E600541"/>
    </row>
    <row r="600542" spans="5:5">
      <c r="E600542"/>
    </row>
    <row r="600543" spans="5:5">
      <c r="E600543"/>
    </row>
    <row r="600544" spans="5:5">
      <c r="E600544"/>
    </row>
    <row r="600545" spans="5:5">
      <c r="E600545"/>
    </row>
    <row r="600546" spans="5:5">
      <c r="E600546"/>
    </row>
    <row r="600547" spans="5:5">
      <c r="E600547"/>
    </row>
    <row r="600548" spans="5:5">
      <c r="E600548"/>
    </row>
    <row r="600549" spans="5:5">
      <c r="E600549"/>
    </row>
    <row r="600550" spans="5:5">
      <c r="E600550"/>
    </row>
    <row r="600551" spans="5:5">
      <c r="E600551"/>
    </row>
    <row r="600552" spans="5:5">
      <c r="E600552"/>
    </row>
    <row r="600553" spans="5:5">
      <c r="E600553"/>
    </row>
    <row r="600554" spans="5:5">
      <c r="E600554"/>
    </row>
    <row r="600555" spans="5:5">
      <c r="E600555"/>
    </row>
    <row r="600556" spans="5:5">
      <c r="E600556"/>
    </row>
    <row r="600557" spans="5:5">
      <c r="E600557"/>
    </row>
    <row r="600558" spans="5:5">
      <c r="E600558"/>
    </row>
    <row r="600559" spans="5:5">
      <c r="E600559"/>
    </row>
    <row r="600560" spans="5:5">
      <c r="E600560"/>
    </row>
    <row r="600561" spans="5:5">
      <c r="E600561"/>
    </row>
    <row r="600562" spans="5:5">
      <c r="E600562"/>
    </row>
    <row r="600563" spans="5:5">
      <c r="E600563"/>
    </row>
    <row r="600564" spans="5:5">
      <c r="E600564"/>
    </row>
    <row r="600565" spans="5:5">
      <c r="E600565"/>
    </row>
    <row r="600566" spans="5:5">
      <c r="E600566"/>
    </row>
    <row r="600567" spans="5:5">
      <c r="E600567"/>
    </row>
    <row r="600568" spans="5:5">
      <c r="E600568"/>
    </row>
    <row r="600569" spans="5:5">
      <c r="E600569"/>
    </row>
    <row r="600570" spans="5:5">
      <c r="E600570"/>
    </row>
    <row r="600571" spans="5:5">
      <c r="E600571"/>
    </row>
    <row r="600572" spans="5:5">
      <c r="E600572"/>
    </row>
    <row r="600573" spans="5:5">
      <c r="E600573"/>
    </row>
    <row r="600574" spans="5:5">
      <c r="E600574"/>
    </row>
    <row r="600575" spans="5:5">
      <c r="E600575"/>
    </row>
    <row r="600576" spans="5:5">
      <c r="E600576"/>
    </row>
    <row r="600577" spans="5:5">
      <c r="E600577"/>
    </row>
    <row r="600578" spans="5:5">
      <c r="E600578"/>
    </row>
    <row r="600579" spans="5:5">
      <c r="E600579"/>
    </row>
    <row r="600580" spans="5:5">
      <c r="E600580"/>
    </row>
    <row r="600581" spans="5:5">
      <c r="E600581"/>
    </row>
    <row r="600582" spans="5:5">
      <c r="E600582"/>
    </row>
    <row r="600583" spans="5:5">
      <c r="E600583"/>
    </row>
    <row r="600584" spans="5:5">
      <c r="E600584"/>
    </row>
    <row r="600585" spans="5:5">
      <c r="E600585"/>
    </row>
    <row r="600586" spans="5:5">
      <c r="E600586"/>
    </row>
    <row r="600587" spans="5:5">
      <c r="E600587"/>
    </row>
    <row r="600588" spans="5:5">
      <c r="E600588"/>
    </row>
    <row r="600589" spans="5:5">
      <c r="E600589"/>
    </row>
    <row r="600590" spans="5:5">
      <c r="E600590"/>
    </row>
    <row r="600591" spans="5:5">
      <c r="E600591"/>
    </row>
    <row r="600592" spans="5:5">
      <c r="E600592"/>
    </row>
    <row r="600593" spans="5:5">
      <c r="E600593"/>
    </row>
    <row r="600594" spans="5:5">
      <c r="E600594"/>
    </row>
    <row r="600595" spans="5:5">
      <c r="E600595"/>
    </row>
    <row r="600596" spans="5:5">
      <c r="E600596"/>
    </row>
    <row r="600597" spans="5:5">
      <c r="E600597"/>
    </row>
    <row r="600598" spans="5:5">
      <c r="E600598"/>
    </row>
    <row r="600599" spans="5:5">
      <c r="E600599"/>
    </row>
    <row r="600600" spans="5:5">
      <c r="E600600"/>
    </row>
    <row r="600601" spans="5:5">
      <c r="E600601"/>
    </row>
    <row r="600602" spans="5:5">
      <c r="E600602"/>
    </row>
    <row r="600603" spans="5:5">
      <c r="E600603"/>
    </row>
    <row r="600604" spans="5:5">
      <c r="E600604"/>
    </row>
    <row r="600605" spans="5:5">
      <c r="E600605"/>
    </row>
    <row r="600606" spans="5:5">
      <c r="E600606"/>
    </row>
    <row r="600607" spans="5:5">
      <c r="E600607"/>
    </row>
    <row r="600608" spans="5:5">
      <c r="E600608"/>
    </row>
    <row r="600609" spans="5:5">
      <c r="E600609"/>
    </row>
    <row r="600610" spans="5:5">
      <c r="E600610"/>
    </row>
    <row r="600611" spans="5:5">
      <c r="E600611"/>
    </row>
    <row r="600612" spans="5:5">
      <c r="E600612"/>
    </row>
    <row r="600613" spans="5:5">
      <c r="E600613"/>
    </row>
    <row r="600614" spans="5:5">
      <c r="E600614"/>
    </row>
    <row r="600615" spans="5:5">
      <c r="E600615"/>
    </row>
    <row r="600616" spans="5:5">
      <c r="E600616"/>
    </row>
    <row r="600617" spans="5:5">
      <c r="E600617"/>
    </row>
    <row r="600618" spans="5:5">
      <c r="E600618"/>
    </row>
    <row r="600619" spans="5:5">
      <c r="E600619"/>
    </row>
    <row r="600620" spans="5:5">
      <c r="E600620"/>
    </row>
    <row r="600621" spans="5:5">
      <c r="E600621"/>
    </row>
    <row r="600622" spans="5:5">
      <c r="E600622"/>
    </row>
    <row r="600623" spans="5:5">
      <c r="E600623"/>
    </row>
    <row r="600624" spans="5:5">
      <c r="E600624"/>
    </row>
    <row r="600625" spans="5:5">
      <c r="E600625"/>
    </row>
    <row r="600626" spans="5:5">
      <c r="E600626"/>
    </row>
    <row r="600627" spans="5:5">
      <c r="E600627"/>
    </row>
    <row r="600628" spans="5:5">
      <c r="E600628"/>
    </row>
    <row r="600629" spans="5:5">
      <c r="E600629"/>
    </row>
    <row r="600630" spans="5:5">
      <c r="E600630"/>
    </row>
    <row r="600631" spans="5:5">
      <c r="E600631"/>
    </row>
    <row r="600632" spans="5:5">
      <c r="E600632"/>
    </row>
    <row r="600633" spans="5:5">
      <c r="E600633"/>
    </row>
    <row r="600634" spans="5:5">
      <c r="E600634"/>
    </row>
    <row r="600635" spans="5:5">
      <c r="E600635"/>
    </row>
    <row r="600636" spans="5:5">
      <c r="E600636"/>
    </row>
    <row r="600637" spans="5:5">
      <c r="E600637"/>
    </row>
    <row r="600638" spans="5:5">
      <c r="E600638"/>
    </row>
    <row r="600639" spans="5:5">
      <c r="E600639"/>
    </row>
    <row r="600640" spans="5:5">
      <c r="E600640"/>
    </row>
    <row r="600641" spans="5:5">
      <c r="E600641"/>
    </row>
    <row r="600642" spans="5:5">
      <c r="E600642"/>
    </row>
    <row r="600643" spans="5:5">
      <c r="E600643"/>
    </row>
    <row r="600644" spans="5:5">
      <c r="E600644"/>
    </row>
    <row r="600645" spans="5:5">
      <c r="E600645"/>
    </row>
    <row r="600646" spans="5:5">
      <c r="E600646"/>
    </row>
    <row r="600647" spans="5:5">
      <c r="E600647"/>
    </row>
    <row r="600648" spans="5:5">
      <c r="E600648"/>
    </row>
    <row r="600649" spans="5:5">
      <c r="E600649"/>
    </row>
    <row r="600650" spans="5:5">
      <c r="E600650"/>
    </row>
    <row r="600651" spans="5:5">
      <c r="E600651"/>
    </row>
    <row r="600652" spans="5:5">
      <c r="E600652"/>
    </row>
    <row r="600653" spans="5:5">
      <c r="E600653"/>
    </row>
    <row r="600654" spans="5:5">
      <c r="E600654"/>
    </row>
    <row r="600655" spans="5:5">
      <c r="E600655"/>
    </row>
    <row r="600656" spans="5:5">
      <c r="E600656"/>
    </row>
    <row r="600657" spans="5:5">
      <c r="E600657"/>
    </row>
    <row r="600658" spans="5:5">
      <c r="E600658"/>
    </row>
    <row r="600659" spans="5:5">
      <c r="E600659"/>
    </row>
    <row r="600660" spans="5:5">
      <c r="E600660"/>
    </row>
    <row r="600661" spans="5:5">
      <c r="E600661"/>
    </row>
    <row r="600662" spans="5:5">
      <c r="E600662"/>
    </row>
    <row r="600663" spans="5:5">
      <c r="E600663"/>
    </row>
    <row r="600664" spans="5:5">
      <c r="E600664"/>
    </row>
    <row r="600665" spans="5:5">
      <c r="E600665"/>
    </row>
    <row r="600666" spans="5:5">
      <c r="E600666"/>
    </row>
    <row r="600667" spans="5:5">
      <c r="E600667"/>
    </row>
    <row r="600668" spans="5:5">
      <c r="E600668"/>
    </row>
    <row r="600669" spans="5:5">
      <c r="E600669"/>
    </row>
    <row r="600670" spans="5:5">
      <c r="E600670"/>
    </row>
    <row r="600671" spans="5:5">
      <c r="E600671"/>
    </row>
    <row r="600672" spans="5:5">
      <c r="E600672"/>
    </row>
    <row r="600673" spans="5:5">
      <c r="E600673"/>
    </row>
    <row r="600674" spans="5:5">
      <c r="E600674"/>
    </row>
    <row r="600675" spans="5:5">
      <c r="E600675"/>
    </row>
    <row r="600676" spans="5:5">
      <c r="E600676"/>
    </row>
    <row r="600677" spans="5:5">
      <c r="E600677"/>
    </row>
    <row r="600678" spans="5:5">
      <c r="E600678"/>
    </row>
    <row r="600679" spans="5:5">
      <c r="E600679"/>
    </row>
    <row r="600680" spans="5:5">
      <c r="E600680"/>
    </row>
    <row r="600681" spans="5:5">
      <c r="E600681"/>
    </row>
    <row r="600682" spans="5:5">
      <c r="E600682"/>
    </row>
    <row r="600683" spans="5:5">
      <c r="E600683"/>
    </row>
    <row r="600684" spans="5:5">
      <c r="E600684"/>
    </row>
    <row r="600685" spans="5:5">
      <c r="E600685"/>
    </row>
    <row r="600686" spans="5:5">
      <c r="E600686"/>
    </row>
    <row r="600687" spans="5:5">
      <c r="E600687"/>
    </row>
    <row r="600688" spans="5:5">
      <c r="E600688"/>
    </row>
    <row r="600689" spans="5:5">
      <c r="E600689"/>
    </row>
    <row r="600690" spans="5:5">
      <c r="E600690"/>
    </row>
    <row r="600691" spans="5:5">
      <c r="E600691"/>
    </row>
    <row r="600692" spans="5:5">
      <c r="E600692"/>
    </row>
    <row r="600693" spans="5:5">
      <c r="E600693"/>
    </row>
    <row r="600694" spans="5:5">
      <c r="E600694"/>
    </row>
    <row r="600695" spans="5:5">
      <c r="E600695"/>
    </row>
    <row r="600696" spans="5:5">
      <c r="E600696"/>
    </row>
    <row r="600697" spans="5:5">
      <c r="E600697"/>
    </row>
    <row r="600698" spans="5:5">
      <c r="E600698"/>
    </row>
    <row r="600699" spans="5:5">
      <c r="E600699"/>
    </row>
    <row r="600700" spans="5:5">
      <c r="E600700"/>
    </row>
    <row r="600701" spans="5:5">
      <c r="E600701"/>
    </row>
    <row r="600702" spans="5:5">
      <c r="E600702"/>
    </row>
    <row r="600703" spans="5:5">
      <c r="E600703"/>
    </row>
    <row r="600704" spans="5:5">
      <c r="E600704"/>
    </row>
    <row r="600705" spans="5:5">
      <c r="E600705"/>
    </row>
    <row r="600706" spans="5:5">
      <c r="E600706"/>
    </row>
    <row r="600707" spans="5:5">
      <c r="E600707"/>
    </row>
    <row r="600708" spans="5:5">
      <c r="E600708"/>
    </row>
    <row r="600709" spans="5:5">
      <c r="E600709"/>
    </row>
    <row r="600710" spans="5:5">
      <c r="E600710"/>
    </row>
    <row r="600711" spans="5:5">
      <c r="E600711"/>
    </row>
    <row r="600712" spans="5:5">
      <c r="E600712"/>
    </row>
    <row r="600713" spans="5:5">
      <c r="E600713"/>
    </row>
    <row r="600714" spans="5:5">
      <c r="E600714"/>
    </row>
    <row r="600715" spans="5:5">
      <c r="E600715"/>
    </row>
    <row r="600716" spans="5:5">
      <c r="E600716"/>
    </row>
    <row r="600717" spans="5:5">
      <c r="E600717"/>
    </row>
    <row r="600718" spans="5:5">
      <c r="E600718"/>
    </row>
    <row r="600719" spans="5:5">
      <c r="E600719"/>
    </row>
    <row r="600720" spans="5:5">
      <c r="E600720"/>
    </row>
    <row r="600721" spans="5:5">
      <c r="E600721"/>
    </row>
    <row r="600722" spans="5:5">
      <c r="E600722"/>
    </row>
    <row r="600723" spans="5:5">
      <c r="E600723"/>
    </row>
    <row r="600724" spans="5:5">
      <c r="E600724"/>
    </row>
    <row r="600725" spans="5:5">
      <c r="E600725"/>
    </row>
    <row r="600726" spans="5:5">
      <c r="E600726"/>
    </row>
    <row r="600727" spans="5:5">
      <c r="E600727"/>
    </row>
    <row r="600728" spans="5:5">
      <c r="E600728"/>
    </row>
    <row r="600729" spans="5:5">
      <c r="E600729"/>
    </row>
    <row r="600730" spans="5:5">
      <c r="E600730"/>
    </row>
    <row r="600731" spans="5:5">
      <c r="E600731"/>
    </row>
    <row r="600732" spans="5:5">
      <c r="E600732"/>
    </row>
    <row r="600733" spans="5:5">
      <c r="E600733"/>
    </row>
    <row r="600734" spans="5:5">
      <c r="E600734"/>
    </row>
    <row r="600735" spans="5:5">
      <c r="E600735"/>
    </row>
    <row r="600736" spans="5:5">
      <c r="E600736"/>
    </row>
    <row r="600737" spans="5:5">
      <c r="E600737"/>
    </row>
    <row r="600738" spans="5:5">
      <c r="E600738"/>
    </row>
    <row r="600739" spans="5:5">
      <c r="E600739"/>
    </row>
    <row r="600740" spans="5:5">
      <c r="E600740"/>
    </row>
    <row r="600741" spans="5:5">
      <c r="E600741"/>
    </row>
    <row r="600742" spans="5:5">
      <c r="E600742"/>
    </row>
    <row r="600743" spans="5:5">
      <c r="E600743"/>
    </row>
    <row r="600744" spans="5:5">
      <c r="E600744"/>
    </row>
    <row r="600745" spans="5:5">
      <c r="E600745"/>
    </row>
    <row r="600746" spans="5:5">
      <c r="E600746"/>
    </row>
    <row r="600747" spans="5:5">
      <c r="E600747"/>
    </row>
    <row r="600748" spans="5:5">
      <c r="E600748"/>
    </row>
    <row r="600749" spans="5:5">
      <c r="E600749"/>
    </row>
    <row r="600750" spans="5:5">
      <c r="E600750"/>
    </row>
    <row r="600751" spans="5:5">
      <c r="E600751"/>
    </row>
    <row r="600752" spans="5:5">
      <c r="E600752"/>
    </row>
    <row r="600753" spans="5:5">
      <c r="E600753"/>
    </row>
    <row r="600754" spans="5:5">
      <c r="E600754"/>
    </row>
    <row r="600755" spans="5:5">
      <c r="E600755"/>
    </row>
    <row r="600756" spans="5:5">
      <c r="E600756"/>
    </row>
    <row r="600757" spans="5:5">
      <c r="E600757"/>
    </row>
    <row r="600758" spans="5:5">
      <c r="E600758"/>
    </row>
    <row r="600759" spans="5:5">
      <c r="E600759"/>
    </row>
    <row r="600760" spans="5:5">
      <c r="E600760"/>
    </row>
    <row r="600761" spans="5:5">
      <c r="E600761"/>
    </row>
    <row r="600762" spans="5:5">
      <c r="E600762"/>
    </row>
    <row r="600763" spans="5:5">
      <c r="E600763"/>
    </row>
    <row r="600764" spans="5:5">
      <c r="E600764"/>
    </row>
    <row r="600765" spans="5:5">
      <c r="E600765"/>
    </row>
    <row r="600766" spans="5:5">
      <c r="E600766"/>
    </row>
    <row r="600767" spans="5:5">
      <c r="E600767"/>
    </row>
    <row r="600768" spans="5:5">
      <c r="E600768"/>
    </row>
    <row r="600769" spans="5:5">
      <c r="E600769"/>
    </row>
    <row r="600770" spans="5:5">
      <c r="E600770"/>
    </row>
    <row r="600771" spans="5:5">
      <c r="E600771"/>
    </row>
    <row r="600772" spans="5:5">
      <c r="E600772"/>
    </row>
    <row r="600773" spans="5:5">
      <c r="E600773"/>
    </row>
    <row r="600774" spans="5:5">
      <c r="E600774"/>
    </row>
    <row r="600775" spans="5:5">
      <c r="E600775"/>
    </row>
    <row r="600776" spans="5:5">
      <c r="E600776"/>
    </row>
    <row r="600777" spans="5:5">
      <c r="E600777"/>
    </row>
    <row r="600778" spans="5:5">
      <c r="E600778"/>
    </row>
    <row r="600779" spans="5:5">
      <c r="E600779"/>
    </row>
    <row r="600780" spans="5:5">
      <c r="E600780"/>
    </row>
    <row r="600781" spans="5:5">
      <c r="E600781"/>
    </row>
    <row r="600782" spans="5:5">
      <c r="E600782"/>
    </row>
    <row r="600783" spans="5:5">
      <c r="E600783"/>
    </row>
    <row r="600784" spans="5:5">
      <c r="E600784"/>
    </row>
    <row r="600785" spans="5:5">
      <c r="E600785"/>
    </row>
    <row r="600786" spans="5:5">
      <c r="E600786"/>
    </row>
    <row r="600787" spans="5:5">
      <c r="E600787"/>
    </row>
    <row r="600788" spans="5:5">
      <c r="E600788"/>
    </row>
    <row r="600789" spans="5:5">
      <c r="E600789"/>
    </row>
    <row r="600790" spans="5:5">
      <c r="E600790"/>
    </row>
    <row r="600791" spans="5:5">
      <c r="E600791"/>
    </row>
    <row r="600792" spans="5:5">
      <c r="E600792"/>
    </row>
    <row r="600793" spans="5:5">
      <c r="E600793"/>
    </row>
    <row r="600794" spans="5:5">
      <c r="E600794"/>
    </row>
    <row r="600795" spans="5:5">
      <c r="E600795"/>
    </row>
    <row r="600796" spans="5:5">
      <c r="E600796"/>
    </row>
    <row r="600797" spans="5:5">
      <c r="E600797"/>
    </row>
    <row r="600798" spans="5:5">
      <c r="E600798"/>
    </row>
    <row r="600799" spans="5:5">
      <c r="E600799"/>
    </row>
    <row r="600800" spans="5:5">
      <c r="E600800"/>
    </row>
    <row r="600801" spans="5:5">
      <c r="E600801"/>
    </row>
    <row r="600802" spans="5:5">
      <c r="E600802"/>
    </row>
    <row r="600803" spans="5:5">
      <c r="E600803"/>
    </row>
    <row r="600804" spans="5:5">
      <c r="E600804"/>
    </row>
    <row r="600805" spans="5:5">
      <c r="E600805"/>
    </row>
    <row r="600806" spans="5:5">
      <c r="E600806"/>
    </row>
    <row r="600807" spans="5:5">
      <c r="E600807"/>
    </row>
    <row r="600808" spans="5:5">
      <c r="E600808"/>
    </row>
    <row r="600809" spans="5:5">
      <c r="E600809"/>
    </row>
    <row r="600810" spans="5:5">
      <c r="E600810"/>
    </row>
    <row r="600811" spans="5:5">
      <c r="E600811"/>
    </row>
    <row r="600812" spans="5:5">
      <c r="E600812"/>
    </row>
    <row r="600813" spans="5:5">
      <c r="E600813"/>
    </row>
    <row r="600814" spans="5:5">
      <c r="E600814"/>
    </row>
    <row r="600815" spans="5:5">
      <c r="E600815"/>
    </row>
    <row r="600816" spans="5:5">
      <c r="E600816"/>
    </row>
    <row r="600817" spans="5:5">
      <c r="E600817"/>
    </row>
    <row r="600818" spans="5:5">
      <c r="E600818"/>
    </row>
    <row r="600819" spans="5:5">
      <c r="E600819"/>
    </row>
    <row r="600820" spans="5:5">
      <c r="E600820"/>
    </row>
    <row r="600821" spans="5:5">
      <c r="E600821"/>
    </row>
    <row r="600822" spans="5:5">
      <c r="E600822"/>
    </row>
    <row r="600823" spans="5:5">
      <c r="E600823"/>
    </row>
    <row r="600824" spans="5:5">
      <c r="E600824"/>
    </row>
    <row r="600825" spans="5:5">
      <c r="E600825"/>
    </row>
    <row r="600826" spans="5:5">
      <c r="E600826"/>
    </row>
    <row r="600827" spans="5:5">
      <c r="E600827"/>
    </row>
    <row r="600828" spans="5:5">
      <c r="E600828"/>
    </row>
    <row r="600829" spans="5:5">
      <c r="E600829"/>
    </row>
    <row r="600830" spans="5:5">
      <c r="E600830"/>
    </row>
    <row r="600831" spans="5:5">
      <c r="E600831"/>
    </row>
    <row r="600832" spans="5:5">
      <c r="E600832"/>
    </row>
    <row r="600833" spans="5:5">
      <c r="E600833"/>
    </row>
    <row r="600834" spans="5:5">
      <c r="E600834"/>
    </row>
    <row r="600835" spans="5:5">
      <c r="E600835"/>
    </row>
    <row r="600836" spans="5:5">
      <c r="E600836"/>
    </row>
    <row r="600837" spans="5:5">
      <c r="E600837"/>
    </row>
    <row r="600838" spans="5:5">
      <c r="E600838"/>
    </row>
    <row r="600839" spans="5:5">
      <c r="E600839"/>
    </row>
    <row r="600840" spans="5:5">
      <c r="E600840"/>
    </row>
    <row r="600841" spans="5:5">
      <c r="E600841"/>
    </row>
    <row r="600842" spans="5:5">
      <c r="E600842"/>
    </row>
    <row r="600843" spans="5:5">
      <c r="E600843"/>
    </row>
    <row r="600844" spans="5:5">
      <c r="E600844"/>
    </row>
    <row r="600845" spans="5:5">
      <c r="E600845"/>
    </row>
    <row r="600846" spans="5:5">
      <c r="E600846"/>
    </row>
    <row r="600847" spans="5:5">
      <c r="E600847"/>
    </row>
    <row r="600848" spans="5:5">
      <c r="E600848"/>
    </row>
    <row r="600849" spans="5:5">
      <c r="E600849"/>
    </row>
    <row r="600850" spans="5:5">
      <c r="E600850"/>
    </row>
    <row r="600851" spans="5:5">
      <c r="E600851"/>
    </row>
    <row r="600852" spans="5:5">
      <c r="E600852"/>
    </row>
    <row r="600853" spans="5:5">
      <c r="E600853"/>
    </row>
    <row r="600854" spans="5:5">
      <c r="E600854"/>
    </row>
    <row r="600855" spans="5:5">
      <c r="E600855"/>
    </row>
    <row r="600856" spans="5:5">
      <c r="E600856"/>
    </row>
    <row r="600857" spans="5:5">
      <c r="E600857"/>
    </row>
    <row r="600858" spans="5:5">
      <c r="E600858"/>
    </row>
    <row r="600859" spans="5:5">
      <c r="E600859"/>
    </row>
    <row r="600860" spans="5:5">
      <c r="E600860"/>
    </row>
    <row r="600861" spans="5:5">
      <c r="E600861"/>
    </row>
    <row r="600862" spans="5:5">
      <c r="E600862"/>
    </row>
    <row r="600863" spans="5:5">
      <c r="E600863"/>
    </row>
    <row r="600864" spans="5:5">
      <c r="E600864"/>
    </row>
    <row r="600865" spans="5:5">
      <c r="E600865"/>
    </row>
    <row r="600866" spans="5:5">
      <c r="E600866"/>
    </row>
    <row r="600867" spans="5:5">
      <c r="E600867"/>
    </row>
    <row r="600868" spans="5:5">
      <c r="E600868"/>
    </row>
    <row r="600869" spans="5:5">
      <c r="E600869"/>
    </row>
    <row r="600870" spans="5:5">
      <c r="E600870"/>
    </row>
    <row r="600871" spans="5:5">
      <c r="E600871"/>
    </row>
    <row r="600872" spans="5:5">
      <c r="E600872"/>
    </row>
    <row r="600873" spans="5:5">
      <c r="E600873"/>
    </row>
    <row r="600874" spans="5:5">
      <c r="E600874"/>
    </row>
    <row r="600875" spans="5:5">
      <c r="E600875"/>
    </row>
    <row r="600876" spans="5:5">
      <c r="E600876"/>
    </row>
    <row r="600877" spans="5:5">
      <c r="E600877"/>
    </row>
    <row r="600878" spans="5:5">
      <c r="E600878"/>
    </row>
    <row r="600879" spans="5:5">
      <c r="E600879"/>
    </row>
    <row r="600880" spans="5:5">
      <c r="E600880"/>
    </row>
    <row r="600881" spans="5:5">
      <c r="E600881"/>
    </row>
    <row r="600882" spans="5:5">
      <c r="E600882"/>
    </row>
    <row r="600883" spans="5:5">
      <c r="E600883"/>
    </row>
    <row r="600884" spans="5:5">
      <c r="E600884"/>
    </row>
    <row r="600885" spans="5:5">
      <c r="E600885"/>
    </row>
    <row r="600886" spans="5:5">
      <c r="E600886"/>
    </row>
    <row r="600887" spans="5:5">
      <c r="E600887"/>
    </row>
    <row r="600888" spans="5:5">
      <c r="E600888"/>
    </row>
    <row r="600889" spans="5:5">
      <c r="E600889"/>
    </row>
    <row r="600890" spans="5:5">
      <c r="E600890"/>
    </row>
    <row r="600891" spans="5:5">
      <c r="E600891"/>
    </row>
    <row r="600892" spans="5:5">
      <c r="E600892"/>
    </row>
    <row r="600893" spans="5:5">
      <c r="E600893"/>
    </row>
    <row r="600894" spans="5:5">
      <c r="E600894"/>
    </row>
    <row r="600895" spans="5:5">
      <c r="E600895"/>
    </row>
    <row r="600896" spans="5:5">
      <c r="E600896"/>
    </row>
    <row r="600897" spans="5:5">
      <c r="E600897"/>
    </row>
    <row r="600898" spans="5:5">
      <c r="E600898"/>
    </row>
    <row r="600899" spans="5:5">
      <c r="E600899"/>
    </row>
    <row r="600900" spans="5:5">
      <c r="E600900"/>
    </row>
    <row r="600901" spans="5:5">
      <c r="E600901"/>
    </row>
    <row r="600902" spans="5:5">
      <c r="E600902"/>
    </row>
    <row r="600903" spans="5:5">
      <c r="E600903"/>
    </row>
    <row r="600904" spans="5:5">
      <c r="E600904"/>
    </row>
    <row r="600905" spans="5:5">
      <c r="E600905"/>
    </row>
    <row r="600906" spans="5:5">
      <c r="E600906"/>
    </row>
    <row r="600907" spans="5:5">
      <c r="E600907"/>
    </row>
    <row r="600908" spans="5:5">
      <c r="E600908"/>
    </row>
    <row r="600909" spans="5:5">
      <c r="E600909"/>
    </row>
    <row r="600910" spans="5:5">
      <c r="E600910"/>
    </row>
    <row r="600911" spans="5:5">
      <c r="E600911"/>
    </row>
    <row r="600912" spans="5:5">
      <c r="E600912"/>
    </row>
    <row r="600913" spans="5:5">
      <c r="E600913"/>
    </row>
    <row r="600914" spans="5:5">
      <c r="E600914"/>
    </row>
    <row r="600915" spans="5:5">
      <c r="E600915"/>
    </row>
    <row r="600916" spans="5:5">
      <c r="E600916"/>
    </row>
    <row r="600917" spans="5:5">
      <c r="E600917"/>
    </row>
    <row r="600918" spans="5:5">
      <c r="E600918"/>
    </row>
    <row r="600919" spans="5:5">
      <c r="E600919"/>
    </row>
    <row r="600920" spans="5:5">
      <c r="E600920"/>
    </row>
    <row r="600921" spans="5:5">
      <c r="E600921"/>
    </row>
    <row r="600922" spans="5:5">
      <c r="E600922"/>
    </row>
    <row r="600923" spans="5:5">
      <c r="E600923"/>
    </row>
    <row r="600924" spans="5:5">
      <c r="E600924"/>
    </row>
    <row r="600925" spans="5:5">
      <c r="E600925"/>
    </row>
    <row r="600926" spans="5:5">
      <c r="E600926"/>
    </row>
    <row r="600927" spans="5:5">
      <c r="E600927"/>
    </row>
    <row r="600928" spans="5:5">
      <c r="E600928"/>
    </row>
    <row r="600929" spans="5:5">
      <c r="E600929"/>
    </row>
    <row r="600930" spans="5:5">
      <c r="E600930"/>
    </row>
    <row r="600931" spans="5:5">
      <c r="E600931"/>
    </row>
    <row r="600932" spans="5:5">
      <c r="E600932"/>
    </row>
    <row r="600933" spans="5:5">
      <c r="E600933"/>
    </row>
    <row r="600934" spans="5:5">
      <c r="E600934"/>
    </row>
    <row r="600935" spans="5:5">
      <c r="E600935"/>
    </row>
    <row r="600936" spans="5:5">
      <c r="E600936"/>
    </row>
    <row r="600937" spans="5:5">
      <c r="E600937"/>
    </row>
    <row r="600938" spans="5:5">
      <c r="E600938"/>
    </row>
    <row r="600939" spans="5:5">
      <c r="E600939"/>
    </row>
    <row r="600940" spans="5:5">
      <c r="E600940"/>
    </row>
    <row r="600941" spans="5:5">
      <c r="E600941"/>
    </row>
    <row r="600942" spans="5:5">
      <c r="E600942"/>
    </row>
    <row r="600943" spans="5:5">
      <c r="E600943"/>
    </row>
    <row r="600944" spans="5:5">
      <c r="E600944"/>
    </row>
    <row r="600945" spans="5:5">
      <c r="E600945"/>
    </row>
    <row r="600946" spans="5:5">
      <c r="E600946"/>
    </row>
    <row r="600947" spans="5:5">
      <c r="E600947"/>
    </row>
    <row r="600948" spans="5:5">
      <c r="E600948"/>
    </row>
    <row r="600949" spans="5:5">
      <c r="E600949"/>
    </row>
    <row r="600950" spans="5:5">
      <c r="E600950"/>
    </row>
    <row r="600951" spans="5:5">
      <c r="E600951"/>
    </row>
    <row r="600952" spans="5:5">
      <c r="E600952"/>
    </row>
    <row r="600953" spans="5:5">
      <c r="E600953"/>
    </row>
    <row r="600954" spans="5:5">
      <c r="E600954"/>
    </row>
    <row r="600955" spans="5:5">
      <c r="E600955"/>
    </row>
    <row r="600956" spans="5:5">
      <c r="E600956"/>
    </row>
    <row r="600957" spans="5:5">
      <c r="E600957"/>
    </row>
    <row r="600958" spans="5:5">
      <c r="E600958"/>
    </row>
    <row r="600959" spans="5:5">
      <c r="E600959"/>
    </row>
    <row r="600960" spans="5:5">
      <c r="E600960"/>
    </row>
    <row r="600961" spans="5:5">
      <c r="E600961"/>
    </row>
    <row r="600962" spans="5:5">
      <c r="E600962"/>
    </row>
    <row r="600963" spans="5:5">
      <c r="E600963"/>
    </row>
    <row r="600964" spans="5:5">
      <c r="E600964"/>
    </row>
    <row r="600965" spans="5:5">
      <c r="E600965"/>
    </row>
    <row r="600966" spans="5:5">
      <c r="E600966"/>
    </row>
    <row r="600967" spans="5:5">
      <c r="E600967"/>
    </row>
    <row r="600968" spans="5:5">
      <c r="E600968"/>
    </row>
    <row r="600969" spans="5:5">
      <c r="E600969"/>
    </row>
    <row r="600970" spans="5:5">
      <c r="E600970"/>
    </row>
    <row r="600971" spans="5:5">
      <c r="E600971"/>
    </row>
    <row r="600972" spans="5:5">
      <c r="E600972"/>
    </row>
    <row r="600973" spans="5:5">
      <c r="E600973"/>
    </row>
    <row r="600974" spans="5:5">
      <c r="E600974"/>
    </row>
    <row r="600975" spans="5:5">
      <c r="E600975"/>
    </row>
    <row r="600976" spans="5:5">
      <c r="E600976"/>
    </row>
    <row r="600977" spans="5:5">
      <c r="E600977"/>
    </row>
    <row r="600978" spans="5:5">
      <c r="E600978"/>
    </row>
    <row r="600979" spans="5:5">
      <c r="E600979"/>
    </row>
    <row r="600980" spans="5:5">
      <c r="E600980"/>
    </row>
    <row r="600981" spans="5:5">
      <c r="E600981"/>
    </row>
    <row r="600982" spans="5:5">
      <c r="E600982"/>
    </row>
    <row r="600983" spans="5:5">
      <c r="E600983"/>
    </row>
    <row r="600984" spans="5:5">
      <c r="E600984"/>
    </row>
    <row r="600985" spans="5:5">
      <c r="E600985"/>
    </row>
    <row r="600986" spans="5:5">
      <c r="E600986"/>
    </row>
    <row r="600987" spans="5:5">
      <c r="E600987"/>
    </row>
    <row r="600988" spans="5:5">
      <c r="E600988"/>
    </row>
    <row r="600989" spans="5:5">
      <c r="E600989"/>
    </row>
    <row r="600990" spans="5:5">
      <c r="E600990"/>
    </row>
    <row r="600991" spans="5:5">
      <c r="E600991"/>
    </row>
    <row r="600992" spans="5:5">
      <c r="E600992"/>
    </row>
    <row r="600993" spans="5:5">
      <c r="E600993"/>
    </row>
    <row r="600994" spans="5:5">
      <c r="E600994"/>
    </row>
    <row r="600995" spans="5:5">
      <c r="E600995"/>
    </row>
    <row r="600996" spans="5:5">
      <c r="E600996"/>
    </row>
    <row r="600997" spans="5:5">
      <c r="E600997"/>
    </row>
    <row r="600998" spans="5:5">
      <c r="E600998"/>
    </row>
    <row r="600999" spans="5:5">
      <c r="E600999"/>
    </row>
    <row r="601000" spans="5:5">
      <c r="E601000"/>
    </row>
    <row r="601001" spans="5:5">
      <c r="E601001"/>
    </row>
    <row r="601002" spans="5:5">
      <c r="E601002"/>
    </row>
    <row r="601003" spans="5:5">
      <c r="E601003"/>
    </row>
    <row r="601004" spans="5:5">
      <c r="E601004"/>
    </row>
    <row r="601005" spans="5:5">
      <c r="E601005"/>
    </row>
    <row r="601006" spans="5:5">
      <c r="E601006"/>
    </row>
    <row r="601007" spans="5:5">
      <c r="E601007"/>
    </row>
    <row r="601008" spans="5:5">
      <c r="E601008"/>
    </row>
    <row r="601009" spans="5:5">
      <c r="E601009"/>
    </row>
    <row r="601010" spans="5:5">
      <c r="E601010"/>
    </row>
    <row r="601011" spans="5:5">
      <c r="E601011"/>
    </row>
    <row r="601012" spans="5:5">
      <c r="E601012"/>
    </row>
    <row r="601013" spans="5:5">
      <c r="E601013"/>
    </row>
    <row r="601014" spans="5:5">
      <c r="E601014"/>
    </row>
    <row r="601015" spans="5:5">
      <c r="E601015"/>
    </row>
    <row r="601016" spans="5:5">
      <c r="E601016"/>
    </row>
    <row r="601017" spans="5:5">
      <c r="E601017"/>
    </row>
    <row r="601018" spans="5:5">
      <c r="E601018"/>
    </row>
    <row r="601019" spans="5:5">
      <c r="E601019"/>
    </row>
    <row r="601020" spans="5:5">
      <c r="E601020"/>
    </row>
    <row r="601021" spans="5:5">
      <c r="E601021"/>
    </row>
    <row r="601022" spans="5:5">
      <c r="E601022"/>
    </row>
    <row r="601023" spans="5:5">
      <c r="E601023"/>
    </row>
    <row r="601024" spans="5:5">
      <c r="E601024"/>
    </row>
    <row r="601025" spans="5:5">
      <c r="E601025"/>
    </row>
    <row r="601026" spans="5:5">
      <c r="E601026"/>
    </row>
    <row r="601027" spans="5:5">
      <c r="E601027"/>
    </row>
    <row r="601028" spans="5:5">
      <c r="E601028"/>
    </row>
    <row r="601029" spans="5:5">
      <c r="E601029"/>
    </row>
    <row r="601030" spans="5:5">
      <c r="E601030"/>
    </row>
    <row r="601031" spans="5:5">
      <c r="E601031"/>
    </row>
    <row r="601032" spans="5:5">
      <c r="E601032"/>
    </row>
    <row r="601033" spans="5:5">
      <c r="E601033"/>
    </row>
    <row r="601034" spans="5:5">
      <c r="E601034"/>
    </row>
    <row r="601035" spans="5:5">
      <c r="E601035"/>
    </row>
    <row r="601036" spans="5:5">
      <c r="E601036"/>
    </row>
    <row r="601037" spans="5:5">
      <c r="E601037"/>
    </row>
    <row r="601038" spans="5:5">
      <c r="E601038"/>
    </row>
    <row r="601039" spans="5:5">
      <c r="E601039"/>
    </row>
    <row r="601040" spans="5:5">
      <c r="E601040"/>
    </row>
    <row r="601041" spans="5:5">
      <c r="E601041"/>
    </row>
    <row r="601042" spans="5:5">
      <c r="E601042"/>
    </row>
    <row r="601043" spans="5:5">
      <c r="E601043"/>
    </row>
    <row r="601044" spans="5:5">
      <c r="E601044"/>
    </row>
    <row r="601045" spans="5:5">
      <c r="E601045"/>
    </row>
    <row r="601046" spans="5:5">
      <c r="E601046"/>
    </row>
    <row r="601047" spans="5:5">
      <c r="E601047"/>
    </row>
    <row r="601048" spans="5:5">
      <c r="E601048"/>
    </row>
    <row r="601049" spans="5:5">
      <c r="E601049"/>
    </row>
    <row r="601050" spans="5:5">
      <c r="E601050"/>
    </row>
    <row r="601051" spans="5:5">
      <c r="E601051"/>
    </row>
    <row r="601052" spans="5:5">
      <c r="E601052"/>
    </row>
    <row r="601053" spans="5:5">
      <c r="E601053"/>
    </row>
    <row r="601054" spans="5:5">
      <c r="E601054"/>
    </row>
    <row r="601055" spans="5:5">
      <c r="E601055"/>
    </row>
    <row r="601056" spans="5:5">
      <c r="E601056"/>
    </row>
    <row r="601057" spans="5:5">
      <c r="E601057"/>
    </row>
    <row r="601058" spans="5:5">
      <c r="E601058"/>
    </row>
    <row r="601059" spans="5:5">
      <c r="E601059"/>
    </row>
    <row r="601060" spans="5:5">
      <c r="E601060"/>
    </row>
    <row r="601061" spans="5:5">
      <c r="E601061"/>
    </row>
    <row r="601062" spans="5:5">
      <c r="E601062"/>
    </row>
    <row r="601063" spans="5:5">
      <c r="E601063"/>
    </row>
    <row r="601064" spans="5:5">
      <c r="E601064"/>
    </row>
    <row r="601065" spans="5:5">
      <c r="E601065"/>
    </row>
    <row r="601066" spans="5:5">
      <c r="E601066"/>
    </row>
    <row r="601067" spans="5:5">
      <c r="E601067"/>
    </row>
    <row r="601068" spans="5:5">
      <c r="E601068"/>
    </row>
    <row r="601069" spans="5:5">
      <c r="E601069"/>
    </row>
    <row r="601070" spans="5:5">
      <c r="E601070"/>
    </row>
    <row r="601071" spans="5:5">
      <c r="E601071"/>
    </row>
    <row r="601072" spans="5:5">
      <c r="E601072"/>
    </row>
    <row r="601073" spans="5:5">
      <c r="E601073"/>
    </row>
    <row r="601074" spans="5:5">
      <c r="E601074"/>
    </row>
    <row r="601075" spans="5:5">
      <c r="E601075"/>
    </row>
    <row r="601076" spans="5:5">
      <c r="E601076"/>
    </row>
    <row r="601077" spans="5:5">
      <c r="E601077"/>
    </row>
    <row r="601078" spans="5:5">
      <c r="E601078"/>
    </row>
    <row r="601079" spans="5:5">
      <c r="E601079"/>
    </row>
    <row r="601080" spans="5:5">
      <c r="E601080"/>
    </row>
    <row r="601081" spans="5:5">
      <c r="E601081"/>
    </row>
    <row r="601082" spans="5:5">
      <c r="E601082"/>
    </row>
    <row r="601083" spans="5:5">
      <c r="E601083"/>
    </row>
    <row r="601084" spans="5:5">
      <c r="E601084"/>
    </row>
    <row r="601085" spans="5:5">
      <c r="E601085"/>
    </row>
    <row r="601086" spans="5:5">
      <c r="E601086"/>
    </row>
    <row r="601087" spans="5:5">
      <c r="E601087"/>
    </row>
    <row r="601088" spans="5:5">
      <c r="E601088"/>
    </row>
    <row r="601089" spans="5:5">
      <c r="E601089"/>
    </row>
    <row r="601090" spans="5:5">
      <c r="E601090"/>
    </row>
    <row r="601091" spans="5:5">
      <c r="E601091"/>
    </row>
    <row r="601092" spans="5:5">
      <c r="E601092"/>
    </row>
    <row r="601093" spans="5:5">
      <c r="E601093"/>
    </row>
    <row r="601094" spans="5:5">
      <c r="E601094"/>
    </row>
    <row r="601095" spans="5:5">
      <c r="E601095"/>
    </row>
    <row r="601096" spans="5:5">
      <c r="E601096"/>
    </row>
    <row r="601097" spans="5:5">
      <c r="E601097"/>
    </row>
    <row r="601098" spans="5:5">
      <c r="E601098"/>
    </row>
    <row r="601099" spans="5:5">
      <c r="E601099"/>
    </row>
    <row r="601100" spans="5:5">
      <c r="E601100"/>
    </row>
    <row r="601101" spans="5:5">
      <c r="E601101"/>
    </row>
    <row r="601102" spans="5:5">
      <c r="E601102"/>
    </row>
    <row r="601103" spans="5:5">
      <c r="E601103"/>
    </row>
    <row r="601104" spans="5:5">
      <c r="E601104"/>
    </row>
    <row r="601105" spans="5:5">
      <c r="E601105"/>
    </row>
    <row r="601106" spans="5:5">
      <c r="E601106"/>
    </row>
    <row r="601107" spans="5:5">
      <c r="E601107"/>
    </row>
    <row r="601108" spans="5:5">
      <c r="E601108"/>
    </row>
    <row r="601109" spans="5:5">
      <c r="E601109"/>
    </row>
    <row r="601110" spans="5:5">
      <c r="E601110"/>
    </row>
    <row r="601111" spans="5:5">
      <c r="E601111"/>
    </row>
    <row r="601112" spans="5:5">
      <c r="E601112"/>
    </row>
    <row r="601113" spans="5:5">
      <c r="E601113"/>
    </row>
    <row r="601114" spans="5:5">
      <c r="E601114"/>
    </row>
    <row r="601115" spans="5:5">
      <c r="E601115"/>
    </row>
    <row r="601116" spans="5:5">
      <c r="E601116"/>
    </row>
    <row r="601117" spans="5:5">
      <c r="E601117"/>
    </row>
    <row r="601118" spans="5:5">
      <c r="E601118"/>
    </row>
    <row r="601119" spans="5:5">
      <c r="E601119"/>
    </row>
    <row r="601120" spans="5:5">
      <c r="E601120"/>
    </row>
    <row r="601121" spans="5:5">
      <c r="E601121"/>
    </row>
    <row r="601122" spans="5:5">
      <c r="E601122"/>
    </row>
    <row r="601123" spans="5:5">
      <c r="E601123"/>
    </row>
    <row r="601124" spans="5:5">
      <c r="E601124"/>
    </row>
    <row r="601125" spans="5:5">
      <c r="E601125"/>
    </row>
    <row r="601126" spans="5:5">
      <c r="E601126"/>
    </row>
    <row r="601127" spans="5:5">
      <c r="E601127"/>
    </row>
    <row r="601128" spans="5:5">
      <c r="E601128"/>
    </row>
    <row r="601129" spans="5:5">
      <c r="E601129"/>
    </row>
    <row r="601130" spans="5:5">
      <c r="E601130"/>
    </row>
    <row r="601131" spans="5:5">
      <c r="E601131"/>
    </row>
    <row r="601132" spans="5:5">
      <c r="E601132"/>
    </row>
    <row r="601133" spans="5:5">
      <c r="E601133"/>
    </row>
    <row r="601134" spans="5:5">
      <c r="E601134"/>
    </row>
    <row r="601135" spans="5:5">
      <c r="E601135"/>
    </row>
    <row r="601136" spans="5:5">
      <c r="E601136"/>
    </row>
    <row r="601137" spans="5:5">
      <c r="E601137"/>
    </row>
    <row r="601138" spans="5:5">
      <c r="E601138"/>
    </row>
    <row r="601139" spans="5:5">
      <c r="E601139"/>
    </row>
    <row r="601140" spans="5:5">
      <c r="E601140"/>
    </row>
    <row r="601141" spans="5:5">
      <c r="E601141"/>
    </row>
    <row r="601142" spans="5:5">
      <c r="E601142"/>
    </row>
    <row r="601143" spans="5:5">
      <c r="E601143"/>
    </row>
    <row r="601144" spans="5:5">
      <c r="E601144"/>
    </row>
    <row r="601145" spans="5:5">
      <c r="E601145"/>
    </row>
    <row r="601146" spans="5:5">
      <c r="E601146"/>
    </row>
    <row r="601147" spans="5:5">
      <c r="E601147"/>
    </row>
    <row r="601148" spans="5:5">
      <c r="E601148"/>
    </row>
    <row r="601149" spans="5:5">
      <c r="E601149"/>
    </row>
    <row r="601150" spans="5:5">
      <c r="E601150"/>
    </row>
    <row r="601151" spans="5:5">
      <c r="E601151"/>
    </row>
    <row r="601152" spans="5:5">
      <c r="E601152"/>
    </row>
    <row r="601153" spans="5:5">
      <c r="E601153"/>
    </row>
    <row r="601154" spans="5:5">
      <c r="E601154"/>
    </row>
    <row r="601155" spans="5:5">
      <c r="E601155"/>
    </row>
    <row r="601156" spans="5:5">
      <c r="E601156"/>
    </row>
    <row r="601157" spans="5:5">
      <c r="E601157"/>
    </row>
    <row r="601158" spans="5:5">
      <c r="E601158"/>
    </row>
    <row r="601159" spans="5:5">
      <c r="E601159"/>
    </row>
    <row r="601160" spans="5:5">
      <c r="E601160"/>
    </row>
    <row r="601161" spans="5:5">
      <c r="E601161"/>
    </row>
    <row r="601162" spans="5:5">
      <c r="E601162"/>
    </row>
    <row r="601163" spans="5:5">
      <c r="E601163"/>
    </row>
    <row r="601164" spans="5:5">
      <c r="E601164"/>
    </row>
    <row r="601165" spans="5:5">
      <c r="E601165"/>
    </row>
    <row r="601166" spans="5:5">
      <c r="E601166"/>
    </row>
    <row r="601167" spans="5:5">
      <c r="E601167"/>
    </row>
    <row r="601168" spans="5:5">
      <c r="E601168"/>
    </row>
    <row r="601169" spans="5:5">
      <c r="E601169"/>
    </row>
    <row r="601170" spans="5:5">
      <c r="E601170"/>
    </row>
    <row r="601171" spans="5:5">
      <c r="E601171"/>
    </row>
    <row r="601172" spans="5:5">
      <c r="E601172"/>
    </row>
    <row r="601173" spans="5:5">
      <c r="E601173"/>
    </row>
    <row r="601174" spans="5:5">
      <c r="E601174"/>
    </row>
    <row r="601175" spans="5:5">
      <c r="E601175"/>
    </row>
    <row r="601176" spans="5:5">
      <c r="E601176"/>
    </row>
    <row r="601177" spans="5:5">
      <c r="E601177"/>
    </row>
    <row r="601178" spans="5:5">
      <c r="E601178"/>
    </row>
    <row r="601179" spans="5:5">
      <c r="E601179"/>
    </row>
    <row r="601180" spans="5:5">
      <c r="E601180"/>
    </row>
    <row r="601181" spans="5:5">
      <c r="E601181"/>
    </row>
    <row r="601182" spans="5:5">
      <c r="E601182"/>
    </row>
    <row r="601183" spans="5:5">
      <c r="E601183"/>
    </row>
    <row r="601184" spans="5:5">
      <c r="E601184"/>
    </row>
    <row r="601185" spans="5:5">
      <c r="E601185"/>
    </row>
    <row r="601186" spans="5:5">
      <c r="E601186"/>
    </row>
    <row r="601187" spans="5:5">
      <c r="E601187"/>
    </row>
    <row r="601188" spans="5:5">
      <c r="E601188"/>
    </row>
    <row r="601189" spans="5:5">
      <c r="E601189"/>
    </row>
    <row r="601190" spans="5:5">
      <c r="E601190"/>
    </row>
    <row r="601191" spans="5:5">
      <c r="E601191"/>
    </row>
    <row r="601192" spans="5:5">
      <c r="E601192"/>
    </row>
    <row r="601193" spans="5:5">
      <c r="E601193"/>
    </row>
    <row r="601194" spans="5:5">
      <c r="E601194"/>
    </row>
    <row r="601195" spans="5:5">
      <c r="E601195"/>
    </row>
    <row r="601196" spans="5:5">
      <c r="E601196"/>
    </row>
    <row r="601197" spans="5:5">
      <c r="E601197"/>
    </row>
    <row r="601198" spans="5:5">
      <c r="E601198"/>
    </row>
    <row r="601199" spans="5:5">
      <c r="E601199"/>
    </row>
    <row r="601200" spans="5:5">
      <c r="E601200"/>
    </row>
    <row r="601201" spans="5:5">
      <c r="E601201"/>
    </row>
    <row r="601202" spans="5:5">
      <c r="E601202"/>
    </row>
    <row r="601203" spans="5:5">
      <c r="E601203"/>
    </row>
    <row r="601204" spans="5:5">
      <c r="E601204"/>
    </row>
    <row r="601205" spans="5:5">
      <c r="E601205"/>
    </row>
    <row r="601206" spans="5:5">
      <c r="E601206"/>
    </row>
    <row r="601207" spans="5:5">
      <c r="E601207"/>
    </row>
    <row r="601208" spans="5:5">
      <c r="E601208"/>
    </row>
    <row r="601209" spans="5:5">
      <c r="E601209"/>
    </row>
    <row r="601210" spans="5:5">
      <c r="E601210"/>
    </row>
    <row r="601211" spans="5:5">
      <c r="E601211"/>
    </row>
    <row r="601212" spans="5:5">
      <c r="E601212"/>
    </row>
    <row r="601213" spans="5:5">
      <c r="E601213"/>
    </row>
    <row r="601214" spans="5:5">
      <c r="E601214"/>
    </row>
    <row r="601215" spans="5:5">
      <c r="E601215"/>
    </row>
    <row r="601216" spans="5:5">
      <c r="E601216"/>
    </row>
    <row r="601217" spans="5:5">
      <c r="E601217"/>
    </row>
    <row r="601218" spans="5:5">
      <c r="E601218"/>
    </row>
    <row r="601219" spans="5:5">
      <c r="E601219"/>
    </row>
    <row r="601220" spans="5:5">
      <c r="E601220"/>
    </row>
    <row r="601221" spans="5:5">
      <c r="E601221"/>
    </row>
    <row r="601222" spans="5:5">
      <c r="E601222"/>
    </row>
    <row r="601223" spans="5:5">
      <c r="E601223"/>
    </row>
    <row r="601224" spans="5:5">
      <c r="E601224"/>
    </row>
    <row r="601225" spans="5:5">
      <c r="E601225"/>
    </row>
    <row r="601226" spans="5:5">
      <c r="E601226"/>
    </row>
    <row r="601227" spans="5:5">
      <c r="E601227"/>
    </row>
    <row r="601228" spans="5:5">
      <c r="E601228"/>
    </row>
    <row r="601229" spans="5:5">
      <c r="E601229"/>
    </row>
    <row r="601230" spans="5:5">
      <c r="E601230"/>
    </row>
    <row r="601231" spans="5:5">
      <c r="E601231"/>
    </row>
    <row r="601232" spans="5:5">
      <c r="E601232"/>
    </row>
    <row r="601233" spans="5:5">
      <c r="E601233"/>
    </row>
    <row r="601234" spans="5:5">
      <c r="E601234"/>
    </row>
    <row r="601235" spans="5:5">
      <c r="E601235"/>
    </row>
    <row r="601236" spans="5:5">
      <c r="E601236"/>
    </row>
    <row r="601237" spans="5:5">
      <c r="E601237"/>
    </row>
    <row r="601238" spans="5:5">
      <c r="E601238"/>
    </row>
    <row r="601239" spans="5:5">
      <c r="E601239"/>
    </row>
    <row r="601240" spans="5:5">
      <c r="E601240"/>
    </row>
    <row r="601241" spans="5:5">
      <c r="E601241"/>
    </row>
    <row r="601242" spans="5:5">
      <c r="E601242"/>
    </row>
    <row r="601243" spans="5:5">
      <c r="E601243"/>
    </row>
    <row r="601244" spans="5:5">
      <c r="E601244"/>
    </row>
    <row r="601245" spans="5:5">
      <c r="E601245"/>
    </row>
    <row r="601246" spans="5:5">
      <c r="E601246"/>
    </row>
    <row r="601247" spans="5:5">
      <c r="E601247"/>
    </row>
    <row r="601248" spans="5:5">
      <c r="E601248"/>
    </row>
    <row r="601249" spans="5:5">
      <c r="E601249"/>
    </row>
    <row r="601250" spans="5:5">
      <c r="E601250"/>
    </row>
    <row r="601251" spans="5:5">
      <c r="E601251"/>
    </row>
    <row r="601252" spans="5:5">
      <c r="E601252"/>
    </row>
    <row r="601253" spans="5:5">
      <c r="E601253"/>
    </row>
    <row r="601254" spans="5:5">
      <c r="E601254"/>
    </row>
    <row r="601255" spans="5:5">
      <c r="E601255"/>
    </row>
    <row r="601256" spans="5:5">
      <c r="E601256"/>
    </row>
    <row r="601257" spans="5:5">
      <c r="E601257"/>
    </row>
    <row r="601258" spans="5:5">
      <c r="E601258"/>
    </row>
    <row r="601259" spans="5:5">
      <c r="E601259"/>
    </row>
    <row r="601260" spans="5:5">
      <c r="E601260"/>
    </row>
    <row r="601261" spans="5:5">
      <c r="E601261"/>
    </row>
    <row r="601262" spans="5:5">
      <c r="E601262"/>
    </row>
    <row r="601263" spans="5:5">
      <c r="E601263"/>
    </row>
    <row r="601264" spans="5:5">
      <c r="E601264"/>
    </row>
    <row r="601265" spans="5:5">
      <c r="E601265"/>
    </row>
    <row r="601266" spans="5:5">
      <c r="E601266"/>
    </row>
    <row r="601267" spans="5:5">
      <c r="E601267"/>
    </row>
    <row r="601268" spans="5:5">
      <c r="E601268"/>
    </row>
    <row r="601269" spans="5:5">
      <c r="E601269"/>
    </row>
    <row r="601270" spans="5:5">
      <c r="E601270"/>
    </row>
    <row r="601271" spans="5:5">
      <c r="E601271"/>
    </row>
    <row r="601272" spans="5:5">
      <c r="E601272"/>
    </row>
    <row r="601273" spans="5:5">
      <c r="E601273"/>
    </row>
    <row r="601274" spans="5:5">
      <c r="E601274"/>
    </row>
    <row r="601275" spans="5:5">
      <c r="E601275"/>
    </row>
    <row r="601276" spans="5:5">
      <c r="E601276"/>
    </row>
    <row r="601277" spans="5:5">
      <c r="E601277"/>
    </row>
    <row r="601278" spans="5:5">
      <c r="E601278"/>
    </row>
    <row r="601279" spans="5:5">
      <c r="E601279"/>
    </row>
    <row r="601280" spans="5:5">
      <c r="E601280"/>
    </row>
    <row r="601281" spans="5:5">
      <c r="E601281"/>
    </row>
    <row r="601282" spans="5:5">
      <c r="E601282"/>
    </row>
    <row r="601283" spans="5:5">
      <c r="E601283"/>
    </row>
    <row r="601284" spans="5:5">
      <c r="E601284"/>
    </row>
    <row r="601285" spans="5:5">
      <c r="E601285"/>
    </row>
    <row r="601286" spans="5:5">
      <c r="E601286"/>
    </row>
    <row r="601287" spans="5:5">
      <c r="E601287"/>
    </row>
    <row r="601288" spans="5:5">
      <c r="E601288"/>
    </row>
    <row r="601289" spans="5:5">
      <c r="E601289"/>
    </row>
    <row r="601290" spans="5:5">
      <c r="E601290"/>
    </row>
    <row r="601291" spans="5:5">
      <c r="E601291"/>
    </row>
    <row r="601292" spans="5:5">
      <c r="E601292"/>
    </row>
    <row r="601293" spans="5:5">
      <c r="E601293"/>
    </row>
    <row r="601294" spans="5:5">
      <c r="E601294"/>
    </row>
    <row r="601295" spans="5:5">
      <c r="E601295"/>
    </row>
    <row r="601296" spans="5:5">
      <c r="E601296"/>
    </row>
    <row r="601297" spans="5:5">
      <c r="E601297"/>
    </row>
    <row r="601298" spans="5:5">
      <c r="E601298"/>
    </row>
    <row r="601299" spans="5:5">
      <c r="E601299"/>
    </row>
    <row r="601300" spans="5:5">
      <c r="E601300"/>
    </row>
    <row r="601301" spans="5:5">
      <c r="E601301"/>
    </row>
    <row r="601302" spans="5:5">
      <c r="E601302"/>
    </row>
    <row r="601303" spans="5:5">
      <c r="E601303"/>
    </row>
    <row r="601304" spans="5:5">
      <c r="E601304"/>
    </row>
    <row r="601305" spans="5:5">
      <c r="E601305"/>
    </row>
    <row r="601306" spans="5:5">
      <c r="E601306"/>
    </row>
    <row r="601307" spans="5:5">
      <c r="E601307"/>
    </row>
    <row r="601308" spans="5:5">
      <c r="E601308"/>
    </row>
    <row r="601309" spans="5:5">
      <c r="E601309"/>
    </row>
    <row r="601310" spans="5:5">
      <c r="E601310"/>
    </row>
    <row r="601311" spans="5:5">
      <c r="E601311"/>
    </row>
    <row r="601312" spans="5:5">
      <c r="E601312"/>
    </row>
    <row r="601313" spans="5:5">
      <c r="E601313"/>
    </row>
    <row r="601314" spans="5:5">
      <c r="E601314"/>
    </row>
    <row r="601315" spans="5:5">
      <c r="E601315"/>
    </row>
    <row r="601316" spans="5:5">
      <c r="E601316"/>
    </row>
    <row r="601317" spans="5:5">
      <c r="E601317"/>
    </row>
    <row r="601318" spans="5:5">
      <c r="E601318"/>
    </row>
    <row r="601319" spans="5:5">
      <c r="E601319"/>
    </row>
    <row r="601320" spans="5:5">
      <c r="E601320"/>
    </row>
    <row r="601321" spans="5:5">
      <c r="E601321"/>
    </row>
    <row r="601322" spans="5:5">
      <c r="E601322"/>
    </row>
    <row r="601323" spans="5:5">
      <c r="E601323"/>
    </row>
    <row r="601324" spans="5:5">
      <c r="E601324"/>
    </row>
    <row r="601325" spans="5:5">
      <c r="E601325"/>
    </row>
    <row r="601326" spans="5:5">
      <c r="E601326"/>
    </row>
    <row r="601327" spans="5:5">
      <c r="E601327"/>
    </row>
    <row r="601328" spans="5:5">
      <c r="E601328"/>
    </row>
    <row r="601329" spans="5:5">
      <c r="E601329"/>
    </row>
    <row r="601330" spans="5:5">
      <c r="E601330"/>
    </row>
    <row r="601331" spans="5:5">
      <c r="E601331"/>
    </row>
    <row r="601332" spans="5:5">
      <c r="E601332"/>
    </row>
    <row r="601333" spans="5:5">
      <c r="E601333"/>
    </row>
    <row r="601334" spans="5:5">
      <c r="E601334"/>
    </row>
    <row r="601335" spans="5:5">
      <c r="E601335"/>
    </row>
    <row r="601336" spans="5:5">
      <c r="E601336"/>
    </row>
    <row r="601337" spans="5:5">
      <c r="E601337"/>
    </row>
    <row r="601338" spans="5:5">
      <c r="E601338"/>
    </row>
    <row r="601339" spans="5:5">
      <c r="E601339"/>
    </row>
    <row r="601340" spans="5:5">
      <c r="E601340"/>
    </row>
    <row r="601341" spans="5:5">
      <c r="E601341"/>
    </row>
    <row r="601342" spans="5:5">
      <c r="E601342"/>
    </row>
    <row r="601343" spans="5:5">
      <c r="E601343"/>
    </row>
    <row r="601344" spans="5:5">
      <c r="E601344"/>
    </row>
    <row r="601345" spans="5:5">
      <c r="E601345"/>
    </row>
    <row r="601346" spans="5:5">
      <c r="E601346"/>
    </row>
    <row r="601347" spans="5:5">
      <c r="E601347"/>
    </row>
    <row r="601348" spans="5:5">
      <c r="E601348"/>
    </row>
    <row r="601349" spans="5:5">
      <c r="E601349"/>
    </row>
    <row r="601350" spans="5:5">
      <c r="E601350"/>
    </row>
    <row r="601351" spans="5:5">
      <c r="E601351"/>
    </row>
    <row r="601352" spans="5:5">
      <c r="E601352"/>
    </row>
    <row r="601353" spans="5:5">
      <c r="E601353"/>
    </row>
    <row r="601354" spans="5:5">
      <c r="E601354"/>
    </row>
    <row r="601355" spans="5:5">
      <c r="E601355"/>
    </row>
    <row r="601356" spans="5:5">
      <c r="E601356"/>
    </row>
    <row r="601357" spans="5:5">
      <c r="E601357"/>
    </row>
    <row r="601358" spans="5:5">
      <c r="E601358"/>
    </row>
    <row r="601359" spans="5:5">
      <c r="E601359"/>
    </row>
    <row r="601360" spans="5:5">
      <c r="E601360"/>
    </row>
    <row r="601361" spans="5:5">
      <c r="E601361"/>
    </row>
    <row r="601362" spans="5:5">
      <c r="E601362"/>
    </row>
    <row r="601363" spans="5:5">
      <c r="E601363"/>
    </row>
    <row r="601364" spans="5:5">
      <c r="E601364"/>
    </row>
    <row r="601365" spans="5:5">
      <c r="E601365"/>
    </row>
    <row r="601366" spans="5:5">
      <c r="E601366"/>
    </row>
    <row r="601367" spans="5:5">
      <c r="E601367"/>
    </row>
    <row r="601368" spans="5:5">
      <c r="E601368"/>
    </row>
    <row r="601369" spans="5:5">
      <c r="E601369"/>
    </row>
    <row r="601370" spans="5:5">
      <c r="E601370"/>
    </row>
    <row r="601371" spans="5:5">
      <c r="E601371"/>
    </row>
    <row r="601372" spans="5:5">
      <c r="E601372"/>
    </row>
    <row r="601373" spans="5:5">
      <c r="E601373"/>
    </row>
    <row r="601374" spans="5:5">
      <c r="E601374"/>
    </row>
    <row r="601375" spans="5:5">
      <c r="E601375"/>
    </row>
    <row r="601376" spans="5:5">
      <c r="E601376"/>
    </row>
    <row r="601377" spans="5:5">
      <c r="E601377"/>
    </row>
    <row r="601378" spans="5:5">
      <c r="E601378"/>
    </row>
    <row r="601379" spans="5:5">
      <c r="E601379"/>
    </row>
    <row r="601380" spans="5:5">
      <c r="E601380"/>
    </row>
    <row r="601381" spans="5:5">
      <c r="E601381"/>
    </row>
    <row r="601382" spans="5:5">
      <c r="E601382"/>
    </row>
    <row r="601383" spans="5:5">
      <c r="E601383"/>
    </row>
    <row r="601384" spans="5:5">
      <c r="E601384"/>
    </row>
    <row r="601385" spans="5:5">
      <c r="E601385"/>
    </row>
    <row r="601386" spans="5:5">
      <c r="E601386"/>
    </row>
    <row r="601387" spans="5:5">
      <c r="E601387"/>
    </row>
    <row r="601388" spans="5:5">
      <c r="E601388"/>
    </row>
    <row r="601389" spans="5:5">
      <c r="E601389"/>
    </row>
    <row r="601390" spans="5:5">
      <c r="E601390"/>
    </row>
    <row r="601391" spans="5:5">
      <c r="E601391"/>
    </row>
    <row r="601392" spans="5:5">
      <c r="E601392"/>
    </row>
    <row r="601393" spans="5:5">
      <c r="E601393"/>
    </row>
    <row r="601394" spans="5:5">
      <c r="E601394"/>
    </row>
    <row r="601395" spans="5:5">
      <c r="E601395"/>
    </row>
    <row r="601396" spans="5:5">
      <c r="E601396"/>
    </row>
    <row r="601397" spans="5:5">
      <c r="E601397"/>
    </row>
    <row r="601398" spans="5:5">
      <c r="E601398"/>
    </row>
    <row r="601399" spans="5:5">
      <c r="E601399"/>
    </row>
    <row r="601400" spans="5:5">
      <c r="E601400"/>
    </row>
    <row r="601401" spans="5:5">
      <c r="E601401"/>
    </row>
    <row r="601402" spans="5:5">
      <c r="E601402"/>
    </row>
    <row r="601403" spans="5:5">
      <c r="E601403"/>
    </row>
    <row r="601404" spans="5:5">
      <c r="E601404"/>
    </row>
    <row r="601405" spans="5:5">
      <c r="E601405"/>
    </row>
    <row r="601406" spans="5:5">
      <c r="E601406"/>
    </row>
    <row r="601407" spans="5:5">
      <c r="E601407"/>
    </row>
    <row r="601408" spans="5:5">
      <c r="E601408"/>
    </row>
    <row r="601409" spans="5:5">
      <c r="E601409"/>
    </row>
    <row r="601410" spans="5:5">
      <c r="E601410"/>
    </row>
    <row r="601411" spans="5:5">
      <c r="E601411"/>
    </row>
    <row r="601412" spans="5:5">
      <c r="E601412"/>
    </row>
    <row r="601413" spans="5:5">
      <c r="E601413"/>
    </row>
    <row r="601414" spans="5:5">
      <c r="E601414"/>
    </row>
    <row r="601415" spans="5:5">
      <c r="E601415"/>
    </row>
    <row r="601416" spans="5:5">
      <c r="E601416"/>
    </row>
    <row r="601417" spans="5:5">
      <c r="E601417"/>
    </row>
    <row r="601418" spans="5:5">
      <c r="E601418"/>
    </row>
    <row r="601419" spans="5:5">
      <c r="E601419"/>
    </row>
    <row r="601420" spans="5:5">
      <c r="E601420"/>
    </row>
    <row r="601421" spans="5:5">
      <c r="E601421"/>
    </row>
    <row r="601422" spans="5:5">
      <c r="E601422"/>
    </row>
    <row r="601423" spans="5:5">
      <c r="E601423"/>
    </row>
    <row r="601424" spans="5:5">
      <c r="E601424"/>
    </row>
    <row r="601425" spans="5:5">
      <c r="E601425"/>
    </row>
    <row r="601426" spans="5:5">
      <c r="E601426"/>
    </row>
    <row r="601427" spans="5:5">
      <c r="E601427"/>
    </row>
    <row r="601428" spans="5:5">
      <c r="E601428"/>
    </row>
    <row r="601429" spans="5:5">
      <c r="E601429"/>
    </row>
    <row r="601430" spans="5:5">
      <c r="E601430"/>
    </row>
    <row r="601431" spans="5:5">
      <c r="E601431"/>
    </row>
    <row r="601432" spans="5:5">
      <c r="E601432"/>
    </row>
    <row r="601433" spans="5:5">
      <c r="E601433"/>
    </row>
    <row r="601434" spans="5:5">
      <c r="E601434"/>
    </row>
    <row r="601435" spans="5:5">
      <c r="E601435"/>
    </row>
    <row r="601436" spans="5:5">
      <c r="E601436"/>
    </row>
    <row r="601437" spans="5:5">
      <c r="E601437"/>
    </row>
    <row r="601438" spans="5:5">
      <c r="E601438"/>
    </row>
    <row r="601439" spans="5:5">
      <c r="E601439"/>
    </row>
    <row r="601440" spans="5:5">
      <c r="E601440"/>
    </row>
    <row r="601441" spans="5:5">
      <c r="E601441"/>
    </row>
    <row r="601442" spans="5:5">
      <c r="E601442"/>
    </row>
    <row r="601443" spans="5:5">
      <c r="E601443"/>
    </row>
    <row r="601444" spans="5:5">
      <c r="E601444"/>
    </row>
    <row r="601445" spans="5:5">
      <c r="E601445"/>
    </row>
    <row r="601446" spans="5:5">
      <c r="E601446"/>
    </row>
    <row r="601447" spans="5:5">
      <c r="E601447"/>
    </row>
    <row r="601448" spans="5:5">
      <c r="E601448"/>
    </row>
    <row r="601449" spans="5:5">
      <c r="E601449"/>
    </row>
    <row r="601450" spans="5:5">
      <c r="E601450"/>
    </row>
    <row r="601451" spans="5:5">
      <c r="E601451"/>
    </row>
    <row r="601452" spans="5:5">
      <c r="E601452"/>
    </row>
    <row r="601453" spans="5:5">
      <c r="E601453"/>
    </row>
    <row r="601454" spans="5:5">
      <c r="E601454"/>
    </row>
    <row r="601455" spans="5:5">
      <c r="E601455"/>
    </row>
    <row r="601456" spans="5:5">
      <c r="E601456"/>
    </row>
    <row r="601457" spans="5:5">
      <c r="E601457"/>
    </row>
    <row r="601458" spans="5:5">
      <c r="E601458"/>
    </row>
    <row r="601459" spans="5:5">
      <c r="E601459"/>
    </row>
    <row r="601460" spans="5:5">
      <c r="E601460"/>
    </row>
    <row r="601461" spans="5:5">
      <c r="E601461"/>
    </row>
    <row r="601462" spans="5:5">
      <c r="E601462"/>
    </row>
    <row r="601463" spans="5:5">
      <c r="E601463"/>
    </row>
    <row r="601464" spans="5:5">
      <c r="E601464"/>
    </row>
    <row r="601465" spans="5:5">
      <c r="E601465"/>
    </row>
    <row r="601466" spans="5:5">
      <c r="E601466"/>
    </row>
    <row r="601467" spans="5:5">
      <c r="E601467"/>
    </row>
    <row r="601468" spans="5:5">
      <c r="E601468"/>
    </row>
    <row r="601469" spans="5:5">
      <c r="E601469"/>
    </row>
    <row r="601470" spans="5:5">
      <c r="E601470"/>
    </row>
    <row r="601471" spans="5:5">
      <c r="E601471"/>
    </row>
    <row r="601472" spans="5:5">
      <c r="E601472"/>
    </row>
    <row r="601473" spans="5:5">
      <c r="E601473"/>
    </row>
    <row r="601474" spans="5:5">
      <c r="E601474"/>
    </row>
    <row r="601475" spans="5:5">
      <c r="E601475"/>
    </row>
    <row r="601476" spans="5:5">
      <c r="E601476"/>
    </row>
    <row r="601477" spans="5:5">
      <c r="E601477"/>
    </row>
    <row r="601478" spans="5:5">
      <c r="E601478"/>
    </row>
    <row r="601479" spans="5:5">
      <c r="E601479"/>
    </row>
    <row r="601480" spans="5:5">
      <c r="E601480"/>
    </row>
    <row r="601481" spans="5:5">
      <c r="E601481"/>
    </row>
    <row r="601482" spans="5:5">
      <c r="E601482"/>
    </row>
    <row r="601483" spans="5:5">
      <c r="E601483"/>
    </row>
    <row r="601484" spans="5:5">
      <c r="E601484"/>
    </row>
    <row r="601485" spans="5:5">
      <c r="E601485"/>
    </row>
    <row r="601486" spans="5:5">
      <c r="E601486"/>
    </row>
    <row r="601487" spans="5:5">
      <c r="E601487"/>
    </row>
    <row r="601488" spans="5:5">
      <c r="E601488"/>
    </row>
    <row r="601489" spans="5:5">
      <c r="E601489"/>
    </row>
    <row r="601490" spans="5:5">
      <c r="E601490"/>
    </row>
    <row r="601491" spans="5:5">
      <c r="E601491"/>
    </row>
    <row r="601492" spans="5:5">
      <c r="E601492"/>
    </row>
    <row r="601493" spans="5:5">
      <c r="E601493"/>
    </row>
    <row r="601494" spans="5:5">
      <c r="E601494"/>
    </row>
    <row r="601495" spans="5:5">
      <c r="E601495"/>
    </row>
    <row r="601496" spans="5:5">
      <c r="E601496"/>
    </row>
    <row r="601497" spans="5:5">
      <c r="E601497"/>
    </row>
    <row r="601498" spans="5:5">
      <c r="E601498"/>
    </row>
    <row r="601499" spans="5:5">
      <c r="E601499"/>
    </row>
    <row r="601500" spans="5:5">
      <c r="E601500"/>
    </row>
    <row r="601501" spans="5:5">
      <c r="E601501"/>
    </row>
    <row r="601502" spans="5:5">
      <c r="E601502"/>
    </row>
    <row r="601503" spans="5:5">
      <c r="E601503"/>
    </row>
    <row r="601504" spans="5:5">
      <c r="E601504"/>
    </row>
    <row r="601505" spans="5:5">
      <c r="E601505"/>
    </row>
    <row r="601506" spans="5:5">
      <c r="E601506"/>
    </row>
    <row r="601507" spans="5:5">
      <c r="E601507"/>
    </row>
    <row r="601508" spans="5:5">
      <c r="E601508"/>
    </row>
    <row r="601509" spans="5:5">
      <c r="E601509"/>
    </row>
    <row r="601510" spans="5:5">
      <c r="E601510"/>
    </row>
    <row r="601511" spans="5:5">
      <c r="E601511"/>
    </row>
    <row r="601512" spans="5:5">
      <c r="E601512"/>
    </row>
    <row r="601513" spans="5:5">
      <c r="E601513"/>
    </row>
    <row r="601514" spans="5:5">
      <c r="E601514"/>
    </row>
    <row r="601515" spans="5:5">
      <c r="E601515"/>
    </row>
    <row r="601516" spans="5:5">
      <c r="E601516"/>
    </row>
    <row r="601517" spans="5:5">
      <c r="E601517"/>
    </row>
    <row r="601518" spans="5:5">
      <c r="E601518"/>
    </row>
    <row r="601519" spans="5:5">
      <c r="E601519"/>
    </row>
    <row r="601520" spans="5:5">
      <c r="E601520"/>
    </row>
    <row r="601521" spans="5:5">
      <c r="E601521"/>
    </row>
    <row r="601522" spans="5:5">
      <c r="E601522"/>
    </row>
    <row r="601523" spans="5:5">
      <c r="E601523"/>
    </row>
    <row r="601524" spans="5:5">
      <c r="E601524"/>
    </row>
    <row r="601525" spans="5:5">
      <c r="E601525"/>
    </row>
    <row r="601526" spans="5:5">
      <c r="E601526"/>
    </row>
    <row r="601527" spans="5:5">
      <c r="E601527"/>
    </row>
    <row r="601528" spans="5:5">
      <c r="E601528"/>
    </row>
    <row r="601529" spans="5:5">
      <c r="E601529"/>
    </row>
    <row r="601530" spans="5:5">
      <c r="E601530"/>
    </row>
    <row r="601531" spans="5:5">
      <c r="E601531"/>
    </row>
    <row r="601532" spans="5:5">
      <c r="E601532"/>
    </row>
    <row r="601533" spans="5:5">
      <c r="E601533"/>
    </row>
    <row r="601534" spans="5:5">
      <c r="E601534"/>
    </row>
    <row r="601535" spans="5:5">
      <c r="E601535"/>
    </row>
    <row r="601536" spans="5:5">
      <c r="E601536"/>
    </row>
    <row r="601537" spans="5:5">
      <c r="E601537"/>
    </row>
    <row r="601538" spans="5:5">
      <c r="E601538"/>
    </row>
    <row r="601539" spans="5:5">
      <c r="E601539"/>
    </row>
    <row r="601540" spans="5:5">
      <c r="E601540"/>
    </row>
    <row r="601541" spans="5:5">
      <c r="E601541"/>
    </row>
    <row r="601542" spans="5:5">
      <c r="E601542"/>
    </row>
    <row r="601543" spans="5:5">
      <c r="E601543"/>
    </row>
    <row r="601544" spans="5:5">
      <c r="E601544"/>
    </row>
    <row r="601545" spans="5:5">
      <c r="E601545"/>
    </row>
    <row r="601546" spans="5:5">
      <c r="E601546"/>
    </row>
    <row r="601547" spans="5:5">
      <c r="E601547"/>
    </row>
    <row r="601548" spans="5:5">
      <c r="E601548"/>
    </row>
    <row r="601549" spans="5:5">
      <c r="E601549"/>
    </row>
    <row r="601550" spans="5:5">
      <c r="E601550"/>
    </row>
    <row r="601551" spans="5:5">
      <c r="E601551"/>
    </row>
    <row r="601552" spans="5:5">
      <c r="E601552"/>
    </row>
    <row r="601553" spans="5:5">
      <c r="E601553"/>
    </row>
    <row r="601554" spans="5:5">
      <c r="E601554"/>
    </row>
    <row r="601555" spans="5:5">
      <c r="E601555"/>
    </row>
    <row r="601556" spans="5:5">
      <c r="E601556"/>
    </row>
    <row r="601557" spans="5:5">
      <c r="E601557"/>
    </row>
    <row r="601558" spans="5:5">
      <c r="E601558"/>
    </row>
    <row r="601559" spans="5:5">
      <c r="E601559"/>
    </row>
    <row r="601560" spans="5:5">
      <c r="E601560"/>
    </row>
    <row r="601561" spans="5:5">
      <c r="E601561"/>
    </row>
    <row r="601562" spans="5:5">
      <c r="E601562"/>
    </row>
    <row r="601563" spans="5:5">
      <c r="E601563"/>
    </row>
    <row r="601564" spans="5:5">
      <c r="E601564"/>
    </row>
    <row r="601565" spans="5:5">
      <c r="E601565"/>
    </row>
    <row r="601566" spans="5:5">
      <c r="E601566"/>
    </row>
    <row r="601567" spans="5:5">
      <c r="E601567"/>
    </row>
    <row r="601568" spans="5:5">
      <c r="E601568"/>
    </row>
    <row r="601569" spans="5:5">
      <c r="E601569"/>
    </row>
    <row r="601570" spans="5:5">
      <c r="E601570"/>
    </row>
    <row r="601571" spans="5:5">
      <c r="E601571"/>
    </row>
    <row r="601572" spans="5:5">
      <c r="E601572"/>
    </row>
    <row r="601573" spans="5:5">
      <c r="E601573"/>
    </row>
    <row r="601574" spans="5:5">
      <c r="E601574"/>
    </row>
    <row r="601575" spans="5:5">
      <c r="E601575"/>
    </row>
    <row r="601576" spans="5:5">
      <c r="E601576"/>
    </row>
    <row r="601577" spans="5:5">
      <c r="E601577"/>
    </row>
    <row r="601578" spans="5:5">
      <c r="E601578"/>
    </row>
    <row r="601579" spans="5:5">
      <c r="E601579"/>
    </row>
    <row r="601580" spans="5:5">
      <c r="E601580"/>
    </row>
    <row r="601581" spans="5:5">
      <c r="E601581"/>
    </row>
    <row r="601582" spans="5:5">
      <c r="E601582"/>
    </row>
    <row r="601583" spans="5:5">
      <c r="E601583"/>
    </row>
    <row r="601584" spans="5:5">
      <c r="E601584"/>
    </row>
    <row r="601585" spans="5:5">
      <c r="E601585"/>
    </row>
    <row r="601586" spans="5:5">
      <c r="E601586"/>
    </row>
    <row r="601587" spans="5:5">
      <c r="E601587"/>
    </row>
    <row r="601588" spans="5:5">
      <c r="E601588"/>
    </row>
    <row r="601589" spans="5:5">
      <c r="E601589"/>
    </row>
    <row r="601590" spans="5:5">
      <c r="E601590"/>
    </row>
    <row r="601591" spans="5:5">
      <c r="E601591"/>
    </row>
    <row r="601592" spans="5:5">
      <c r="E601592"/>
    </row>
    <row r="601593" spans="5:5">
      <c r="E601593"/>
    </row>
    <row r="601594" spans="5:5">
      <c r="E601594"/>
    </row>
    <row r="601595" spans="5:5">
      <c r="E601595"/>
    </row>
    <row r="601596" spans="5:5">
      <c r="E601596"/>
    </row>
    <row r="601597" spans="5:5">
      <c r="E601597"/>
    </row>
    <row r="601598" spans="5:5">
      <c r="E601598"/>
    </row>
    <row r="601599" spans="5:5">
      <c r="E601599"/>
    </row>
    <row r="601600" spans="5:5">
      <c r="E601600"/>
    </row>
    <row r="601601" spans="5:5">
      <c r="E601601"/>
    </row>
    <row r="601602" spans="5:5">
      <c r="E601602"/>
    </row>
    <row r="601603" spans="5:5">
      <c r="E601603"/>
    </row>
    <row r="601604" spans="5:5">
      <c r="E601604"/>
    </row>
    <row r="601605" spans="5:5">
      <c r="E601605"/>
    </row>
    <row r="601606" spans="5:5">
      <c r="E601606"/>
    </row>
    <row r="601607" spans="5:5">
      <c r="E601607"/>
    </row>
    <row r="601608" spans="5:5">
      <c r="E601608"/>
    </row>
    <row r="601609" spans="5:5">
      <c r="E601609"/>
    </row>
    <row r="601610" spans="5:5">
      <c r="E601610"/>
    </row>
    <row r="601611" spans="5:5">
      <c r="E601611"/>
    </row>
    <row r="601612" spans="5:5">
      <c r="E601612"/>
    </row>
    <row r="601613" spans="5:5">
      <c r="E601613"/>
    </row>
    <row r="601614" spans="5:5">
      <c r="E601614"/>
    </row>
    <row r="601615" spans="5:5">
      <c r="E601615"/>
    </row>
    <row r="601616" spans="5:5">
      <c r="E601616"/>
    </row>
    <row r="601617" spans="5:5">
      <c r="E601617"/>
    </row>
    <row r="601618" spans="5:5">
      <c r="E601618"/>
    </row>
    <row r="601619" spans="5:5">
      <c r="E601619"/>
    </row>
    <row r="601620" spans="5:5">
      <c r="E601620"/>
    </row>
    <row r="601621" spans="5:5">
      <c r="E601621"/>
    </row>
    <row r="601622" spans="5:5">
      <c r="E601622"/>
    </row>
    <row r="601623" spans="5:5">
      <c r="E601623"/>
    </row>
    <row r="601624" spans="5:5">
      <c r="E601624"/>
    </row>
    <row r="601625" spans="5:5">
      <c r="E601625"/>
    </row>
    <row r="601626" spans="5:5">
      <c r="E601626"/>
    </row>
    <row r="601627" spans="5:5">
      <c r="E601627"/>
    </row>
    <row r="601628" spans="5:5">
      <c r="E601628"/>
    </row>
    <row r="601629" spans="5:5">
      <c r="E601629"/>
    </row>
    <row r="601630" spans="5:5">
      <c r="E601630"/>
    </row>
    <row r="601631" spans="5:5">
      <c r="E601631"/>
    </row>
    <row r="601632" spans="5:5">
      <c r="E601632"/>
    </row>
    <row r="601633" spans="5:5">
      <c r="E601633"/>
    </row>
    <row r="601634" spans="5:5">
      <c r="E601634"/>
    </row>
    <row r="601635" spans="5:5">
      <c r="E601635"/>
    </row>
    <row r="601636" spans="5:5">
      <c r="E601636"/>
    </row>
    <row r="601637" spans="5:5">
      <c r="E601637"/>
    </row>
    <row r="601638" spans="5:5">
      <c r="E601638"/>
    </row>
    <row r="601639" spans="5:5">
      <c r="E601639"/>
    </row>
    <row r="601640" spans="5:5">
      <c r="E601640"/>
    </row>
    <row r="601641" spans="5:5">
      <c r="E601641"/>
    </row>
    <row r="601642" spans="5:5">
      <c r="E601642"/>
    </row>
    <row r="601643" spans="5:5">
      <c r="E601643"/>
    </row>
    <row r="601644" spans="5:5">
      <c r="E601644"/>
    </row>
    <row r="601645" spans="5:5">
      <c r="E601645"/>
    </row>
    <row r="601646" spans="5:5">
      <c r="E601646"/>
    </row>
    <row r="601647" spans="5:5">
      <c r="E601647"/>
    </row>
    <row r="601648" spans="5:5">
      <c r="E601648"/>
    </row>
    <row r="601649" spans="5:5">
      <c r="E601649"/>
    </row>
    <row r="601650" spans="5:5">
      <c r="E601650"/>
    </row>
    <row r="601651" spans="5:5">
      <c r="E601651"/>
    </row>
    <row r="601652" spans="5:5">
      <c r="E601652"/>
    </row>
    <row r="601653" spans="5:5">
      <c r="E601653"/>
    </row>
    <row r="601654" spans="5:5">
      <c r="E601654"/>
    </row>
    <row r="601655" spans="5:5">
      <c r="E601655"/>
    </row>
    <row r="601656" spans="5:5">
      <c r="E601656"/>
    </row>
    <row r="601657" spans="5:5">
      <c r="E601657"/>
    </row>
    <row r="601658" spans="5:5">
      <c r="E601658"/>
    </row>
    <row r="601659" spans="5:5">
      <c r="E601659"/>
    </row>
    <row r="601660" spans="5:5">
      <c r="E601660"/>
    </row>
    <row r="601661" spans="5:5">
      <c r="E601661"/>
    </row>
    <row r="601662" spans="5:5">
      <c r="E601662"/>
    </row>
    <row r="601663" spans="5:5">
      <c r="E601663"/>
    </row>
    <row r="601664" spans="5:5">
      <c r="E601664"/>
    </row>
    <row r="601665" spans="5:5">
      <c r="E601665"/>
    </row>
    <row r="601666" spans="5:5">
      <c r="E601666"/>
    </row>
    <row r="601667" spans="5:5">
      <c r="E601667"/>
    </row>
    <row r="601668" spans="5:5">
      <c r="E601668"/>
    </row>
    <row r="601669" spans="5:5">
      <c r="E601669"/>
    </row>
    <row r="601670" spans="5:5">
      <c r="E601670"/>
    </row>
    <row r="601671" spans="5:5">
      <c r="E601671"/>
    </row>
    <row r="601672" spans="5:5">
      <c r="E601672"/>
    </row>
    <row r="601673" spans="5:5">
      <c r="E601673"/>
    </row>
    <row r="601674" spans="5:5">
      <c r="E601674"/>
    </row>
    <row r="601675" spans="5:5">
      <c r="E601675"/>
    </row>
    <row r="601676" spans="5:5">
      <c r="E601676"/>
    </row>
    <row r="601677" spans="5:5">
      <c r="E601677"/>
    </row>
    <row r="601678" spans="5:5">
      <c r="E601678"/>
    </row>
    <row r="601679" spans="5:5">
      <c r="E601679"/>
    </row>
    <row r="601680" spans="5:5">
      <c r="E601680"/>
    </row>
    <row r="601681" spans="5:5">
      <c r="E601681"/>
    </row>
    <row r="601682" spans="5:5">
      <c r="E601682"/>
    </row>
    <row r="601683" spans="5:5">
      <c r="E601683"/>
    </row>
    <row r="601684" spans="5:5">
      <c r="E601684"/>
    </row>
    <row r="601685" spans="5:5">
      <c r="E601685"/>
    </row>
    <row r="601686" spans="5:5">
      <c r="E601686"/>
    </row>
    <row r="601687" spans="5:5">
      <c r="E601687"/>
    </row>
    <row r="601688" spans="5:5">
      <c r="E601688"/>
    </row>
    <row r="601689" spans="5:5">
      <c r="E601689"/>
    </row>
    <row r="601690" spans="5:5">
      <c r="E601690"/>
    </row>
    <row r="601691" spans="5:5">
      <c r="E601691"/>
    </row>
    <row r="601692" spans="5:5">
      <c r="E601692"/>
    </row>
    <row r="601693" spans="5:5">
      <c r="E601693"/>
    </row>
    <row r="601694" spans="5:5">
      <c r="E601694"/>
    </row>
    <row r="601695" spans="5:5">
      <c r="E601695"/>
    </row>
    <row r="601696" spans="5:5">
      <c r="E601696"/>
    </row>
    <row r="601697" spans="5:5">
      <c r="E601697"/>
    </row>
    <row r="601698" spans="5:5">
      <c r="E601698"/>
    </row>
    <row r="601699" spans="5:5">
      <c r="E601699"/>
    </row>
    <row r="601700" spans="5:5">
      <c r="E601700"/>
    </row>
    <row r="601701" spans="5:5">
      <c r="E601701"/>
    </row>
    <row r="601702" spans="5:5">
      <c r="E601702"/>
    </row>
    <row r="601703" spans="5:5">
      <c r="E601703"/>
    </row>
    <row r="601704" spans="5:5">
      <c r="E601704"/>
    </row>
    <row r="601705" spans="5:5">
      <c r="E601705"/>
    </row>
    <row r="601706" spans="5:5">
      <c r="E601706"/>
    </row>
    <row r="601707" spans="5:5">
      <c r="E601707"/>
    </row>
    <row r="601708" spans="5:5">
      <c r="E601708"/>
    </row>
    <row r="601709" spans="5:5">
      <c r="E601709"/>
    </row>
    <row r="601710" spans="5:5">
      <c r="E601710"/>
    </row>
    <row r="601711" spans="5:5">
      <c r="E601711"/>
    </row>
    <row r="601712" spans="5:5">
      <c r="E601712"/>
    </row>
    <row r="601713" spans="5:5">
      <c r="E601713"/>
    </row>
    <row r="601714" spans="5:5">
      <c r="E601714"/>
    </row>
    <row r="601715" spans="5:5">
      <c r="E601715"/>
    </row>
    <row r="601716" spans="5:5">
      <c r="E601716"/>
    </row>
    <row r="601717" spans="5:5">
      <c r="E601717"/>
    </row>
    <row r="601718" spans="5:5">
      <c r="E601718"/>
    </row>
    <row r="601719" spans="5:5">
      <c r="E601719"/>
    </row>
    <row r="601720" spans="5:5">
      <c r="E601720"/>
    </row>
    <row r="601721" spans="5:5">
      <c r="E601721"/>
    </row>
    <row r="601722" spans="5:5">
      <c r="E601722"/>
    </row>
    <row r="601723" spans="5:5">
      <c r="E601723"/>
    </row>
    <row r="601724" spans="5:5">
      <c r="E601724"/>
    </row>
    <row r="601725" spans="5:5">
      <c r="E601725"/>
    </row>
    <row r="601726" spans="5:5">
      <c r="E601726"/>
    </row>
    <row r="601727" spans="5:5">
      <c r="E601727"/>
    </row>
    <row r="601728" spans="5:5">
      <c r="E601728"/>
    </row>
    <row r="601729" spans="5:5">
      <c r="E601729"/>
    </row>
    <row r="601730" spans="5:5">
      <c r="E601730"/>
    </row>
    <row r="601731" spans="5:5">
      <c r="E601731"/>
    </row>
    <row r="601732" spans="5:5">
      <c r="E601732"/>
    </row>
    <row r="601733" spans="5:5">
      <c r="E601733"/>
    </row>
    <row r="601734" spans="5:5">
      <c r="E601734"/>
    </row>
    <row r="601735" spans="5:5">
      <c r="E601735"/>
    </row>
    <row r="601736" spans="5:5">
      <c r="E601736"/>
    </row>
    <row r="601737" spans="5:5">
      <c r="E601737"/>
    </row>
    <row r="601738" spans="5:5">
      <c r="E601738"/>
    </row>
    <row r="601739" spans="5:5">
      <c r="E601739"/>
    </row>
    <row r="601740" spans="5:5">
      <c r="E601740"/>
    </row>
    <row r="601741" spans="5:5">
      <c r="E601741"/>
    </row>
    <row r="601742" spans="5:5">
      <c r="E601742"/>
    </row>
    <row r="601743" spans="5:5">
      <c r="E601743"/>
    </row>
    <row r="601744" spans="5:5">
      <c r="E601744"/>
    </row>
    <row r="601745" spans="5:5">
      <c r="E601745"/>
    </row>
    <row r="601746" spans="5:5">
      <c r="E601746"/>
    </row>
    <row r="601747" spans="5:5">
      <c r="E601747"/>
    </row>
    <row r="601748" spans="5:5">
      <c r="E601748"/>
    </row>
    <row r="601749" spans="5:5">
      <c r="E601749"/>
    </row>
    <row r="601750" spans="5:5">
      <c r="E601750"/>
    </row>
    <row r="601751" spans="5:5">
      <c r="E601751"/>
    </row>
    <row r="601752" spans="5:5">
      <c r="E601752"/>
    </row>
    <row r="601753" spans="5:5">
      <c r="E601753"/>
    </row>
    <row r="601754" spans="5:5">
      <c r="E601754"/>
    </row>
    <row r="601755" spans="5:5">
      <c r="E601755"/>
    </row>
    <row r="601756" spans="5:5">
      <c r="E601756"/>
    </row>
    <row r="601757" spans="5:5">
      <c r="E601757"/>
    </row>
    <row r="601758" spans="5:5">
      <c r="E601758"/>
    </row>
    <row r="601759" spans="5:5">
      <c r="E601759"/>
    </row>
    <row r="601760" spans="5:5">
      <c r="E601760"/>
    </row>
    <row r="601761" spans="5:5">
      <c r="E601761"/>
    </row>
    <row r="601762" spans="5:5">
      <c r="E601762"/>
    </row>
    <row r="601763" spans="5:5">
      <c r="E601763"/>
    </row>
    <row r="601764" spans="5:5">
      <c r="E601764"/>
    </row>
    <row r="601765" spans="5:5">
      <c r="E601765"/>
    </row>
    <row r="601766" spans="5:5">
      <c r="E601766"/>
    </row>
    <row r="601767" spans="5:5">
      <c r="E601767"/>
    </row>
    <row r="601768" spans="5:5">
      <c r="E601768"/>
    </row>
    <row r="601769" spans="5:5">
      <c r="E601769"/>
    </row>
    <row r="601770" spans="5:5">
      <c r="E601770"/>
    </row>
    <row r="601771" spans="5:5">
      <c r="E601771"/>
    </row>
    <row r="601772" spans="5:5">
      <c r="E601772"/>
    </row>
    <row r="601773" spans="5:5">
      <c r="E601773"/>
    </row>
    <row r="601774" spans="5:5">
      <c r="E601774"/>
    </row>
    <row r="601775" spans="5:5">
      <c r="E601775"/>
    </row>
    <row r="601776" spans="5:5">
      <c r="E601776"/>
    </row>
    <row r="601777" spans="5:5">
      <c r="E601777"/>
    </row>
    <row r="601778" spans="5:5">
      <c r="E601778"/>
    </row>
    <row r="601779" spans="5:5">
      <c r="E601779"/>
    </row>
    <row r="601780" spans="5:5">
      <c r="E601780"/>
    </row>
    <row r="601781" spans="5:5">
      <c r="E601781"/>
    </row>
    <row r="601782" spans="5:5">
      <c r="E601782"/>
    </row>
    <row r="601783" spans="5:5">
      <c r="E601783"/>
    </row>
    <row r="601784" spans="5:5">
      <c r="E601784"/>
    </row>
    <row r="601785" spans="5:5">
      <c r="E601785"/>
    </row>
    <row r="601786" spans="5:5">
      <c r="E601786"/>
    </row>
    <row r="601787" spans="5:5">
      <c r="E601787"/>
    </row>
    <row r="601788" spans="5:5">
      <c r="E601788"/>
    </row>
    <row r="601789" spans="5:5">
      <c r="E601789"/>
    </row>
    <row r="601790" spans="5:5">
      <c r="E601790"/>
    </row>
    <row r="601791" spans="5:5">
      <c r="E601791"/>
    </row>
    <row r="601792" spans="5:5">
      <c r="E601792"/>
    </row>
    <row r="601793" spans="5:5">
      <c r="E601793"/>
    </row>
    <row r="601794" spans="5:5">
      <c r="E601794"/>
    </row>
    <row r="601795" spans="5:5">
      <c r="E601795"/>
    </row>
    <row r="601796" spans="5:5">
      <c r="E601796"/>
    </row>
    <row r="601797" spans="5:5">
      <c r="E601797"/>
    </row>
    <row r="601798" spans="5:5">
      <c r="E601798"/>
    </row>
    <row r="601799" spans="5:5">
      <c r="E601799"/>
    </row>
    <row r="601800" spans="5:5">
      <c r="E601800"/>
    </row>
    <row r="601801" spans="5:5">
      <c r="E601801"/>
    </row>
    <row r="601802" spans="5:5">
      <c r="E601802"/>
    </row>
    <row r="601803" spans="5:5">
      <c r="E601803"/>
    </row>
    <row r="601804" spans="5:5">
      <c r="E601804"/>
    </row>
    <row r="601805" spans="5:5">
      <c r="E601805"/>
    </row>
    <row r="601806" spans="5:5">
      <c r="E601806"/>
    </row>
    <row r="601807" spans="5:5">
      <c r="E601807"/>
    </row>
    <row r="601808" spans="5:5">
      <c r="E601808"/>
    </row>
    <row r="601809" spans="5:5">
      <c r="E601809"/>
    </row>
    <row r="601810" spans="5:5">
      <c r="E601810"/>
    </row>
    <row r="601811" spans="5:5">
      <c r="E601811"/>
    </row>
    <row r="601812" spans="5:5">
      <c r="E601812"/>
    </row>
    <row r="601813" spans="5:5">
      <c r="E601813"/>
    </row>
    <row r="601814" spans="5:5">
      <c r="E601814"/>
    </row>
    <row r="601815" spans="5:5">
      <c r="E601815"/>
    </row>
    <row r="601816" spans="5:5">
      <c r="E601816"/>
    </row>
    <row r="601817" spans="5:5">
      <c r="E601817"/>
    </row>
    <row r="601818" spans="5:5">
      <c r="E601818"/>
    </row>
    <row r="601819" spans="5:5">
      <c r="E601819"/>
    </row>
    <row r="601820" spans="5:5">
      <c r="E601820"/>
    </row>
    <row r="601821" spans="5:5">
      <c r="E601821"/>
    </row>
    <row r="601822" spans="5:5">
      <c r="E601822"/>
    </row>
    <row r="601823" spans="5:5">
      <c r="E601823"/>
    </row>
    <row r="601824" spans="5:5">
      <c r="E601824"/>
    </row>
    <row r="601825" spans="5:5">
      <c r="E601825"/>
    </row>
    <row r="601826" spans="5:5">
      <c r="E601826"/>
    </row>
    <row r="601827" spans="5:5">
      <c r="E601827"/>
    </row>
    <row r="601828" spans="5:5">
      <c r="E601828"/>
    </row>
    <row r="601829" spans="5:5">
      <c r="E601829"/>
    </row>
    <row r="601830" spans="5:5">
      <c r="E601830"/>
    </row>
    <row r="601831" spans="5:5">
      <c r="E601831"/>
    </row>
    <row r="601832" spans="5:5">
      <c r="E601832"/>
    </row>
    <row r="601833" spans="5:5">
      <c r="E601833"/>
    </row>
    <row r="601834" spans="5:5">
      <c r="E601834"/>
    </row>
    <row r="601835" spans="5:5">
      <c r="E601835"/>
    </row>
    <row r="601836" spans="5:5">
      <c r="E601836"/>
    </row>
    <row r="601837" spans="5:5">
      <c r="E601837"/>
    </row>
    <row r="601838" spans="5:5">
      <c r="E601838"/>
    </row>
    <row r="601839" spans="5:5">
      <c r="E601839"/>
    </row>
    <row r="601840" spans="5:5">
      <c r="E601840"/>
    </row>
    <row r="601841" spans="5:5">
      <c r="E601841"/>
    </row>
    <row r="601842" spans="5:5">
      <c r="E601842"/>
    </row>
    <row r="601843" spans="5:5">
      <c r="E601843"/>
    </row>
    <row r="601844" spans="5:5">
      <c r="E601844"/>
    </row>
    <row r="601845" spans="5:5">
      <c r="E601845"/>
    </row>
    <row r="601846" spans="5:5">
      <c r="E601846"/>
    </row>
    <row r="601847" spans="5:5">
      <c r="E601847"/>
    </row>
    <row r="601848" spans="5:5">
      <c r="E601848"/>
    </row>
    <row r="601849" spans="5:5">
      <c r="E601849"/>
    </row>
    <row r="601850" spans="5:5">
      <c r="E601850"/>
    </row>
    <row r="601851" spans="5:5">
      <c r="E601851"/>
    </row>
    <row r="601852" spans="5:5">
      <c r="E601852"/>
    </row>
    <row r="601853" spans="5:5">
      <c r="E601853"/>
    </row>
    <row r="601854" spans="5:5">
      <c r="E601854"/>
    </row>
    <row r="601855" spans="5:5">
      <c r="E601855"/>
    </row>
    <row r="601856" spans="5:5">
      <c r="E601856"/>
    </row>
    <row r="601857" spans="5:5">
      <c r="E601857"/>
    </row>
    <row r="601858" spans="5:5">
      <c r="E601858"/>
    </row>
    <row r="601859" spans="5:5">
      <c r="E601859"/>
    </row>
    <row r="601860" spans="5:5">
      <c r="E601860"/>
    </row>
    <row r="601861" spans="5:5">
      <c r="E601861"/>
    </row>
    <row r="601862" spans="5:5">
      <c r="E601862"/>
    </row>
    <row r="601863" spans="5:5">
      <c r="E601863"/>
    </row>
    <row r="601864" spans="5:5">
      <c r="E601864"/>
    </row>
    <row r="601865" spans="5:5">
      <c r="E601865"/>
    </row>
    <row r="601866" spans="5:5">
      <c r="E601866"/>
    </row>
    <row r="601867" spans="5:5">
      <c r="E601867"/>
    </row>
    <row r="601868" spans="5:5">
      <c r="E601868"/>
    </row>
    <row r="601869" spans="5:5">
      <c r="E601869"/>
    </row>
    <row r="601870" spans="5:5">
      <c r="E601870"/>
    </row>
    <row r="601871" spans="5:5">
      <c r="E601871"/>
    </row>
    <row r="601872" spans="5:5">
      <c r="E601872"/>
    </row>
    <row r="601873" spans="5:5">
      <c r="E601873"/>
    </row>
    <row r="601874" spans="5:5">
      <c r="E601874"/>
    </row>
    <row r="601875" spans="5:5">
      <c r="E601875"/>
    </row>
    <row r="601876" spans="5:5">
      <c r="E601876"/>
    </row>
    <row r="601877" spans="5:5">
      <c r="E601877"/>
    </row>
    <row r="601878" spans="5:5">
      <c r="E601878"/>
    </row>
    <row r="601879" spans="5:5">
      <c r="E601879"/>
    </row>
    <row r="601880" spans="5:5">
      <c r="E601880"/>
    </row>
    <row r="601881" spans="5:5">
      <c r="E601881"/>
    </row>
    <row r="601882" spans="5:5">
      <c r="E601882"/>
    </row>
    <row r="601883" spans="5:5">
      <c r="E601883"/>
    </row>
    <row r="601884" spans="5:5">
      <c r="E601884"/>
    </row>
    <row r="601885" spans="5:5">
      <c r="E601885"/>
    </row>
    <row r="601886" spans="5:5">
      <c r="E601886"/>
    </row>
    <row r="601887" spans="5:5">
      <c r="E601887"/>
    </row>
    <row r="601888" spans="5:5">
      <c r="E601888"/>
    </row>
    <row r="601889" spans="5:5">
      <c r="E601889"/>
    </row>
    <row r="601890" spans="5:5">
      <c r="E601890"/>
    </row>
    <row r="601891" spans="5:5">
      <c r="E601891"/>
    </row>
    <row r="601892" spans="5:5">
      <c r="E601892"/>
    </row>
    <row r="601893" spans="5:5">
      <c r="E601893"/>
    </row>
    <row r="601894" spans="5:5">
      <c r="E601894"/>
    </row>
    <row r="601895" spans="5:5">
      <c r="E601895"/>
    </row>
    <row r="601896" spans="5:5">
      <c r="E601896"/>
    </row>
    <row r="601897" spans="5:5">
      <c r="E601897"/>
    </row>
    <row r="601898" spans="5:5">
      <c r="E601898"/>
    </row>
    <row r="601899" spans="5:5">
      <c r="E601899"/>
    </row>
    <row r="601900" spans="5:5">
      <c r="E601900"/>
    </row>
    <row r="601901" spans="5:5">
      <c r="E601901"/>
    </row>
    <row r="601902" spans="5:5">
      <c r="E601902"/>
    </row>
    <row r="601903" spans="5:5">
      <c r="E601903"/>
    </row>
    <row r="601904" spans="5:5">
      <c r="E601904"/>
    </row>
    <row r="601905" spans="5:5">
      <c r="E601905"/>
    </row>
    <row r="601906" spans="5:5">
      <c r="E601906"/>
    </row>
    <row r="601907" spans="5:5">
      <c r="E601907"/>
    </row>
    <row r="601908" spans="5:5">
      <c r="E601908"/>
    </row>
    <row r="601909" spans="5:5">
      <c r="E601909"/>
    </row>
    <row r="601910" spans="5:5">
      <c r="E601910"/>
    </row>
    <row r="601911" spans="5:5">
      <c r="E601911"/>
    </row>
    <row r="601912" spans="5:5">
      <c r="E601912"/>
    </row>
    <row r="601913" spans="5:5">
      <c r="E601913"/>
    </row>
    <row r="601914" spans="5:5">
      <c r="E601914"/>
    </row>
    <row r="601915" spans="5:5">
      <c r="E601915"/>
    </row>
    <row r="601916" spans="5:5">
      <c r="E601916"/>
    </row>
    <row r="601917" spans="5:5">
      <c r="E601917"/>
    </row>
    <row r="601918" spans="5:5">
      <c r="E601918"/>
    </row>
    <row r="601919" spans="5:5">
      <c r="E601919"/>
    </row>
    <row r="601920" spans="5:5">
      <c r="E601920"/>
    </row>
    <row r="601921" spans="5:5">
      <c r="E601921"/>
    </row>
    <row r="601922" spans="5:5">
      <c r="E601922"/>
    </row>
    <row r="601923" spans="5:5">
      <c r="E601923"/>
    </row>
    <row r="601924" spans="5:5">
      <c r="E601924"/>
    </row>
    <row r="601925" spans="5:5">
      <c r="E601925"/>
    </row>
    <row r="601926" spans="5:5">
      <c r="E601926"/>
    </row>
    <row r="601927" spans="5:5">
      <c r="E601927"/>
    </row>
    <row r="601928" spans="5:5">
      <c r="E601928"/>
    </row>
    <row r="601929" spans="5:5">
      <c r="E601929"/>
    </row>
    <row r="601930" spans="5:5">
      <c r="E601930"/>
    </row>
    <row r="601931" spans="5:5">
      <c r="E601931"/>
    </row>
    <row r="601932" spans="5:5">
      <c r="E601932"/>
    </row>
    <row r="601933" spans="5:5">
      <c r="E601933"/>
    </row>
    <row r="601934" spans="5:5">
      <c r="E601934"/>
    </row>
    <row r="601935" spans="5:5">
      <c r="E601935"/>
    </row>
    <row r="601936" spans="5:5">
      <c r="E601936"/>
    </row>
    <row r="601937" spans="5:5">
      <c r="E601937"/>
    </row>
    <row r="601938" spans="5:5">
      <c r="E601938"/>
    </row>
    <row r="601939" spans="5:5">
      <c r="E601939"/>
    </row>
    <row r="601940" spans="5:5">
      <c r="E601940"/>
    </row>
    <row r="601941" spans="5:5">
      <c r="E601941"/>
    </row>
    <row r="601942" spans="5:5">
      <c r="E601942"/>
    </row>
    <row r="601943" spans="5:5">
      <c r="E601943"/>
    </row>
    <row r="601944" spans="5:5">
      <c r="E601944"/>
    </row>
    <row r="601945" spans="5:5">
      <c r="E601945"/>
    </row>
    <row r="601946" spans="5:5">
      <c r="E601946"/>
    </row>
    <row r="601947" spans="5:5">
      <c r="E601947"/>
    </row>
    <row r="601948" spans="5:5">
      <c r="E601948"/>
    </row>
    <row r="601949" spans="5:5">
      <c r="E601949"/>
    </row>
    <row r="601950" spans="5:5">
      <c r="E601950"/>
    </row>
    <row r="601951" spans="5:5">
      <c r="E601951"/>
    </row>
    <row r="601952" spans="5:5">
      <c r="E601952"/>
    </row>
    <row r="601953" spans="5:5">
      <c r="E601953"/>
    </row>
    <row r="601954" spans="5:5">
      <c r="E601954"/>
    </row>
    <row r="601955" spans="5:5">
      <c r="E601955"/>
    </row>
    <row r="601956" spans="5:5">
      <c r="E601956"/>
    </row>
    <row r="601957" spans="5:5">
      <c r="E601957"/>
    </row>
    <row r="601958" spans="5:5">
      <c r="E601958"/>
    </row>
    <row r="601959" spans="5:5">
      <c r="E601959"/>
    </row>
    <row r="601960" spans="5:5">
      <c r="E601960"/>
    </row>
    <row r="601961" spans="5:5">
      <c r="E601961"/>
    </row>
    <row r="601962" spans="5:5">
      <c r="E601962"/>
    </row>
    <row r="601963" spans="5:5">
      <c r="E601963"/>
    </row>
    <row r="601964" spans="5:5">
      <c r="E601964"/>
    </row>
    <row r="601965" spans="5:5">
      <c r="E601965"/>
    </row>
    <row r="601966" spans="5:5">
      <c r="E601966"/>
    </row>
    <row r="601967" spans="5:5">
      <c r="E601967"/>
    </row>
    <row r="601968" spans="5:5">
      <c r="E601968"/>
    </row>
    <row r="601969" spans="5:5">
      <c r="E601969"/>
    </row>
    <row r="601970" spans="5:5">
      <c r="E601970"/>
    </row>
    <row r="601971" spans="5:5">
      <c r="E601971"/>
    </row>
    <row r="601972" spans="5:5">
      <c r="E601972"/>
    </row>
    <row r="601973" spans="5:5">
      <c r="E601973"/>
    </row>
    <row r="601974" spans="5:5">
      <c r="E601974"/>
    </row>
    <row r="601975" spans="5:5">
      <c r="E601975"/>
    </row>
    <row r="601976" spans="5:5">
      <c r="E601976"/>
    </row>
    <row r="601977" spans="5:5">
      <c r="E601977"/>
    </row>
    <row r="601978" spans="5:5">
      <c r="E601978"/>
    </row>
    <row r="601979" spans="5:5">
      <c r="E601979"/>
    </row>
    <row r="601980" spans="5:5">
      <c r="E601980"/>
    </row>
    <row r="601981" spans="5:5">
      <c r="E601981"/>
    </row>
    <row r="601982" spans="5:5">
      <c r="E601982"/>
    </row>
    <row r="601983" spans="5:5">
      <c r="E601983"/>
    </row>
    <row r="601984" spans="5:5">
      <c r="E601984"/>
    </row>
    <row r="601985" spans="5:5">
      <c r="E601985"/>
    </row>
    <row r="601986" spans="5:5">
      <c r="E601986"/>
    </row>
    <row r="601987" spans="5:5">
      <c r="E601987"/>
    </row>
    <row r="601988" spans="5:5">
      <c r="E601988"/>
    </row>
    <row r="601989" spans="5:5">
      <c r="E601989"/>
    </row>
    <row r="601990" spans="5:5">
      <c r="E601990"/>
    </row>
    <row r="601991" spans="5:5">
      <c r="E601991"/>
    </row>
    <row r="601992" spans="5:5">
      <c r="E601992"/>
    </row>
    <row r="601993" spans="5:5">
      <c r="E601993"/>
    </row>
    <row r="601994" spans="5:5">
      <c r="E601994"/>
    </row>
    <row r="601995" spans="5:5">
      <c r="E601995"/>
    </row>
    <row r="601996" spans="5:5">
      <c r="E601996"/>
    </row>
    <row r="601997" spans="5:5">
      <c r="E601997"/>
    </row>
    <row r="601998" spans="5:5">
      <c r="E601998"/>
    </row>
    <row r="601999" spans="5:5">
      <c r="E601999"/>
    </row>
    <row r="602000" spans="5:5">
      <c r="E602000"/>
    </row>
    <row r="602001" spans="5:5">
      <c r="E602001"/>
    </row>
    <row r="602002" spans="5:5">
      <c r="E602002"/>
    </row>
    <row r="602003" spans="5:5">
      <c r="E602003"/>
    </row>
    <row r="602004" spans="5:5">
      <c r="E602004"/>
    </row>
    <row r="602005" spans="5:5">
      <c r="E602005"/>
    </row>
    <row r="602006" spans="5:5">
      <c r="E602006"/>
    </row>
    <row r="602007" spans="5:5">
      <c r="E602007"/>
    </row>
    <row r="602008" spans="5:5">
      <c r="E602008"/>
    </row>
    <row r="602009" spans="5:5">
      <c r="E602009"/>
    </row>
    <row r="602010" spans="5:5">
      <c r="E602010"/>
    </row>
    <row r="602011" spans="5:5">
      <c r="E602011"/>
    </row>
    <row r="602012" spans="5:5">
      <c r="E602012"/>
    </row>
    <row r="602013" spans="5:5">
      <c r="E602013"/>
    </row>
    <row r="602014" spans="5:5">
      <c r="E602014"/>
    </row>
    <row r="602015" spans="5:5">
      <c r="E602015"/>
    </row>
    <row r="602016" spans="5:5">
      <c r="E602016"/>
    </row>
    <row r="602017" spans="5:5">
      <c r="E602017"/>
    </row>
    <row r="602018" spans="5:5">
      <c r="E602018"/>
    </row>
    <row r="602019" spans="5:5">
      <c r="E602019"/>
    </row>
    <row r="602020" spans="5:5">
      <c r="E602020"/>
    </row>
    <row r="602021" spans="5:5">
      <c r="E602021"/>
    </row>
    <row r="602022" spans="5:5">
      <c r="E602022"/>
    </row>
    <row r="602023" spans="5:5">
      <c r="E602023"/>
    </row>
    <row r="602024" spans="5:5">
      <c r="E602024"/>
    </row>
    <row r="602025" spans="5:5">
      <c r="E602025"/>
    </row>
    <row r="602026" spans="5:5">
      <c r="E602026"/>
    </row>
    <row r="602027" spans="5:5">
      <c r="E602027"/>
    </row>
    <row r="602028" spans="5:5">
      <c r="E602028"/>
    </row>
    <row r="602029" spans="5:5">
      <c r="E602029"/>
    </row>
    <row r="602030" spans="5:5">
      <c r="E602030"/>
    </row>
    <row r="602031" spans="5:5">
      <c r="E602031"/>
    </row>
    <row r="602032" spans="5:5">
      <c r="E602032"/>
    </row>
    <row r="602033" spans="5:5">
      <c r="E602033"/>
    </row>
    <row r="602034" spans="5:5">
      <c r="E602034"/>
    </row>
    <row r="602035" spans="5:5">
      <c r="E602035"/>
    </row>
    <row r="602036" spans="5:5">
      <c r="E602036"/>
    </row>
    <row r="602037" spans="5:5">
      <c r="E602037"/>
    </row>
    <row r="602038" spans="5:5">
      <c r="E602038"/>
    </row>
    <row r="602039" spans="5:5">
      <c r="E602039"/>
    </row>
    <row r="602040" spans="5:5">
      <c r="E602040"/>
    </row>
    <row r="602041" spans="5:5">
      <c r="E602041"/>
    </row>
    <row r="602042" spans="5:5">
      <c r="E602042"/>
    </row>
    <row r="602043" spans="5:5">
      <c r="E602043"/>
    </row>
    <row r="602044" spans="5:5">
      <c r="E602044"/>
    </row>
    <row r="602045" spans="5:5">
      <c r="E602045"/>
    </row>
    <row r="602046" spans="5:5">
      <c r="E602046"/>
    </row>
    <row r="602047" spans="5:5">
      <c r="E602047"/>
    </row>
    <row r="602048" spans="5:5">
      <c r="E602048"/>
    </row>
    <row r="602049" spans="5:5">
      <c r="E602049"/>
    </row>
    <row r="602050" spans="5:5">
      <c r="E602050"/>
    </row>
    <row r="602051" spans="5:5">
      <c r="E602051"/>
    </row>
    <row r="602052" spans="5:5">
      <c r="E602052"/>
    </row>
    <row r="602053" spans="5:5">
      <c r="E602053"/>
    </row>
    <row r="602054" spans="5:5">
      <c r="E602054"/>
    </row>
    <row r="602055" spans="5:5">
      <c r="E602055"/>
    </row>
    <row r="602056" spans="5:5">
      <c r="E602056"/>
    </row>
    <row r="602057" spans="5:5">
      <c r="E602057"/>
    </row>
    <row r="602058" spans="5:5">
      <c r="E602058"/>
    </row>
    <row r="602059" spans="5:5">
      <c r="E602059"/>
    </row>
    <row r="602060" spans="5:5">
      <c r="E602060"/>
    </row>
    <row r="602061" spans="5:5">
      <c r="E602061"/>
    </row>
    <row r="602062" spans="5:5">
      <c r="E602062"/>
    </row>
    <row r="602063" spans="5:5">
      <c r="E602063"/>
    </row>
    <row r="602064" spans="5:5">
      <c r="E602064"/>
    </row>
    <row r="602065" spans="5:5">
      <c r="E602065"/>
    </row>
    <row r="602066" spans="5:5">
      <c r="E602066"/>
    </row>
    <row r="602067" spans="5:5">
      <c r="E602067"/>
    </row>
    <row r="602068" spans="5:5">
      <c r="E602068"/>
    </row>
    <row r="602069" spans="5:5">
      <c r="E602069"/>
    </row>
    <row r="602070" spans="5:5">
      <c r="E602070"/>
    </row>
    <row r="602071" spans="5:5">
      <c r="E602071"/>
    </row>
    <row r="602072" spans="5:5">
      <c r="E602072"/>
    </row>
    <row r="602073" spans="5:5">
      <c r="E602073"/>
    </row>
    <row r="602074" spans="5:5">
      <c r="E602074"/>
    </row>
    <row r="602075" spans="5:5">
      <c r="E602075"/>
    </row>
    <row r="602076" spans="5:5">
      <c r="E602076"/>
    </row>
    <row r="602077" spans="5:5">
      <c r="E602077"/>
    </row>
    <row r="602078" spans="5:5">
      <c r="E602078"/>
    </row>
    <row r="602079" spans="5:5">
      <c r="E602079"/>
    </row>
    <row r="602080" spans="5:5">
      <c r="E602080"/>
    </row>
    <row r="602081" spans="5:5">
      <c r="E602081"/>
    </row>
    <row r="602082" spans="5:5">
      <c r="E602082"/>
    </row>
    <row r="602083" spans="5:5">
      <c r="E602083"/>
    </row>
    <row r="602084" spans="5:5">
      <c r="E602084"/>
    </row>
    <row r="602085" spans="5:5">
      <c r="E602085"/>
    </row>
    <row r="602086" spans="5:5">
      <c r="E602086"/>
    </row>
    <row r="602087" spans="5:5">
      <c r="E602087"/>
    </row>
    <row r="602088" spans="5:5">
      <c r="E602088"/>
    </row>
    <row r="602089" spans="5:5">
      <c r="E602089"/>
    </row>
    <row r="602090" spans="5:5">
      <c r="E602090"/>
    </row>
    <row r="602091" spans="5:5">
      <c r="E602091"/>
    </row>
    <row r="602092" spans="5:5">
      <c r="E602092"/>
    </row>
    <row r="602093" spans="5:5">
      <c r="E602093"/>
    </row>
    <row r="602094" spans="5:5">
      <c r="E602094"/>
    </row>
    <row r="602095" spans="5:5">
      <c r="E602095"/>
    </row>
    <row r="602096" spans="5:5">
      <c r="E602096"/>
    </row>
    <row r="602097" spans="5:5">
      <c r="E602097"/>
    </row>
    <row r="602098" spans="5:5">
      <c r="E602098"/>
    </row>
    <row r="602099" spans="5:5">
      <c r="E602099"/>
    </row>
    <row r="602100" spans="5:5">
      <c r="E602100"/>
    </row>
    <row r="602101" spans="5:5">
      <c r="E602101"/>
    </row>
    <row r="602102" spans="5:5">
      <c r="E602102"/>
    </row>
    <row r="602103" spans="5:5">
      <c r="E602103"/>
    </row>
    <row r="602104" spans="5:5">
      <c r="E602104"/>
    </row>
    <row r="602105" spans="5:5">
      <c r="E602105"/>
    </row>
    <row r="602106" spans="5:5">
      <c r="E602106"/>
    </row>
    <row r="602107" spans="5:5">
      <c r="E602107"/>
    </row>
    <row r="602108" spans="5:5">
      <c r="E602108"/>
    </row>
    <row r="602109" spans="5:5">
      <c r="E602109"/>
    </row>
    <row r="602110" spans="5:5">
      <c r="E602110"/>
    </row>
    <row r="602111" spans="5:5">
      <c r="E602111"/>
    </row>
    <row r="602112" spans="5:5">
      <c r="E602112"/>
    </row>
    <row r="602113" spans="5:5">
      <c r="E602113"/>
    </row>
    <row r="602114" spans="5:5">
      <c r="E602114"/>
    </row>
    <row r="602115" spans="5:5">
      <c r="E602115"/>
    </row>
    <row r="602116" spans="5:5">
      <c r="E602116"/>
    </row>
    <row r="602117" spans="5:5">
      <c r="E602117"/>
    </row>
    <row r="602118" spans="5:5">
      <c r="E602118"/>
    </row>
    <row r="602119" spans="5:5">
      <c r="E602119"/>
    </row>
    <row r="602120" spans="5:5">
      <c r="E602120"/>
    </row>
    <row r="602121" spans="5:5">
      <c r="E602121"/>
    </row>
    <row r="602122" spans="5:5">
      <c r="E602122"/>
    </row>
    <row r="602123" spans="5:5">
      <c r="E602123"/>
    </row>
    <row r="602124" spans="5:5">
      <c r="E602124"/>
    </row>
    <row r="602125" spans="5:5">
      <c r="E602125"/>
    </row>
    <row r="602126" spans="5:5">
      <c r="E602126"/>
    </row>
    <row r="602127" spans="5:5">
      <c r="E602127"/>
    </row>
    <row r="602128" spans="5:5">
      <c r="E602128"/>
    </row>
    <row r="602129" spans="5:5">
      <c r="E602129"/>
    </row>
    <row r="602130" spans="5:5">
      <c r="E602130"/>
    </row>
    <row r="602131" spans="5:5">
      <c r="E602131"/>
    </row>
    <row r="602132" spans="5:5">
      <c r="E602132"/>
    </row>
    <row r="602133" spans="5:5">
      <c r="E602133"/>
    </row>
    <row r="602134" spans="5:5">
      <c r="E602134"/>
    </row>
    <row r="602135" spans="5:5">
      <c r="E602135"/>
    </row>
    <row r="602136" spans="5:5">
      <c r="E602136"/>
    </row>
    <row r="602137" spans="5:5">
      <c r="E602137"/>
    </row>
    <row r="602138" spans="5:5">
      <c r="E602138"/>
    </row>
    <row r="602139" spans="5:5">
      <c r="E602139"/>
    </row>
    <row r="602140" spans="5:5">
      <c r="E602140"/>
    </row>
    <row r="602141" spans="5:5">
      <c r="E602141"/>
    </row>
    <row r="602142" spans="5:5">
      <c r="E602142"/>
    </row>
    <row r="602143" spans="5:5">
      <c r="E602143"/>
    </row>
    <row r="602144" spans="5:5">
      <c r="E602144"/>
    </row>
    <row r="602145" spans="5:5">
      <c r="E602145"/>
    </row>
    <row r="602146" spans="5:5">
      <c r="E602146"/>
    </row>
    <row r="602147" spans="5:5">
      <c r="E602147"/>
    </row>
    <row r="602148" spans="5:5">
      <c r="E602148"/>
    </row>
    <row r="602149" spans="5:5">
      <c r="E602149"/>
    </row>
    <row r="602150" spans="5:5">
      <c r="E602150"/>
    </row>
    <row r="602151" spans="5:5">
      <c r="E602151"/>
    </row>
    <row r="602152" spans="5:5">
      <c r="E602152"/>
    </row>
    <row r="602153" spans="5:5">
      <c r="E602153"/>
    </row>
    <row r="602154" spans="5:5">
      <c r="E602154"/>
    </row>
    <row r="602155" spans="5:5">
      <c r="E602155"/>
    </row>
    <row r="602156" spans="5:5">
      <c r="E602156"/>
    </row>
    <row r="602157" spans="5:5">
      <c r="E602157"/>
    </row>
    <row r="602158" spans="5:5">
      <c r="E602158"/>
    </row>
    <row r="602159" spans="5:5">
      <c r="E602159"/>
    </row>
    <row r="602160" spans="5:5">
      <c r="E602160"/>
    </row>
    <row r="602161" spans="5:5">
      <c r="E602161"/>
    </row>
    <row r="602162" spans="5:5">
      <c r="E602162"/>
    </row>
    <row r="602163" spans="5:5">
      <c r="E602163"/>
    </row>
    <row r="602164" spans="5:5">
      <c r="E602164"/>
    </row>
    <row r="602165" spans="5:5">
      <c r="E602165"/>
    </row>
    <row r="602166" spans="5:5">
      <c r="E602166"/>
    </row>
    <row r="602167" spans="5:5">
      <c r="E602167"/>
    </row>
    <row r="602168" spans="5:5">
      <c r="E602168"/>
    </row>
    <row r="602169" spans="5:5">
      <c r="E602169"/>
    </row>
    <row r="602170" spans="5:5">
      <c r="E602170"/>
    </row>
    <row r="602171" spans="5:5">
      <c r="E602171"/>
    </row>
    <row r="602172" spans="5:5">
      <c r="E602172"/>
    </row>
    <row r="602173" spans="5:5">
      <c r="E602173"/>
    </row>
    <row r="602174" spans="5:5">
      <c r="E602174"/>
    </row>
    <row r="602175" spans="5:5">
      <c r="E602175"/>
    </row>
    <row r="602176" spans="5:5">
      <c r="E602176"/>
    </row>
    <row r="602177" spans="5:5">
      <c r="E602177"/>
    </row>
    <row r="602178" spans="5:5">
      <c r="E602178"/>
    </row>
    <row r="602179" spans="5:5">
      <c r="E602179"/>
    </row>
    <row r="602180" spans="5:5">
      <c r="E602180"/>
    </row>
    <row r="602181" spans="5:5">
      <c r="E602181"/>
    </row>
    <row r="602182" spans="5:5">
      <c r="E602182"/>
    </row>
    <row r="602183" spans="5:5">
      <c r="E602183"/>
    </row>
    <row r="602184" spans="5:5">
      <c r="E602184"/>
    </row>
    <row r="602185" spans="5:5">
      <c r="E602185"/>
    </row>
    <row r="602186" spans="5:5">
      <c r="E602186"/>
    </row>
    <row r="602187" spans="5:5">
      <c r="E602187"/>
    </row>
    <row r="602188" spans="5:5">
      <c r="E602188"/>
    </row>
    <row r="602189" spans="5:5">
      <c r="E602189"/>
    </row>
    <row r="602190" spans="5:5">
      <c r="E602190"/>
    </row>
    <row r="602191" spans="5:5">
      <c r="E602191"/>
    </row>
    <row r="602192" spans="5:5">
      <c r="E602192"/>
    </row>
    <row r="602193" spans="5:5">
      <c r="E602193"/>
    </row>
    <row r="602194" spans="5:5">
      <c r="E602194"/>
    </row>
    <row r="602195" spans="5:5">
      <c r="E602195"/>
    </row>
    <row r="602196" spans="5:5">
      <c r="E602196"/>
    </row>
    <row r="602197" spans="5:5">
      <c r="E602197"/>
    </row>
    <row r="602198" spans="5:5">
      <c r="E602198"/>
    </row>
    <row r="602199" spans="5:5">
      <c r="E602199"/>
    </row>
    <row r="602200" spans="5:5">
      <c r="E602200"/>
    </row>
    <row r="602201" spans="5:5">
      <c r="E602201"/>
    </row>
    <row r="602202" spans="5:5">
      <c r="E602202"/>
    </row>
    <row r="602203" spans="5:5">
      <c r="E602203"/>
    </row>
    <row r="602204" spans="5:5">
      <c r="E602204"/>
    </row>
    <row r="602205" spans="5:5">
      <c r="E602205"/>
    </row>
    <row r="602206" spans="5:5">
      <c r="E602206"/>
    </row>
    <row r="602207" spans="5:5">
      <c r="E602207"/>
    </row>
    <row r="602208" spans="5:5">
      <c r="E602208"/>
    </row>
    <row r="602209" spans="5:5">
      <c r="E602209"/>
    </row>
    <row r="602210" spans="5:5">
      <c r="E602210"/>
    </row>
    <row r="602211" spans="5:5">
      <c r="E602211"/>
    </row>
    <row r="602212" spans="5:5">
      <c r="E602212"/>
    </row>
    <row r="602213" spans="5:5">
      <c r="E602213"/>
    </row>
    <row r="602214" spans="5:5">
      <c r="E602214"/>
    </row>
    <row r="602215" spans="5:5">
      <c r="E602215"/>
    </row>
    <row r="602216" spans="5:5">
      <c r="E602216"/>
    </row>
    <row r="602217" spans="5:5">
      <c r="E602217"/>
    </row>
    <row r="602218" spans="5:5">
      <c r="E602218"/>
    </row>
    <row r="602219" spans="5:5">
      <c r="E602219"/>
    </row>
    <row r="602220" spans="5:5">
      <c r="E602220"/>
    </row>
    <row r="602221" spans="5:5">
      <c r="E602221"/>
    </row>
    <row r="602222" spans="5:5">
      <c r="E602222"/>
    </row>
    <row r="602223" spans="5:5">
      <c r="E602223"/>
    </row>
    <row r="602224" spans="5:5">
      <c r="E602224"/>
    </row>
    <row r="602225" spans="5:5">
      <c r="E602225"/>
    </row>
    <row r="602226" spans="5:5">
      <c r="E602226"/>
    </row>
    <row r="602227" spans="5:5">
      <c r="E602227"/>
    </row>
    <row r="602228" spans="5:5">
      <c r="E602228"/>
    </row>
    <row r="602229" spans="5:5">
      <c r="E602229"/>
    </row>
    <row r="602230" spans="5:5">
      <c r="E602230"/>
    </row>
    <row r="602231" spans="5:5">
      <c r="E602231"/>
    </row>
    <row r="602232" spans="5:5">
      <c r="E602232"/>
    </row>
    <row r="602233" spans="5:5">
      <c r="E602233"/>
    </row>
    <row r="602234" spans="5:5">
      <c r="E602234"/>
    </row>
    <row r="602235" spans="5:5">
      <c r="E602235"/>
    </row>
    <row r="602236" spans="5:5">
      <c r="E602236"/>
    </row>
    <row r="602237" spans="5:5">
      <c r="E602237"/>
    </row>
    <row r="602238" spans="5:5">
      <c r="E602238"/>
    </row>
    <row r="602239" spans="5:5">
      <c r="E602239"/>
    </row>
    <row r="602240" spans="5:5">
      <c r="E602240"/>
    </row>
    <row r="602241" spans="5:5">
      <c r="E602241"/>
    </row>
    <row r="602242" spans="5:5">
      <c r="E602242"/>
    </row>
    <row r="602243" spans="5:5">
      <c r="E602243"/>
    </row>
    <row r="602244" spans="5:5">
      <c r="E602244"/>
    </row>
    <row r="602245" spans="5:5">
      <c r="E602245"/>
    </row>
    <row r="602246" spans="5:5">
      <c r="E602246"/>
    </row>
    <row r="602247" spans="5:5">
      <c r="E602247"/>
    </row>
    <row r="602248" spans="5:5">
      <c r="E602248"/>
    </row>
    <row r="602249" spans="5:5">
      <c r="E602249"/>
    </row>
    <row r="602250" spans="5:5">
      <c r="E602250"/>
    </row>
    <row r="602251" spans="5:5">
      <c r="E602251"/>
    </row>
    <row r="602252" spans="5:5">
      <c r="E602252"/>
    </row>
    <row r="602253" spans="5:5">
      <c r="E602253"/>
    </row>
    <row r="602254" spans="5:5">
      <c r="E602254"/>
    </row>
    <row r="602255" spans="5:5">
      <c r="E602255"/>
    </row>
    <row r="602256" spans="5:5">
      <c r="E602256"/>
    </row>
    <row r="602257" spans="5:5">
      <c r="E602257"/>
    </row>
    <row r="602258" spans="5:5">
      <c r="E602258"/>
    </row>
    <row r="602259" spans="5:5">
      <c r="E602259"/>
    </row>
    <row r="602260" spans="5:5">
      <c r="E602260"/>
    </row>
    <row r="602261" spans="5:5">
      <c r="E602261"/>
    </row>
    <row r="602262" spans="5:5">
      <c r="E602262"/>
    </row>
    <row r="602263" spans="5:5">
      <c r="E602263"/>
    </row>
    <row r="602264" spans="5:5">
      <c r="E602264"/>
    </row>
    <row r="602265" spans="5:5">
      <c r="E602265"/>
    </row>
    <row r="602266" spans="5:5">
      <c r="E602266"/>
    </row>
    <row r="602267" spans="5:5">
      <c r="E602267"/>
    </row>
    <row r="602268" spans="5:5">
      <c r="E602268"/>
    </row>
    <row r="602269" spans="5:5">
      <c r="E602269"/>
    </row>
    <row r="602270" spans="5:5">
      <c r="E602270"/>
    </row>
    <row r="602271" spans="5:5">
      <c r="E602271"/>
    </row>
    <row r="602272" spans="5:5">
      <c r="E602272"/>
    </row>
    <row r="602273" spans="5:5">
      <c r="E602273"/>
    </row>
    <row r="602274" spans="5:5">
      <c r="E602274"/>
    </row>
    <row r="602275" spans="5:5">
      <c r="E602275"/>
    </row>
    <row r="602276" spans="5:5">
      <c r="E602276"/>
    </row>
    <row r="602277" spans="5:5">
      <c r="E602277"/>
    </row>
    <row r="602278" spans="5:5">
      <c r="E602278"/>
    </row>
    <row r="602279" spans="5:5">
      <c r="E602279"/>
    </row>
    <row r="602280" spans="5:5">
      <c r="E602280"/>
    </row>
    <row r="602281" spans="5:5">
      <c r="E602281"/>
    </row>
    <row r="602282" spans="5:5">
      <c r="E602282"/>
    </row>
    <row r="602283" spans="5:5">
      <c r="E602283"/>
    </row>
    <row r="602284" spans="5:5">
      <c r="E602284"/>
    </row>
    <row r="602285" spans="5:5">
      <c r="E602285"/>
    </row>
    <row r="602286" spans="5:5">
      <c r="E602286"/>
    </row>
    <row r="602287" spans="5:5">
      <c r="E602287"/>
    </row>
    <row r="602288" spans="5:5">
      <c r="E602288"/>
    </row>
    <row r="602289" spans="5:5">
      <c r="E602289"/>
    </row>
    <row r="602290" spans="5:5">
      <c r="E602290"/>
    </row>
    <row r="602291" spans="5:5">
      <c r="E602291"/>
    </row>
    <row r="602292" spans="5:5">
      <c r="E602292"/>
    </row>
    <row r="602293" spans="5:5">
      <c r="E602293"/>
    </row>
    <row r="602294" spans="5:5">
      <c r="E602294"/>
    </row>
    <row r="602295" spans="5:5">
      <c r="E602295"/>
    </row>
    <row r="602296" spans="5:5">
      <c r="E602296"/>
    </row>
    <row r="602297" spans="5:5">
      <c r="E602297"/>
    </row>
    <row r="602298" spans="5:5">
      <c r="E602298"/>
    </row>
    <row r="602299" spans="5:5">
      <c r="E602299"/>
    </row>
    <row r="602300" spans="5:5">
      <c r="E602300"/>
    </row>
    <row r="602301" spans="5:5">
      <c r="E602301"/>
    </row>
    <row r="602302" spans="5:5">
      <c r="E602302"/>
    </row>
    <row r="602303" spans="5:5">
      <c r="E602303"/>
    </row>
    <row r="602304" spans="5:5">
      <c r="E602304"/>
    </row>
    <row r="602305" spans="5:5">
      <c r="E602305"/>
    </row>
    <row r="602306" spans="5:5">
      <c r="E602306"/>
    </row>
    <row r="602307" spans="5:5">
      <c r="E602307"/>
    </row>
    <row r="602308" spans="5:5">
      <c r="E602308"/>
    </row>
    <row r="602309" spans="5:5">
      <c r="E602309"/>
    </row>
    <row r="602310" spans="5:5">
      <c r="E602310"/>
    </row>
    <row r="602311" spans="5:5">
      <c r="E602311"/>
    </row>
    <row r="602312" spans="5:5">
      <c r="E602312"/>
    </row>
    <row r="602313" spans="5:5">
      <c r="E602313"/>
    </row>
    <row r="602314" spans="5:5">
      <c r="E602314"/>
    </row>
    <row r="602315" spans="5:5">
      <c r="E602315"/>
    </row>
    <row r="602316" spans="5:5">
      <c r="E602316"/>
    </row>
    <row r="602317" spans="5:5">
      <c r="E602317"/>
    </row>
    <row r="602318" spans="5:5">
      <c r="E602318"/>
    </row>
    <row r="602319" spans="5:5">
      <c r="E602319"/>
    </row>
    <row r="602320" spans="5:5">
      <c r="E602320"/>
    </row>
    <row r="602321" spans="5:5">
      <c r="E602321"/>
    </row>
    <row r="602322" spans="5:5">
      <c r="E602322"/>
    </row>
    <row r="602323" spans="5:5">
      <c r="E602323"/>
    </row>
    <row r="602324" spans="5:5">
      <c r="E602324"/>
    </row>
    <row r="602325" spans="5:5">
      <c r="E602325"/>
    </row>
    <row r="602326" spans="5:5">
      <c r="E602326"/>
    </row>
    <row r="602327" spans="5:5">
      <c r="E602327"/>
    </row>
    <row r="602328" spans="5:5">
      <c r="E602328"/>
    </row>
    <row r="602329" spans="5:5">
      <c r="E602329"/>
    </row>
    <row r="602330" spans="5:5">
      <c r="E602330"/>
    </row>
    <row r="602331" spans="5:5">
      <c r="E602331"/>
    </row>
    <row r="602332" spans="5:5">
      <c r="E602332"/>
    </row>
    <row r="602333" spans="5:5">
      <c r="E602333"/>
    </row>
    <row r="602334" spans="5:5">
      <c r="E602334"/>
    </row>
    <row r="602335" spans="5:5">
      <c r="E602335"/>
    </row>
    <row r="602336" spans="5:5">
      <c r="E602336"/>
    </row>
    <row r="602337" spans="5:5">
      <c r="E602337"/>
    </row>
    <row r="602338" spans="5:5">
      <c r="E602338"/>
    </row>
    <row r="602339" spans="5:5">
      <c r="E602339"/>
    </row>
    <row r="602340" spans="5:5">
      <c r="E602340"/>
    </row>
    <row r="602341" spans="5:5">
      <c r="E602341"/>
    </row>
    <row r="602342" spans="5:5">
      <c r="E602342"/>
    </row>
    <row r="602343" spans="5:5">
      <c r="E602343"/>
    </row>
    <row r="602344" spans="5:5">
      <c r="E602344"/>
    </row>
    <row r="602345" spans="5:5">
      <c r="E602345"/>
    </row>
    <row r="602346" spans="5:5">
      <c r="E602346"/>
    </row>
    <row r="602347" spans="5:5">
      <c r="E602347"/>
    </row>
    <row r="602348" spans="5:5">
      <c r="E602348"/>
    </row>
    <row r="602349" spans="5:5">
      <c r="E602349"/>
    </row>
    <row r="602350" spans="5:5">
      <c r="E602350"/>
    </row>
    <row r="602351" spans="5:5">
      <c r="E602351"/>
    </row>
    <row r="602352" spans="5:5">
      <c r="E602352"/>
    </row>
    <row r="602353" spans="5:5">
      <c r="E602353"/>
    </row>
    <row r="602354" spans="5:5">
      <c r="E602354"/>
    </row>
    <row r="602355" spans="5:5">
      <c r="E602355"/>
    </row>
    <row r="602356" spans="5:5">
      <c r="E602356"/>
    </row>
    <row r="602357" spans="5:5">
      <c r="E602357"/>
    </row>
    <row r="602358" spans="5:5">
      <c r="E602358"/>
    </row>
    <row r="602359" spans="5:5">
      <c r="E602359"/>
    </row>
    <row r="602360" spans="5:5">
      <c r="E602360"/>
    </row>
    <row r="602361" spans="5:5">
      <c r="E602361"/>
    </row>
    <row r="602362" spans="5:5">
      <c r="E602362"/>
    </row>
    <row r="602363" spans="5:5">
      <c r="E602363"/>
    </row>
    <row r="602364" spans="5:5">
      <c r="E602364"/>
    </row>
    <row r="602365" spans="5:5">
      <c r="E602365"/>
    </row>
    <row r="602366" spans="5:5">
      <c r="E602366"/>
    </row>
    <row r="602367" spans="5:5">
      <c r="E602367"/>
    </row>
    <row r="602368" spans="5:5">
      <c r="E602368"/>
    </row>
    <row r="602369" spans="5:5">
      <c r="E602369"/>
    </row>
    <row r="602370" spans="5:5">
      <c r="E602370"/>
    </row>
    <row r="602371" spans="5:5">
      <c r="E602371"/>
    </row>
    <row r="602372" spans="5:5">
      <c r="E602372"/>
    </row>
    <row r="602373" spans="5:5">
      <c r="E602373"/>
    </row>
    <row r="602374" spans="5:5">
      <c r="E602374"/>
    </row>
    <row r="602375" spans="5:5">
      <c r="E602375"/>
    </row>
    <row r="602376" spans="5:5">
      <c r="E602376"/>
    </row>
    <row r="602377" spans="5:5">
      <c r="E602377"/>
    </row>
    <row r="602378" spans="5:5">
      <c r="E602378"/>
    </row>
    <row r="602379" spans="5:5">
      <c r="E602379"/>
    </row>
    <row r="602380" spans="5:5">
      <c r="E602380"/>
    </row>
    <row r="602381" spans="5:5">
      <c r="E602381"/>
    </row>
    <row r="602382" spans="5:5">
      <c r="E602382"/>
    </row>
    <row r="602383" spans="5:5">
      <c r="E602383"/>
    </row>
    <row r="602384" spans="5:5">
      <c r="E602384"/>
    </row>
    <row r="602385" spans="5:5">
      <c r="E602385"/>
    </row>
    <row r="602386" spans="5:5">
      <c r="E602386"/>
    </row>
    <row r="602387" spans="5:5">
      <c r="E602387"/>
    </row>
    <row r="602388" spans="5:5">
      <c r="E602388"/>
    </row>
    <row r="602389" spans="5:5">
      <c r="E602389"/>
    </row>
    <row r="602390" spans="5:5">
      <c r="E602390"/>
    </row>
    <row r="602391" spans="5:5">
      <c r="E602391"/>
    </row>
    <row r="602392" spans="5:5">
      <c r="E602392"/>
    </row>
    <row r="602393" spans="5:5">
      <c r="E602393"/>
    </row>
    <row r="602394" spans="5:5">
      <c r="E602394"/>
    </row>
    <row r="602395" spans="5:5">
      <c r="E602395"/>
    </row>
    <row r="602396" spans="5:5">
      <c r="E602396"/>
    </row>
    <row r="602397" spans="5:5">
      <c r="E602397"/>
    </row>
    <row r="602398" spans="5:5">
      <c r="E602398"/>
    </row>
    <row r="602399" spans="5:5">
      <c r="E602399"/>
    </row>
    <row r="602400" spans="5:5">
      <c r="E602400"/>
    </row>
    <row r="602401" spans="5:5">
      <c r="E602401"/>
    </row>
    <row r="602402" spans="5:5">
      <c r="E602402"/>
    </row>
    <row r="602403" spans="5:5">
      <c r="E602403"/>
    </row>
    <row r="602404" spans="5:5">
      <c r="E602404"/>
    </row>
    <row r="602405" spans="5:5">
      <c r="E602405"/>
    </row>
    <row r="602406" spans="5:5">
      <c r="E602406"/>
    </row>
    <row r="602407" spans="5:5">
      <c r="E602407"/>
    </row>
    <row r="602408" spans="5:5">
      <c r="E602408"/>
    </row>
    <row r="602409" spans="5:5">
      <c r="E602409"/>
    </row>
    <row r="602410" spans="5:5">
      <c r="E602410"/>
    </row>
    <row r="602411" spans="5:5">
      <c r="E602411"/>
    </row>
    <row r="602412" spans="5:5">
      <c r="E602412"/>
    </row>
    <row r="602413" spans="5:5">
      <c r="E602413"/>
    </row>
    <row r="602414" spans="5:5">
      <c r="E602414"/>
    </row>
    <row r="602415" spans="5:5">
      <c r="E602415"/>
    </row>
    <row r="602416" spans="5:5">
      <c r="E602416"/>
    </row>
    <row r="602417" spans="5:5">
      <c r="E602417"/>
    </row>
    <row r="602418" spans="5:5">
      <c r="E602418"/>
    </row>
    <row r="602419" spans="5:5">
      <c r="E602419"/>
    </row>
    <row r="602420" spans="5:5">
      <c r="E602420"/>
    </row>
    <row r="602421" spans="5:5">
      <c r="E602421"/>
    </row>
    <row r="602422" spans="5:5">
      <c r="E602422"/>
    </row>
    <row r="602423" spans="5:5">
      <c r="E602423"/>
    </row>
    <row r="602424" spans="5:5">
      <c r="E602424"/>
    </row>
    <row r="602425" spans="5:5">
      <c r="E602425"/>
    </row>
    <row r="602426" spans="5:5">
      <c r="E602426"/>
    </row>
    <row r="602427" spans="5:5">
      <c r="E602427"/>
    </row>
    <row r="602428" spans="5:5">
      <c r="E602428"/>
    </row>
    <row r="602429" spans="5:5">
      <c r="E602429"/>
    </row>
    <row r="602430" spans="5:5">
      <c r="E602430"/>
    </row>
    <row r="602431" spans="5:5">
      <c r="E602431"/>
    </row>
    <row r="602432" spans="5:5">
      <c r="E602432"/>
    </row>
    <row r="602433" spans="5:5">
      <c r="E602433"/>
    </row>
    <row r="602434" spans="5:5">
      <c r="E602434"/>
    </row>
    <row r="602435" spans="5:5">
      <c r="E602435"/>
    </row>
    <row r="602436" spans="5:5">
      <c r="E602436"/>
    </row>
    <row r="602437" spans="5:5">
      <c r="E602437"/>
    </row>
    <row r="602438" spans="5:5">
      <c r="E602438"/>
    </row>
    <row r="602439" spans="5:5">
      <c r="E602439"/>
    </row>
    <row r="602440" spans="5:5">
      <c r="E602440"/>
    </row>
    <row r="602441" spans="5:5">
      <c r="E602441"/>
    </row>
    <row r="602442" spans="5:5">
      <c r="E602442"/>
    </row>
    <row r="602443" spans="5:5">
      <c r="E602443"/>
    </row>
    <row r="602444" spans="5:5">
      <c r="E602444"/>
    </row>
    <row r="602445" spans="5:5">
      <c r="E602445"/>
    </row>
    <row r="602446" spans="5:5">
      <c r="E602446"/>
    </row>
    <row r="602447" spans="5:5">
      <c r="E602447"/>
    </row>
    <row r="602448" spans="5:5">
      <c r="E602448"/>
    </row>
    <row r="602449" spans="5:5">
      <c r="E602449"/>
    </row>
    <row r="602450" spans="5:5">
      <c r="E602450"/>
    </row>
    <row r="602451" spans="5:5">
      <c r="E602451"/>
    </row>
    <row r="602452" spans="5:5">
      <c r="E602452"/>
    </row>
    <row r="602453" spans="5:5">
      <c r="E602453"/>
    </row>
    <row r="602454" spans="5:5">
      <c r="E602454"/>
    </row>
    <row r="602455" spans="5:5">
      <c r="E602455"/>
    </row>
    <row r="602456" spans="5:5">
      <c r="E602456"/>
    </row>
    <row r="602457" spans="5:5">
      <c r="E602457"/>
    </row>
    <row r="602458" spans="5:5">
      <c r="E602458"/>
    </row>
    <row r="602459" spans="5:5">
      <c r="E602459"/>
    </row>
    <row r="602460" spans="5:5">
      <c r="E602460"/>
    </row>
    <row r="602461" spans="5:5">
      <c r="E602461"/>
    </row>
    <row r="602462" spans="5:5">
      <c r="E602462"/>
    </row>
    <row r="602463" spans="5:5">
      <c r="E602463"/>
    </row>
    <row r="602464" spans="5:5">
      <c r="E602464"/>
    </row>
    <row r="602465" spans="5:5">
      <c r="E602465"/>
    </row>
    <row r="602466" spans="5:5">
      <c r="E602466"/>
    </row>
    <row r="602467" spans="5:5">
      <c r="E602467"/>
    </row>
    <row r="602468" spans="5:5">
      <c r="E602468"/>
    </row>
    <row r="602469" spans="5:5">
      <c r="E602469"/>
    </row>
    <row r="602470" spans="5:5">
      <c r="E602470"/>
    </row>
    <row r="602471" spans="5:5">
      <c r="E602471"/>
    </row>
    <row r="602472" spans="5:5">
      <c r="E602472"/>
    </row>
    <row r="602473" spans="5:5">
      <c r="E602473"/>
    </row>
    <row r="602474" spans="5:5">
      <c r="E602474"/>
    </row>
    <row r="602475" spans="5:5">
      <c r="E602475"/>
    </row>
    <row r="602476" spans="5:5">
      <c r="E602476"/>
    </row>
    <row r="602477" spans="5:5">
      <c r="E602477"/>
    </row>
    <row r="602478" spans="5:5">
      <c r="E602478"/>
    </row>
    <row r="602479" spans="5:5">
      <c r="E602479"/>
    </row>
    <row r="602480" spans="5:5">
      <c r="E602480"/>
    </row>
    <row r="602481" spans="5:5">
      <c r="E602481"/>
    </row>
    <row r="602482" spans="5:5">
      <c r="E602482"/>
    </row>
    <row r="602483" spans="5:5">
      <c r="E602483"/>
    </row>
    <row r="602484" spans="5:5">
      <c r="E602484"/>
    </row>
    <row r="602485" spans="5:5">
      <c r="E602485"/>
    </row>
    <row r="602486" spans="5:5">
      <c r="E602486"/>
    </row>
    <row r="602487" spans="5:5">
      <c r="E602487"/>
    </row>
    <row r="602488" spans="5:5">
      <c r="E602488"/>
    </row>
    <row r="602489" spans="5:5">
      <c r="E602489"/>
    </row>
    <row r="602490" spans="5:5">
      <c r="E602490"/>
    </row>
    <row r="602491" spans="5:5">
      <c r="E602491"/>
    </row>
    <row r="602492" spans="5:5">
      <c r="E602492"/>
    </row>
    <row r="602493" spans="5:5">
      <c r="E602493"/>
    </row>
    <row r="602494" spans="5:5">
      <c r="E602494"/>
    </row>
    <row r="602495" spans="5:5">
      <c r="E602495"/>
    </row>
    <row r="602496" spans="5:5">
      <c r="E602496"/>
    </row>
    <row r="602497" spans="5:5">
      <c r="E602497"/>
    </row>
    <row r="602498" spans="5:5">
      <c r="E602498"/>
    </row>
    <row r="602499" spans="5:5">
      <c r="E602499"/>
    </row>
    <row r="602500" spans="5:5">
      <c r="E602500"/>
    </row>
    <row r="602501" spans="5:5">
      <c r="E602501"/>
    </row>
    <row r="602502" spans="5:5">
      <c r="E602502"/>
    </row>
    <row r="602503" spans="5:5">
      <c r="E602503"/>
    </row>
    <row r="602504" spans="5:5">
      <c r="E602504"/>
    </row>
    <row r="602505" spans="5:5">
      <c r="E602505"/>
    </row>
    <row r="602506" spans="5:5">
      <c r="E602506"/>
    </row>
    <row r="602507" spans="5:5">
      <c r="E602507"/>
    </row>
    <row r="602508" spans="5:5">
      <c r="E602508"/>
    </row>
    <row r="602509" spans="5:5">
      <c r="E602509"/>
    </row>
    <row r="602510" spans="5:5">
      <c r="E602510"/>
    </row>
    <row r="602511" spans="5:5">
      <c r="E602511"/>
    </row>
    <row r="602512" spans="5:5">
      <c r="E602512"/>
    </row>
    <row r="602513" spans="5:5">
      <c r="E602513"/>
    </row>
    <row r="602514" spans="5:5">
      <c r="E602514"/>
    </row>
    <row r="602515" spans="5:5">
      <c r="E602515"/>
    </row>
    <row r="602516" spans="5:5">
      <c r="E602516"/>
    </row>
    <row r="602517" spans="5:5">
      <c r="E602517"/>
    </row>
    <row r="602518" spans="5:5">
      <c r="E602518"/>
    </row>
    <row r="602519" spans="5:5">
      <c r="E602519"/>
    </row>
    <row r="602520" spans="5:5">
      <c r="E602520"/>
    </row>
    <row r="602521" spans="5:5">
      <c r="E602521"/>
    </row>
    <row r="602522" spans="5:5">
      <c r="E602522"/>
    </row>
    <row r="602523" spans="5:5">
      <c r="E602523"/>
    </row>
    <row r="602524" spans="5:5">
      <c r="E602524"/>
    </row>
    <row r="602525" spans="5:5">
      <c r="E602525"/>
    </row>
    <row r="602526" spans="5:5">
      <c r="E602526"/>
    </row>
    <row r="602527" spans="5:5">
      <c r="E602527"/>
    </row>
    <row r="602528" spans="5:5">
      <c r="E602528"/>
    </row>
    <row r="602529" spans="5:5">
      <c r="E602529"/>
    </row>
    <row r="602530" spans="5:5">
      <c r="E602530"/>
    </row>
    <row r="602531" spans="5:5">
      <c r="E602531"/>
    </row>
    <row r="602532" spans="5:5">
      <c r="E602532"/>
    </row>
    <row r="602533" spans="5:5">
      <c r="E602533"/>
    </row>
    <row r="602534" spans="5:5">
      <c r="E602534"/>
    </row>
    <row r="602535" spans="5:5">
      <c r="E602535"/>
    </row>
    <row r="602536" spans="5:5">
      <c r="E602536"/>
    </row>
    <row r="602537" spans="5:5">
      <c r="E602537"/>
    </row>
    <row r="602538" spans="5:5">
      <c r="E602538"/>
    </row>
    <row r="602539" spans="5:5">
      <c r="E602539"/>
    </row>
    <row r="602540" spans="5:5">
      <c r="E602540"/>
    </row>
    <row r="602541" spans="5:5">
      <c r="E602541"/>
    </row>
    <row r="602542" spans="5:5">
      <c r="E602542"/>
    </row>
    <row r="602543" spans="5:5">
      <c r="E602543"/>
    </row>
    <row r="602544" spans="5:5">
      <c r="E602544"/>
    </row>
    <row r="602545" spans="5:5">
      <c r="E602545"/>
    </row>
    <row r="602546" spans="5:5">
      <c r="E602546"/>
    </row>
    <row r="602547" spans="5:5">
      <c r="E602547"/>
    </row>
    <row r="602548" spans="5:5">
      <c r="E602548"/>
    </row>
    <row r="602549" spans="5:5">
      <c r="E602549"/>
    </row>
    <row r="602550" spans="5:5">
      <c r="E602550"/>
    </row>
    <row r="602551" spans="5:5">
      <c r="E602551"/>
    </row>
    <row r="602552" spans="5:5">
      <c r="E602552"/>
    </row>
    <row r="602553" spans="5:5">
      <c r="E602553"/>
    </row>
    <row r="602554" spans="5:5">
      <c r="E602554"/>
    </row>
    <row r="602555" spans="5:5">
      <c r="E602555"/>
    </row>
    <row r="602556" spans="5:5">
      <c r="E602556"/>
    </row>
    <row r="602557" spans="5:5">
      <c r="E602557"/>
    </row>
    <row r="602558" spans="5:5">
      <c r="E602558"/>
    </row>
    <row r="602559" spans="5:5">
      <c r="E602559"/>
    </row>
    <row r="602560" spans="5:5">
      <c r="E602560"/>
    </row>
    <row r="602561" spans="5:5">
      <c r="E602561"/>
    </row>
    <row r="602562" spans="5:5">
      <c r="E602562"/>
    </row>
    <row r="602563" spans="5:5">
      <c r="E602563"/>
    </row>
    <row r="602564" spans="5:5">
      <c r="E602564"/>
    </row>
    <row r="602565" spans="5:5">
      <c r="E602565"/>
    </row>
    <row r="602566" spans="5:5">
      <c r="E602566"/>
    </row>
    <row r="602567" spans="5:5">
      <c r="E602567"/>
    </row>
    <row r="602568" spans="5:5">
      <c r="E602568"/>
    </row>
    <row r="602569" spans="5:5">
      <c r="E602569"/>
    </row>
    <row r="602570" spans="5:5">
      <c r="E602570"/>
    </row>
    <row r="602571" spans="5:5">
      <c r="E602571"/>
    </row>
    <row r="602572" spans="5:5">
      <c r="E602572"/>
    </row>
    <row r="602573" spans="5:5">
      <c r="E602573"/>
    </row>
    <row r="602574" spans="5:5">
      <c r="E602574"/>
    </row>
    <row r="602575" spans="5:5">
      <c r="E602575"/>
    </row>
    <row r="602576" spans="5:5">
      <c r="E602576"/>
    </row>
    <row r="602577" spans="5:5">
      <c r="E602577"/>
    </row>
    <row r="602578" spans="5:5">
      <c r="E602578"/>
    </row>
    <row r="602579" spans="5:5">
      <c r="E602579"/>
    </row>
    <row r="602580" spans="5:5">
      <c r="E602580"/>
    </row>
    <row r="602581" spans="5:5">
      <c r="E602581"/>
    </row>
    <row r="602582" spans="5:5">
      <c r="E602582"/>
    </row>
    <row r="602583" spans="5:5">
      <c r="E602583"/>
    </row>
    <row r="602584" spans="5:5">
      <c r="E602584"/>
    </row>
    <row r="602585" spans="5:5">
      <c r="E602585"/>
    </row>
    <row r="602586" spans="5:5">
      <c r="E602586"/>
    </row>
    <row r="602587" spans="5:5">
      <c r="E602587"/>
    </row>
    <row r="602588" spans="5:5">
      <c r="E602588"/>
    </row>
    <row r="602589" spans="5:5">
      <c r="E602589"/>
    </row>
    <row r="602590" spans="5:5">
      <c r="E602590"/>
    </row>
    <row r="602591" spans="5:5">
      <c r="E602591"/>
    </row>
    <row r="602592" spans="5:5">
      <c r="E602592"/>
    </row>
    <row r="602593" spans="5:5">
      <c r="E602593"/>
    </row>
    <row r="602594" spans="5:5">
      <c r="E602594"/>
    </row>
    <row r="602595" spans="5:5">
      <c r="E602595"/>
    </row>
    <row r="602596" spans="5:5">
      <c r="E602596"/>
    </row>
    <row r="602597" spans="5:5">
      <c r="E602597"/>
    </row>
    <row r="602598" spans="5:5">
      <c r="E602598"/>
    </row>
    <row r="602599" spans="5:5">
      <c r="E602599"/>
    </row>
    <row r="602600" spans="5:5">
      <c r="E602600"/>
    </row>
    <row r="602601" spans="5:5">
      <c r="E602601"/>
    </row>
    <row r="602602" spans="5:5">
      <c r="E602602"/>
    </row>
    <row r="602603" spans="5:5">
      <c r="E602603"/>
    </row>
    <row r="602604" spans="5:5">
      <c r="E602604"/>
    </row>
    <row r="602605" spans="5:5">
      <c r="E602605"/>
    </row>
    <row r="602606" spans="5:5">
      <c r="E602606"/>
    </row>
    <row r="602607" spans="5:5">
      <c r="E602607"/>
    </row>
    <row r="602608" spans="5:5">
      <c r="E602608"/>
    </row>
    <row r="602609" spans="5:5">
      <c r="E602609"/>
    </row>
    <row r="602610" spans="5:5">
      <c r="E602610"/>
    </row>
    <row r="602611" spans="5:5">
      <c r="E602611"/>
    </row>
    <row r="602612" spans="5:5">
      <c r="E602612"/>
    </row>
    <row r="602613" spans="5:5">
      <c r="E602613"/>
    </row>
    <row r="602614" spans="5:5">
      <c r="E602614"/>
    </row>
    <row r="602615" spans="5:5">
      <c r="E602615"/>
    </row>
    <row r="602616" spans="5:5">
      <c r="E602616"/>
    </row>
    <row r="602617" spans="5:5">
      <c r="E602617"/>
    </row>
    <row r="602618" spans="5:5">
      <c r="E602618"/>
    </row>
    <row r="602619" spans="5:5">
      <c r="E602619"/>
    </row>
    <row r="602620" spans="5:5">
      <c r="E602620"/>
    </row>
    <row r="602621" spans="5:5">
      <c r="E602621"/>
    </row>
    <row r="602622" spans="5:5">
      <c r="E602622"/>
    </row>
    <row r="602623" spans="5:5">
      <c r="E602623"/>
    </row>
    <row r="602624" spans="5:5">
      <c r="E602624"/>
    </row>
    <row r="602625" spans="5:5">
      <c r="E602625"/>
    </row>
    <row r="602626" spans="5:5">
      <c r="E602626"/>
    </row>
    <row r="602627" spans="5:5">
      <c r="E602627"/>
    </row>
    <row r="602628" spans="5:5">
      <c r="E602628"/>
    </row>
    <row r="602629" spans="5:5">
      <c r="E602629"/>
    </row>
    <row r="602630" spans="5:5">
      <c r="E602630"/>
    </row>
    <row r="602631" spans="5:5">
      <c r="E602631"/>
    </row>
    <row r="602632" spans="5:5">
      <c r="E602632"/>
    </row>
    <row r="602633" spans="5:5">
      <c r="E602633"/>
    </row>
    <row r="602634" spans="5:5">
      <c r="E602634"/>
    </row>
    <row r="602635" spans="5:5">
      <c r="E602635"/>
    </row>
    <row r="602636" spans="5:5">
      <c r="E602636"/>
    </row>
    <row r="602637" spans="5:5">
      <c r="E602637"/>
    </row>
    <row r="602638" spans="5:5">
      <c r="E602638"/>
    </row>
    <row r="602639" spans="5:5">
      <c r="E602639"/>
    </row>
    <row r="602640" spans="5:5">
      <c r="E602640"/>
    </row>
    <row r="602641" spans="5:5">
      <c r="E602641"/>
    </row>
    <row r="602642" spans="5:5">
      <c r="E602642"/>
    </row>
    <row r="602643" spans="5:5">
      <c r="E602643"/>
    </row>
    <row r="602644" spans="5:5">
      <c r="E602644"/>
    </row>
    <row r="602645" spans="5:5">
      <c r="E602645"/>
    </row>
    <row r="602646" spans="5:5">
      <c r="E602646"/>
    </row>
    <row r="602647" spans="5:5">
      <c r="E602647"/>
    </row>
    <row r="602648" spans="5:5">
      <c r="E602648"/>
    </row>
    <row r="602649" spans="5:5">
      <c r="E602649"/>
    </row>
    <row r="602650" spans="5:5">
      <c r="E602650"/>
    </row>
    <row r="602651" spans="5:5">
      <c r="E602651"/>
    </row>
    <row r="602652" spans="5:5">
      <c r="E602652"/>
    </row>
    <row r="602653" spans="5:5">
      <c r="E602653"/>
    </row>
    <row r="602654" spans="5:5">
      <c r="E602654"/>
    </row>
    <row r="602655" spans="5:5">
      <c r="E602655"/>
    </row>
    <row r="602656" spans="5:5">
      <c r="E602656"/>
    </row>
    <row r="602657" spans="5:5">
      <c r="E602657"/>
    </row>
    <row r="602658" spans="5:5">
      <c r="E602658"/>
    </row>
    <row r="602659" spans="5:5">
      <c r="E602659"/>
    </row>
    <row r="602660" spans="5:5">
      <c r="E602660"/>
    </row>
    <row r="602661" spans="5:5">
      <c r="E602661"/>
    </row>
    <row r="602662" spans="5:5">
      <c r="E602662"/>
    </row>
    <row r="602663" spans="5:5">
      <c r="E602663"/>
    </row>
    <row r="602664" spans="5:5">
      <c r="E602664"/>
    </row>
    <row r="602665" spans="5:5">
      <c r="E602665"/>
    </row>
    <row r="602666" spans="5:5">
      <c r="E602666"/>
    </row>
    <row r="602667" spans="5:5">
      <c r="E602667"/>
    </row>
    <row r="602668" spans="5:5">
      <c r="E602668"/>
    </row>
    <row r="602669" spans="5:5">
      <c r="E602669"/>
    </row>
    <row r="602670" spans="5:5">
      <c r="E602670"/>
    </row>
    <row r="602671" spans="5:5">
      <c r="E602671"/>
    </row>
    <row r="602672" spans="5:5">
      <c r="E602672"/>
    </row>
    <row r="602673" spans="5:5">
      <c r="E602673"/>
    </row>
    <row r="602674" spans="5:5">
      <c r="E602674"/>
    </row>
    <row r="602675" spans="5:5">
      <c r="E602675"/>
    </row>
    <row r="602676" spans="5:5">
      <c r="E602676"/>
    </row>
    <row r="602677" spans="5:5">
      <c r="E602677"/>
    </row>
    <row r="602678" spans="5:5">
      <c r="E602678"/>
    </row>
    <row r="602679" spans="5:5">
      <c r="E602679"/>
    </row>
    <row r="602680" spans="5:5">
      <c r="E602680"/>
    </row>
    <row r="602681" spans="5:5">
      <c r="E602681"/>
    </row>
    <row r="602682" spans="5:5">
      <c r="E602682"/>
    </row>
    <row r="602683" spans="5:5">
      <c r="E602683"/>
    </row>
    <row r="602684" spans="5:5">
      <c r="E602684"/>
    </row>
    <row r="602685" spans="5:5">
      <c r="E602685"/>
    </row>
    <row r="602686" spans="5:5">
      <c r="E602686"/>
    </row>
    <row r="602687" spans="5:5">
      <c r="E602687"/>
    </row>
    <row r="602688" spans="5:5">
      <c r="E602688"/>
    </row>
    <row r="602689" spans="5:5">
      <c r="E602689"/>
    </row>
    <row r="602690" spans="5:5">
      <c r="E602690"/>
    </row>
    <row r="602691" spans="5:5">
      <c r="E602691"/>
    </row>
    <row r="602692" spans="5:5">
      <c r="E602692"/>
    </row>
    <row r="602693" spans="5:5">
      <c r="E602693"/>
    </row>
    <row r="602694" spans="5:5">
      <c r="E602694"/>
    </row>
    <row r="602695" spans="5:5">
      <c r="E602695"/>
    </row>
    <row r="602696" spans="5:5">
      <c r="E602696"/>
    </row>
    <row r="602697" spans="5:5">
      <c r="E602697"/>
    </row>
    <row r="602698" spans="5:5">
      <c r="E602698"/>
    </row>
    <row r="602699" spans="5:5">
      <c r="E602699"/>
    </row>
    <row r="602700" spans="5:5">
      <c r="E602700"/>
    </row>
    <row r="602701" spans="5:5">
      <c r="E602701"/>
    </row>
    <row r="602702" spans="5:5">
      <c r="E602702"/>
    </row>
    <row r="602703" spans="5:5">
      <c r="E602703"/>
    </row>
    <row r="602704" spans="5:5">
      <c r="E602704"/>
    </row>
    <row r="602705" spans="5:5">
      <c r="E602705"/>
    </row>
    <row r="602706" spans="5:5">
      <c r="E602706"/>
    </row>
    <row r="602707" spans="5:5">
      <c r="E602707"/>
    </row>
    <row r="602708" spans="5:5">
      <c r="E602708"/>
    </row>
    <row r="602709" spans="5:5">
      <c r="E602709"/>
    </row>
    <row r="602710" spans="5:5">
      <c r="E602710"/>
    </row>
    <row r="602711" spans="5:5">
      <c r="E602711"/>
    </row>
    <row r="602712" spans="5:5">
      <c r="E602712"/>
    </row>
    <row r="602713" spans="5:5">
      <c r="E602713"/>
    </row>
    <row r="602714" spans="5:5">
      <c r="E602714"/>
    </row>
    <row r="602715" spans="5:5">
      <c r="E602715"/>
    </row>
    <row r="602716" spans="5:5">
      <c r="E602716"/>
    </row>
    <row r="602717" spans="5:5">
      <c r="E602717"/>
    </row>
    <row r="602718" spans="5:5">
      <c r="E602718"/>
    </row>
    <row r="602719" spans="5:5">
      <c r="E602719"/>
    </row>
    <row r="602720" spans="5:5">
      <c r="E602720"/>
    </row>
    <row r="602721" spans="5:5">
      <c r="E602721"/>
    </row>
    <row r="602722" spans="5:5">
      <c r="E602722"/>
    </row>
    <row r="602723" spans="5:5">
      <c r="E602723"/>
    </row>
    <row r="602724" spans="5:5">
      <c r="E602724"/>
    </row>
    <row r="602725" spans="5:5">
      <c r="E602725"/>
    </row>
    <row r="602726" spans="5:5">
      <c r="E602726"/>
    </row>
    <row r="602727" spans="5:5">
      <c r="E602727"/>
    </row>
    <row r="602728" spans="5:5">
      <c r="E602728"/>
    </row>
    <row r="602729" spans="5:5">
      <c r="E602729"/>
    </row>
    <row r="602730" spans="5:5">
      <c r="E602730"/>
    </row>
    <row r="602731" spans="5:5">
      <c r="E602731"/>
    </row>
    <row r="602732" spans="5:5">
      <c r="E602732"/>
    </row>
    <row r="602733" spans="5:5">
      <c r="E602733"/>
    </row>
    <row r="602734" spans="5:5">
      <c r="E602734"/>
    </row>
    <row r="602735" spans="5:5">
      <c r="E602735"/>
    </row>
    <row r="602736" spans="5:5">
      <c r="E602736"/>
    </row>
    <row r="602737" spans="5:5">
      <c r="E602737"/>
    </row>
    <row r="602738" spans="5:5">
      <c r="E602738"/>
    </row>
    <row r="602739" spans="5:5">
      <c r="E602739"/>
    </row>
    <row r="602740" spans="5:5">
      <c r="E602740"/>
    </row>
    <row r="602741" spans="5:5">
      <c r="E602741"/>
    </row>
    <row r="602742" spans="5:5">
      <c r="E602742"/>
    </row>
    <row r="602743" spans="5:5">
      <c r="E602743"/>
    </row>
    <row r="602744" spans="5:5">
      <c r="E602744"/>
    </row>
    <row r="602745" spans="5:5">
      <c r="E602745"/>
    </row>
    <row r="602746" spans="5:5">
      <c r="E602746"/>
    </row>
    <row r="602747" spans="5:5">
      <c r="E602747"/>
    </row>
    <row r="602748" spans="5:5">
      <c r="E602748"/>
    </row>
    <row r="602749" spans="5:5">
      <c r="E602749"/>
    </row>
    <row r="602750" spans="5:5">
      <c r="E602750"/>
    </row>
    <row r="602751" spans="5:5">
      <c r="E602751"/>
    </row>
    <row r="602752" spans="5:5">
      <c r="E602752"/>
    </row>
    <row r="602753" spans="5:5">
      <c r="E602753"/>
    </row>
    <row r="602754" spans="5:5">
      <c r="E602754"/>
    </row>
    <row r="602755" spans="5:5">
      <c r="E602755"/>
    </row>
    <row r="602756" spans="5:5">
      <c r="E602756"/>
    </row>
    <row r="602757" spans="5:5">
      <c r="E602757"/>
    </row>
    <row r="602758" spans="5:5">
      <c r="E602758"/>
    </row>
    <row r="602759" spans="5:5">
      <c r="E602759"/>
    </row>
    <row r="602760" spans="5:5">
      <c r="E602760"/>
    </row>
    <row r="602761" spans="5:5">
      <c r="E602761"/>
    </row>
    <row r="602762" spans="5:5">
      <c r="E602762"/>
    </row>
    <row r="602763" spans="5:5">
      <c r="E602763"/>
    </row>
    <row r="602764" spans="5:5">
      <c r="E602764"/>
    </row>
    <row r="602765" spans="5:5">
      <c r="E602765"/>
    </row>
    <row r="602766" spans="5:5">
      <c r="E602766"/>
    </row>
    <row r="602767" spans="5:5">
      <c r="E602767"/>
    </row>
    <row r="602768" spans="5:5">
      <c r="E602768"/>
    </row>
    <row r="602769" spans="5:5">
      <c r="E602769"/>
    </row>
    <row r="602770" spans="5:5">
      <c r="E602770"/>
    </row>
    <row r="602771" spans="5:5">
      <c r="E602771"/>
    </row>
    <row r="602772" spans="5:5">
      <c r="E602772"/>
    </row>
    <row r="602773" spans="5:5">
      <c r="E602773"/>
    </row>
    <row r="602774" spans="5:5">
      <c r="E602774"/>
    </row>
    <row r="602775" spans="5:5">
      <c r="E602775"/>
    </row>
    <row r="602776" spans="5:5">
      <c r="E602776"/>
    </row>
    <row r="602777" spans="5:5">
      <c r="E602777"/>
    </row>
    <row r="602778" spans="5:5">
      <c r="E602778"/>
    </row>
    <row r="602779" spans="5:5">
      <c r="E602779"/>
    </row>
    <row r="602780" spans="5:5">
      <c r="E602780"/>
    </row>
    <row r="602781" spans="5:5">
      <c r="E602781"/>
    </row>
    <row r="602782" spans="5:5">
      <c r="E602782"/>
    </row>
    <row r="602783" spans="5:5">
      <c r="E602783"/>
    </row>
    <row r="602784" spans="5:5">
      <c r="E602784"/>
    </row>
    <row r="602785" spans="5:5">
      <c r="E602785"/>
    </row>
    <row r="602786" spans="5:5">
      <c r="E602786"/>
    </row>
    <row r="602787" spans="5:5">
      <c r="E602787"/>
    </row>
    <row r="602788" spans="5:5">
      <c r="E602788"/>
    </row>
    <row r="602789" spans="5:5">
      <c r="E602789"/>
    </row>
    <row r="602790" spans="5:5">
      <c r="E602790"/>
    </row>
    <row r="602791" spans="5:5">
      <c r="E602791"/>
    </row>
    <row r="602792" spans="5:5">
      <c r="E602792"/>
    </row>
    <row r="602793" spans="5:5">
      <c r="E602793"/>
    </row>
    <row r="602794" spans="5:5">
      <c r="E602794"/>
    </row>
    <row r="602795" spans="5:5">
      <c r="E602795"/>
    </row>
    <row r="602796" spans="5:5">
      <c r="E602796"/>
    </row>
    <row r="602797" spans="5:5">
      <c r="E602797"/>
    </row>
    <row r="602798" spans="5:5">
      <c r="E602798"/>
    </row>
    <row r="602799" spans="5:5">
      <c r="E602799"/>
    </row>
    <row r="602800" spans="5:5">
      <c r="E602800"/>
    </row>
    <row r="602801" spans="5:5">
      <c r="E602801"/>
    </row>
    <row r="602802" spans="5:5">
      <c r="E602802"/>
    </row>
    <row r="602803" spans="5:5">
      <c r="E602803"/>
    </row>
    <row r="602804" spans="5:5">
      <c r="E602804"/>
    </row>
    <row r="602805" spans="5:5">
      <c r="E602805"/>
    </row>
    <row r="602806" spans="5:5">
      <c r="E602806"/>
    </row>
    <row r="602807" spans="5:5">
      <c r="E602807"/>
    </row>
    <row r="602808" spans="5:5">
      <c r="E602808"/>
    </row>
    <row r="602809" spans="5:5">
      <c r="E602809"/>
    </row>
    <row r="602810" spans="5:5">
      <c r="E602810"/>
    </row>
    <row r="602811" spans="5:5">
      <c r="E602811"/>
    </row>
    <row r="602812" spans="5:5">
      <c r="E602812"/>
    </row>
    <row r="602813" spans="5:5">
      <c r="E602813"/>
    </row>
    <row r="602814" spans="5:5">
      <c r="E602814"/>
    </row>
    <row r="602815" spans="5:5">
      <c r="E602815"/>
    </row>
    <row r="602816" spans="5:5">
      <c r="E602816"/>
    </row>
    <row r="602817" spans="5:5">
      <c r="E602817"/>
    </row>
    <row r="602818" spans="5:5">
      <c r="E602818"/>
    </row>
    <row r="602819" spans="5:5">
      <c r="E602819"/>
    </row>
    <row r="602820" spans="5:5">
      <c r="E602820"/>
    </row>
    <row r="602821" spans="5:5">
      <c r="E602821"/>
    </row>
    <row r="602822" spans="5:5">
      <c r="E602822"/>
    </row>
    <row r="602823" spans="5:5">
      <c r="E602823"/>
    </row>
    <row r="602824" spans="5:5">
      <c r="E602824"/>
    </row>
    <row r="602825" spans="5:5">
      <c r="E602825"/>
    </row>
    <row r="602826" spans="5:5">
      <c r="E602826"/>
    </row>
    <row r="602827" spans="5:5">
      <c r="E602827"/>
    </row>
    <row r="602828" spans="5:5">
      <c r="E602828"/>
    </row>
    <row r="602829" spans="5:5">
      <c r="E602829"/>
    </row>
    <row r="602830" spans="5:5">
      <c r="E602830"/>
    </row>
    <row r="602831" spans="5:5">
      <c r="E602831"/>
    </row>
    <row r="602832" spans="5:5">
      <c r="E602832"/>
    </row>
    <row r="602833" spans="5:5">
      <c r="E602833"/>
    </row>
    <row r="602834" spans="5:5">
      <c r="E602834"/>
    </row>
    <row r="602835" spans="5:5">
      <c r="E602835"/>
    </row>
    <row r="602836" spans="5:5">
      <c r="E602836"/>
    </row>
    <row r="602837" spans="5:5">
      <c r="E602837"/>
    </row>
    <row r="602838" spans="5:5">
      <c r="E602838"/>
    </row>
    <row r="602839" spans="5:5">
      <c r="E602839"/>
    </row>
    <row r="602840" spans="5:5">
      <c r="E602840"/>
    </row>
    <row r="602841" spans="5:5">
      <c r="E602841"/>
    </row>
    <row r="602842" spans="5:5">
      <c r="E602842"/>
    </row>
    <row r="602843" spans="5:5">
      <c r="E602843"/>
    </row>
    <row r="602844" spans="5:5">
      <c r="E602844"/>
    </row>
    <row r="602845" spans="5:5">
      <c r="E602845"/>
    </row>
    <row r="602846" spans="5:5">
      <c r="E602846"/>
    </row>
    <row r="602847" spans="5:5">
      <c r="E602847"/>
    </row>
    <row r="602848" spans="5:5">
      <c r="E602848"/>
    </row>
    <row r="602849" spans="5:5">
      <c r="E602849"/>
    </row>
    <row r="602850" spans="5:5">
      <c r="E602850"/>
    </row>
    <row r="602851" spans="5:5">
      <c r="E602851"/>
    </row>
    <row r="602852" spans="5:5">
      <c r="E602852"/>
    </row>
    <row r="602853" spans="5:5">
      <c r="E602853"/>
    </row>
    <row r="602854" spans="5:5">
      <c r="E602854"/>
    </row>
    <row r="602855" spans="5:5">
      <c r="E602855"/>
    </row>
    <row r="602856" spans="5:5">
      <c r="E602856"/>
    </row>
    <row r="602857" spans="5:5">
      <c r="E602857"/>
    </row>
    <row r="602858" spans="5:5">
      <c r="E602858"/>
    </row>
    <row r="602859" spans="5:5">
      <c r="E602859"/>
    </row>
    <row r="602860" spans="5:5">
      <c r="E602860"/>
    </row>
    <row r="602861" spans="5:5">
      <c r="E602861"/>
    </row>
    <row r="602862" spans="5:5">
      <c r="E602862"/>
    </row>
    <row r="602863" spans="5:5">
      <c r="E602863"/>
    </row>
    <row r="602864" spans="5:5">
      <c r="E602864"/>
    </row>
    <row r="602865" spans="5:5">
      <c r="E602865"/>
    </row>
    <row r="602866" spans="5:5">
      <c r="E602866"/>
    </row>
    <row r="602867" spans="5:5">
      <c r="E602867"/>
    </row>
    <row r="602868" spans="5:5">
      <c r="E602868"/>
    </row>
    <row r="602869" spans="5:5">
      <c r="E602869"/>
    </row>
    <row r="602870" spans="5:5">
      <c r="E602870"/>
    </row>
    <row r="602871" spans="5:5">
      <c r="E602871"/>
    </row>
    <row r="602872" spans="5:5">
      <c r="E602872"/>
    </row>
    <row r="602873" spans="5:5">
      <c r="E602873"/>
    </row>
    <row r="602874" spans="5:5">
      <c r="E602874"/>
    </row>
    <row r="602875" spans="5:5">
      <c r="E602875"/>
    </row>
    <row r="602876" spans="5:5">
      <c r="E602876"/>
    </row>
    <row r="602877" spans="5:5">
      <c r="E602877"/>
    </row>
    <row r="602878" spans="5:5">
      <c r="E602878"/>
    </row>
    <row r="602879" spans="5:5">
      <c r="E602879"/>
    </row>
    <row r="602880" spans="5:5">
      <c r="E602880"/>
    </row>
    <row r="602881" spans="5:5">
      <c r="E602881"/>
    </row>
    <row r="602882" spans="5:5">
      <c r="E602882"/>
    </row>
    <row r="602883" spans="5:5">
      <c r="E602883"/>
    </row>
    <row r="602884" spans="5:5">
      <c r="E602884"/>
    </row>
    <row r="602885" spans="5:5">
      <c r="E602885"/>
    </row>
    <row r="602886" spans="5:5">
      <c r="E602886"/>
    </row>
    <row r="602887" spans="5:5">
      <c r="E602887"/>
    </row>
    <row r="602888" spans="5:5">
      <c r="E602888"/>
    </row>
    <row r="602889" spans="5:5">
      <c r="E602889"/>
    </row>
    <row r="602890" spans="5:5">
      <c r="E602890"/>
    </row>
    <row r="602891" spans="5:5">
      <c r="E602891"/>
    </row>
    <row r="602892" spans="5:5">
      <c r="E602892"/>
    </row>
    <row r="602893" spans="5:5">
      <c r="E602893"/>
    </row>
    <row r="602894" spans="5:5">
      <c r="E602894"/>
    </row>
    <row r="602895" spans="5:5">
      <c r="E602895"/>
    </row>
    <row r="602896" spans="5:5">
      <c r="E602896"/>
    </row>
    <row r="602897" spans="5:5">
      <c r="E602897"/>
    </row>
    <row r="602898" spans="5:5">
      <c r="E602898"/>
    </row>
    <row r="602899" spans="5:5">
      <c r="E602899"/>
    </row>
    <row r="602900" spans="5:5">
      <c r="E602900"/>
    </row>
    <row r="602901" spans="5:5">
      <c r="E602901"/>
    </row>
    <row r="602902" spans="5:5">
      <c r="E602902"/>
    </row>
    <row r="602903" spans="5:5">
      <c r="E602903"/>
    </row>
    <row r="602904" spans="5:5">
      <c r="E602904"/>
    </row>
    <row r="602905" spans="5:5">
      <c r="E602905"/>
    </row>
    <row r="602906" spans="5:5">
      <c r="E602906"/>
    </row>
    <row r="602907" spans="5:5">
      <c r="E602907"/>
    </row>
    <row r="602908" spans="5:5">
      <c r="E602908"/>
    </row>
    <row r="602909" spans="5:5">
      <c r="E602909"/>
    </row>
    <row r="602910" spans="5:5">
      <c r="E602910"/>
    </row>
    <row r="602911" spans="5:5">
      <c r="E602911"/>
    </row>
    <row r="602912" spans="5:5">
      <c r="E602912"/>
    </row>
    <row r="602913" spans="5:5">
      <c r="E602913"/>
    </row>
    <row r="602914" spans="5:5">
      <c r="E602914"/>
    </row>
    <row r="602915" spans="5:5">
      <c r="E602915"/>
    </row>
    <row r="602916" spans="5:5">
      <c r="E602916"/>
    </row>
    <row r="602917" spans="5:5">
      <c r="E602917"/>
    </row>
    <row r="602918" spans="5:5">
      <c r="E602918"/>
    </row>
    <row r="602919" spans="5:5">
      <c r="E602919"/>
    </row>
    <row r="602920" spans="5:5">
      <c r="E602920"/>
    </row>
    <row r="602921" spans="5:5">
      <c r="E602921"/>
    </row>
    <row r="602922" spans="5:5">
      <c r="E602922"/>
    </row>
    <row r="602923" spans="5:5">
      <c r="E602923"/>
    </row>
    <row r="602924" spans="5:5">
      <c r="E602924"/>
    </row>
    <row r="602925" spans="5:5">
      <c r="E602925"/>
    </row>
    <row r="602926" spans="5:5">
      <c r="E602926"/>
    </row>
    <row r="602927" spans="5:5">
      <c r="E602927"/>
    </row>
    <row r="602928" spans="5:5">
      <c r="E602928"/>
    </row>
    <row r="602929" spans="5:5">
      <c r="E602929"/>
    </row>
    <row r="602930" spans="5:5">
      <c r="E602930"/>
    </row>
    <row r="602931" spans="5:5">
      <c r="E602931"/>
    </row>
    <row r="602932" spans="5:5">
      <c r="E602932"/>
    </row>
    <row r="602933" spans="5:5">
      <c r="E602933"/>
    </row>
    <row r="602934" spans="5:5">
      <c r="E602934"/>
    </row>
    <row r="602935" spans="5:5">
      <c r="E602935"/>
    </row>
    <row r="602936" spans="5:5">
      <c r="E602936"/>
    </row>
    <row r="602937" spans="5:5">
      <c r="E602937"/>
    </row>
    <row r="602938" spans="5:5">
      <c r="E602938"/>
    </row>
    <row r="602939" spans="5:5">
      <c r="E602939"/>
    </row>
    <row r="602940" spans="5:5">
      <c r="E602940"/>
    </row>
    <row r="602941" spans="5:5">
      <c r="E602941"/>
    </row>
    <row r="602942" spans="5:5">
      <c r="E602942"/>
    </row>
    <row r="602943" spans="5:5">
      <c r="E602943"/>
    </row>
    <row r="602944" spans="5:5">
      <c r="E602944"/>
    </row>
    <row r="602945" spans="5:5">
      <c r="E602945"/>
    </row>
    <row r="602946" spans="5:5">
      <c r="E602946"/>
    </row>
    <row r="602947" spans="5:5">
      <c r="E602947"/>
    </row>
    <row r="602948" spans="5:5">
      <c r="E602948"/>
    </row>
    <row r="602949" spans="5:5">
      <c r="E602949"/>
    </row>
    <row r="602950" spans="5:5">
      <c r="E602950"/>
    </row>
    <row r="602951" spans="5:5">
      <c r="E602951"/>
    </row>
    <row r="602952" spans="5:5">
      <c r="E602952"/>
    </row>
    <row r="602953" spans="5:5">
      <c r="E602953"/>
    </row>
    <row r="602954" spans="5:5">
      <c r="E602954"/>
    </row>
    <row r="602955" spans="5:5">
      <c r="E602955"/>
    </row>
    <row r="602956" spans="5:5">
      <c r="E602956"/>
    </row>
    <row r="602957" spans="5:5">
      <c r="E602957"/>
    </row>
    <row r="602958" spans="5:5">
      <c r="E602958"/>
    </row>
    <row r="602959" spans="5:5">
      <c r="E602959"/>
    </row>
    <row r="602960" spans="5:5">
      <c r="E602960"/>
    </row>
    <row r="602961" spans="5:5">
      <c r="E602961"/>
    </row>
    <row r="602962" spans="5:5">
      <c r="E602962"/>
    </row>
    <row r="602963" spans="5:5">
      <c r="E602963"/>
    </row>
    <row r="602964" spans="5:5">
      <c r="E602964"/>
    </row>
    <row r="602965" spans="5:5">
      <c r="E602965"/>
    </row>
    <row r="602966" spans="5:5">
      <c r="E602966"/>
    </row>
    <row r="602967" spans="5:5">
      <c r="E602967"/>
    </row>
    <row r="602968" spans="5:5">
      <c r="E602968"/>
    </row>
    <row r="602969" spans="5:5">
      <c r="E602969"/>
    </row>
    <row r="602970" spans="5:5">
      <c r="E602970"/>
    </row>
    <row r="602971" spans="5:5">
      <c r="E602971"/>
    </row>
    <row r="602972" spans="5:5">
      <c r="E602972"/>
    </row>
    <row r="602973" spans="5:5">
      <c r="E602973"/>
    </row>
    <row r="602974" spans="5:5">
      <c r="E602974"/>
    </row>
    <row r="602975" spans="5:5">
      <c r="E602975"/>
    </row>
    <row r="602976" spans="5:5">
      <c r="E602976"/>
    </row>
    <row r="602977" spans="5:5">
      <c r="E602977"/>
    </row>
    <row r="602978" spans="5:5">
      <c r="E602978"/>
    </row>
    <row r="602979" spans="5:5">
      <c r="E602979"/>
    </row>
    <row r="602980" spans="5:5">
      <c r="E602980"/>
    </row>
    <row r="602981" spans="5:5">
      <c r="E602981"/>
    </row>
    <row r="602982" spans="5:5">
      <c r="E602982"/>
    </row>
    <row r="602983" spans="5:5">
      <c r="E602983"/>
    </row>
    <row r="602984" spans="5:5">
      <c r="E602984"/>
    </row>
    <row r="602985" spans="5:5">
      <c r="E602985"/>
    </row>
    <row r="602986" spans="5:5">
      <c r="E602986"/>
    </row>
    <row r="602987" spans="5:5">
      <c r="E602987"/>
    </row>
    <row r="602988" spans="5:5">
      <c r="E602988"/>
    </row>
    <row r="602989" spans="5:5">
      <c r="E602989"/>
    </row>
    <row r="602990" spans="5:5">
      <c r="E602990"/>
    </row>
    <row r="602991" spans="5:5">
      <c r="E602991"/>
    </row>
    <row r="602992" spans="5:5">
      <c r="E602992"/>
    </row>
    <row r="602993" spans="5:5">
      <c r="E602993"/>
    </row>
    <row r="602994" spans="5:5">
      <c r="E602994"/>
    </row>
    <row r="602995" spans="5:5">
      <c r="E602995"/>
    </row>
    <row r="602996" spans="5:5">
      <c r="E602996"/>
    </row>
    <row r="602997" spans="5:5">
      <c r="E602997"/>
    </row>
    <row r="602998" spans="5:5">
      <c r="E602998"/>
    </row>
    <row r="602999" spans="5:5">
      <c r="E602999"/>
    </row>
    <row r="603000" spans="5:5">
      <c r="E603000"/>
    </row>
    <row r="603001" spans="5:5">
      <c r="E603001"/>
    </row>
    <row r="603002" spans="5:5">
      <c r="E603002"/>
    </row>
    <row r="603003" spans="5:5">
      <c r="E603003"/>
    </row>
    <row r="603004" spans="5:5">
      <c r="E603004"/>
    </row>
    <row r="603005" spans="5:5">
      <c r="E603005"/>
    </row>
    <row r="603006" spans="5:5">
      <c r="E603006"/>
    </row>
    <row r="603007" spans="5:5">
      <c r="E603007"/>
    </row>
    <row r="603008" spans="5:5">
      <c r="E603008"/>
    </row>
    <row r="603009" spans="5:5">
      <c r="E603009"/>
    </row>
    <row r="603010" spans="5:5">
      <c r="E603010"/>
    </row>
    <row r="603011" spans="5:5">
      <c r="E603011"/>
    </row>
    <row r="603012" spans="5:5">
      <c r="E603012"/>
    </row>
    <row r="603013" spans="5:5">
      <c r="E603013"/>
    </row>
    <row r="603014" spans="5:5">
      <c r="E603014"/>
    </row>
    <row r="603015" spans="5:5">
      <c r="E603015"/>
    </row>
    <row r="603016" spans="5:5">
      <c r="E603016"/>
    </row>
    <row r="603017" spans="5:5">
      <c r="E603017"/>
    </row>
    <row r="603018" spans="5:5">
      <c r="E603018"/>
    </row>
    <row r="603019" spans="5:5">
      <c r="E603019"/>
    </row>
    <row r="603020" spans="5:5">
      <c r="E603020"/>
    </row>
    <row r="603021" spans="5:5">
      <c r="E603021"/>
    </row>
    <row r="603022" spans="5:5">
      <c r="E603022"/>
    </row>
    <row r="603023" spans="5:5">
      <c r="E603023"/>
    </row>
    <row r="603024" spans="5:5">
      <c r="E603024"/>
    </row>
    <row r="603025" spans="5:5">
      <c r="E603025"/>
    </row>
    <row r="603026" spans="5:5">
      <c r="E603026"/>
    </row>
    <row r="603027" spans="5:5">
      <c r="E603027"/>
    </row>
    <row r="603028" spans="5:5">
      <c r="E603028"/>
    </row>
    <row r="603029" spans="5:5">
      <c r="E603029"/>
    </row>
    <row r="603030" spans="5:5">
      <c r="E603030"/>
    </row>
    <row r="603031" spans="5:5">
      <c r="E603031"/>
    </row>
    <row r="603032" spans="5:5">
      <c r="E603032"/>
    </row>
    <row r="603033" spans="5:5">
      <c r="E603033"/>
    </row>
    <row r="603034" spans="5:5">
      <c r="E603034"/>
    </row>
    <row r="603035" spans="5:5">
      <c r="E603035"/>
    </row>
    <row r="603036" spans="5:5">
      <c r="E603036"/>
    </row>
    <row r="603037" spans="5:5">
      <c r="E603037"/>
    </row>
    <row r="603038" spans="5:5">
      <c r="E603038"/>
    </row>
    <row r="603039" spans="5:5">
      <c r="E603039"/>
    </row>
    <row r="603040" spans="5:5">
      <c r="E603040"/>
    </row>
    <row r="603041" spans="5:5">
      <c r="E603041"/>
    </row>
    <row r="603042" spans="5:5">
      <c r="E603042"/>
    </row>
    <row r="603043" spans="5:5">
      <c r="E603043"/>
    </row>
    <row r="603044" spans="5:5">
      <c r="E603044"/>
    </row>
    <row r="603045" spans="5:5">
      <c r="E603045"/>
    </row>
    <row r="603046" spans="5:5">
      <c r="E603046"/>
    </row>
    <row r="603047" spans="5:5">
      <c r="E603047"/>
    </row>
    <row r="603048" spans="5:5">
      <c r="E603048"/>
    </row>
    <row r="603049" spans="5:5">
      <c r="E603049"/>
    </row>
    <row r="603050" spans="5:5">
      <c r="E603050"/>
    </row>
    <row r="603051" spans="5:5">
      <c r="E603051"/>
    </row>
    <row r="603052" spans="5:5">
      <c r="E603052"/>
    </row>
    <row r="603053" spans="5:5">
      <c r="E603053"/>
    </row>
    <row r="603054" spans="5:5">
      <c r="E603054"/>
    </row>
    <row r="603055" spans="5:5">
      <c r="E603055"/>
    </row>
    <row r="603056" spans="5:5">
      <c r="E603056"/>
    </row>
    <row r="603057" spans="5:5">
      <c r="E603057"/>
    </row>
    <row r="603058" spans="5:5">
      <c r="E603058"/>
    </row>
    <row r="603059" spans="5:5">
      <c r="E603059"/>
    </row>
    <row r="603060" spans="5:5">
      <c r="E603060"/>
    </row>
    <row r="603061" spans="5:5">
      <c r="E603061"/>
    </row>
    <row r="603062" spans="5:5">
      <c r="E603062"/>
    </row>
    <row r="603063" spans="5:5">
      <c r="E603063"/>
    </row>
    <row r="603064" spans="5:5">
      <c r="E603064"/>
    </row>
    <row r="603065" spans="5:5">
      <c r="E603065"/>
    </row>
    <row r="603066" spans="5:5">
      <c r="E603066"/>
    </row>
    <row r="603067" spans="5:5">
      <c r="E603067"/>
    </row>
    <row r="603068" spans="5:5">
      <c r="E603068"/>
    </row>
    <row r="603069" spans="5:5">
      <c r="E603069"/>
    </row>
    <row r="603070" spans="5:5">
      <c r="E603070"/>
    </row>
    <row r="603071" spans="5:5">
      <c r="E603071"/>
    </row>
    <row r="603072" spans="5:5">
      <c r="E603072"/>
    </row>
    <row r="603073" spans="5:5">
      <c r="E603073"/>
    </row>
    <row r="603074" spans="5:5">
      <c r="E603074"/>
    </row>
    <row r="603075" spans="5:5">
      <c r="E603075"/>
    </row>
    <row r="603076" spans="5:5">
      <c r="E603076"/>
    </row>
    <row r="603077" spans="5:5">
      <c r="E603077"/>
    </row>
    <row r="603078" spans="5:5">
      <c r="E603078"/>
    </row>
    <row r="603079" spans="5:5">
      <c r="E603079"/>
    </row>
    <row r="603080" spans="5:5">
      <c r="E603080"/>
    </row>
    <row r="603081" spans="5:5">
      <c r="E603081"/>
    </row>
    <row r="603082" spans="5:5">
      <c r="E603082"/>
    </row>
    <row r="603083" spans="5:5">
      <c r="E603083"/>
    </row>
    <row r="603084" spans="5:5">
      <c r="E603084"/>
    </row>
    <row r="603085" spans="5:5">
      <c r="E603085"/>
    </row>
    <row r="603086" spans="5:5">
      <c r="E603086"/>
    </row>
    <row r="603087" spans="5:5">
      <c r="E603087"/>
    </row>
    <row r="603088" spans="5:5">
      <c r="E603088"/>
    </row>
    <row r="603089" spans="5:5">
      <c r="E603089"/>
    </row>
    <row r="603090" spans="5:5">
      <c r="E603090"/>
    </row>
    <row r="603091" spans="5:5">
      <c r="E603091"/>
    </row>
    <row r="603092" spans="5:5">
      <c r="E603092"/>
    </row>
    <row r="603093" spans="5:5">
      <c r="E603093"/>
    </row>
    <row r="603094" spans="5:5">
      <c r="E603094"/>
    </row>
    <row r="603095" spans="5:5">
      <c r="E603095"/>
    </row>
    <row r="603096" spans="5:5">
      <c r="E603096"/>
    </row>
    <row r="603097" spans="5:5">
      <c r="E603097"/>
    </row>
    <row r="603098" spans="5:5">
      <c r="E603098"/>
    </row>
    <row r="603099" spans="5:5">
      <c r="E603099"/>
    </row>
    <row r="603100" spans="5:5">
      <c r="E603100"/>
    </row>
    <row r="603101" spans="5:5">
      <c r="E603101"/>
    </row>
    <row r="603102" spans="5:5">
      <c r="E603102"/>
    </row>
    <row r="603103" spans="5:5">
      <c r="E603103"/>
    </row>
    <row r="603104" spans="5:5">
      <c r="E603104"/>
    </row>
    <row r="603105" spans="5:5">
      <c r="E603105"/>
    </row>
    <row r="603106" spans="5:5">
      <c r="E603106"/>
    </row>
    <row r="603107" spans="5:5">
      <c r="E603107"/>
    </row>
    <row r="603108" spans="5:5">
      <c r="E603108"/>
    </row>
    <row r="603109" spans="5:5">
      <c r="E603109"/>
    </row>
    <row r="603110" spans="5:5">
      <c r="E603110"/>
    </row>
    <row r="603111" spans="5:5">
      <c r="E603111"/>
    </row>
    <row r="603112" spans="5:5">
      <c r="E603112"/>
    </row>
    <row r="603113" spans="5:5">
      <c r="E603113"/>
    </row>
    <row r="603114" spans="5:5">
      <c r="E603114"/>
    </row>
    <row r="603115" spans="5:5">
      <c r="E603115"/>
    </row>
    <row r="603116" spans="5:5">
      <c r="E603116"/>
    </row>
    <row r="603117" spans="5:5">
      <c r="E603117"/>
    </row>
    <row r="603118" spans="5:5">
      <c r="E603118"/>
    </row>
    <row r="603119" spans="5:5">
      <c r="E603119"/>
    </row>
    <row r="603120" spans="5:5">
      <c r="E603120"/>
    </row>
    <row r="603121" spans="5:5">
      <c r="E603121"/>
    </row>
    <row r="603122" spans="5:5">
      <c r="E603122"/>
    </row>
    <row r="603123" spans="5:5">
      <c r="E603123"/>
    </row>
    <row r="603124" spans="5:5">
      <c r="E603124"/>
    </row>
    <row r="603125" spans="5:5">
      <c r="E603125"/>
    </row>
    <row r="603126" spans="5:5">
      <c r="E603126"/>
    </row>
    <row r="603127" spans="5:5">
      <c r="E603127"/>
    </row>
    <row r="603128" spans="5:5">
      <c r="E603128"/>
    </row>
    <row r="603129" spans="5:5">
      <c r="E603129"/>
    </row>
    <row r="603130" spans="5:5">
      <c r="E603130"/>
    </row>
    <row r="603131" spans="5:5">
      <c r="E603131"/>
    </row>
    <row r="603132" spans="5:5">
      <c r="E603132"/>
    </row>
    <row r="603133" spans="5:5">
      <c r="E603133"/>
    </row>
    <row r="603134" spans="5:5">
      <c r="E603134"/>
    </row>
    <row r="603135" spans="5:5">
      <c r="E603135"/>
    </row>
    <row r="603136" spans="5:5">
      <c r="E603136"/>
    </row>
    <row r="603137" spans="5:5">
      <c r="E603137"/>
    </row>
    <row r="603138" spans="5:5">
      <c r="E603138"/>
    </row>
    <row r="603139" spans="5:5">
      <c r="E603139"/>
    </row>
    <row r="603140" spans="5:5">
      <c r="E603140"/>
    </row>
    <row r="603141" spans="5:5">
      <c r="E603141"/>
    </row>
    <row r="603142" spans="5:5">
      <c r="E603142"/>
    </row>
    <row r="603143" spans="5:5">
      <c r="E603143"/>
    </row>
    <row r="603144" spans="5:5">
      <c r="E603144"/>
    </row>
    <row r="603145" spans="5:5">
      <c r="E603145"/>
    </row>
    <row r="603146" spans="5:5">
      <c r="E603146"/>
    </row>
    <row r="603147" spans="5:5">
      <c r="E603147"/>
    </row>
    <row r="603148" spans="5:5">
      <c r="E603148"/>
    </row>
    <row r="603149" spans="5:5">
      <c r="E603149"/>
    </row>
    <row r="603150" spans="5:5">
      <c r="E603150"/>
    </row>
    <row r="603151" spans="5:5">
      <c r="E603151"/>
    </row>
    <row r="603152" spans="5:5">
      <c r="E603152"/>
    </row>
    <row r="603153" spans="5:5">
      <c r="E603153"/>
    </row>
    <row r="603154" spans="5:5">
      <c r="E603154"/>
    </row>
    <row r="603155" spans="5:5">
      <c r="E603155"/>
    </row>
    <row r="603156" spans="5:5">
      <c r="E603156"/>
    </row>
    <row r="603157" spans="5:5">
      <c r="E603157"/>
    </row>
    <row r="603158" spans="5:5">
      <c r="E603158"/>
    </row>
    <row r="603159" spans="5:5">
      <c r="E603159"/>
    </row>
    <row r="603160" spans="5:5">
      <c r="E603160"/>
    </row>
    <row r="603161" spans="5:5">
      <c r="E603161"/>
    </row>
    <row r="603162" spans="5:5">
      <c r="E603162"/>
    </row>
    <row r="603163" spans="5:5">
      <c r="E603163"/>
    </row>
    <row r="603164" spans="5:5">
      <c r="E603164"/>
    </row>
    <row r="603165" spans="5:5">
      <c r="E603165"/>
    </row>
    <row r="603166" spans="5:5">
      <c r="E603166"/>
    </row>
    <row r="603167" spans="5:5">
      <c r="E603167"/>
    </row>
    <row r="603168" spans="5:5">
      <c r="E603168"/>
    </row>
    <row r="603169" spans="5:5">
      <c r="E603169"/>
    </row>
    <row r="603170" spans="5:5">
      <c r="E603170"/>
    </row>
    <row r="603171" spans="5:5">
      <c r="E603171"/>
    </row>
    <row r="603172" spans="5:5">
      <c r="E603172"/>
    </row>
    <row r="603173" spans="5:5">
      <c r="E603173"/>
    </row>
    <row r="603174" spans="5:5">
      <c r="E603174"/>
    </row>
    <row r="603175" spans="5:5">
      <c r="E603175"/>
    </row>
    <row r="603176" spans="5:5">
      <c r="E603176"/>
    </row>
    <row r="603177" spans="5:5">
      <c r="E603177"/>
    </row>
    <row r="603178" spans="5:5">
      <c r="E603178"/>
    </row>
    <row r="603179" spans="5:5">
      <c r="E603179"/>
    </row>
    <row r="603180" spans="5:5">
      <c r="E603180"/>
    </row>
    <row r="603181" spans="5:5">
      <c r="E603181"/>
    </row>
    <row r="603182" spans="5:5">
      <c r="E603182"/>
    </row>
    <row r="603183" spans="5:5">
      <c r="E603183"/>
    </row>
    <row r="603184" spans="5:5">
      <c r="E603184"/>
    </row>
    <row r="603185" spans="5:5">
      <c r="E603185"/>
    </row>
    <row r="603186" spans="5:5">
      <c r="E603186"/>
    </row>
    <row r="603187" spans="5:5">
      <c r="E603187"/>
    </row>
    <row r="603188" spans="5:5">
      <c r="E603188"/>
    </row>
    <row r="603189" spans="5:5">
      <c r="E603189"/>
    </row>
    <row r="603190" spans="5:5">
      <c r="E603190"/>
    </row>
    <row r="603191" spans="5:5">
      <c r="E603191"/>
    </row>
    <row r="603192" spans="5:5">
      <c r="E603192"/>
    </row>
    <row r="603193" spans="5:5">
      <c r="E603193"/>
    </row>
    <row r="603194" spans="5:5">
      <c r="E603194"/>
    </row>
    <row r="603195" spans="5:5">
      <c r="E603195"/>
    </row>
    <row r="603196" spans="5:5">
      <c r="E603196"/>
    </row>
    <row r="603197" spans="5:5">
      <c r="E603197"/>
    </row>
    <row r="603198" spans="5:5">
      <c r="E603198"/>
    </row>
    <row r="603199" spans="5:5">
      <c r="E603199"/>
    </row>
    <row r="603200" spans="5:5">
      <c r="E603200"/>
    </row>
    <row r="603201" spans="5:5">
      <c r="E603201"/>
    </row>
    <row r="603202" spans="5:5">
      <c r="E603202"/>
    </row>
    <row r="603203" spans="5:5">
      <c r="E603203"/>
    </row>
    <row r="603204" spans="5:5">
      <c r="E603204"/>
    </row>
    <row r="603205" spans="5:5">
      <c r="E603205"/>
    </row>
    <row r="603206" spans="5:5">
      <c r="E603206"/>
    </row>
    <row r="603207" spans="5:5">
      <c r="E603207"/>
    </row>
    <row r="603208" spans="5:5">
      <c r="E603208"/>
    </row>
    <row r="603209" spans="5:5">
      <c r="E603209"/>
    </row>
    <row r="603210" spans="5:5">
      <c r="E603210"/>
    </row>
    <row r="603211" spans="5:5">
      <c r="E603211"/>
    </row>
    <row r="603212" spans="5:5">
      <c r="E603212"/>
    </row>
    <row r="603213" spans="5:5">
      <c r="E603213"/>
    </row>
    <row r="603214" spans="5:5">
      <c r="E603214"/>
    </row>
    <row r="603215" spans="5:5">
      <c r="E603215"/>
    </row>
    <row r="603216" spans="5:5">
      <c r="E603216"/>
    </row>
    <row r="603217" spans="5:5">
      <c r="E603217"/>
    </row>
    <row r="603218" spans="5:5">
      <c r="E603218"/>
    </row>
    <row r="603219" spans="5:5">
      <c r="E603219"/>
    </row>
    <row r="603220" spans="5:5">
      <c r="E603220"/>
    </row>
    <row r="603221" spans="5:5">
      <c r="E603221"/>
    </row>
    <row r="603222" spans="5:5">
      <c r="E603222"/>
    </row>
    <row r="603223" spans="5:5">
      <c r="E603223"/>
    </row>
    <row r="603224" spans="5:5">
      <c r="E603224"/>
    </row>
    <row r="603225" spans="5:5">
      <c r="E603225"/>
    </row>
    <row r="603226" spans="5:5">
      <c r="E603226"/>
    </row>
    <row r="603227" spans="5:5">
      <c r="E603227"/>
    </row>
    <row r="603228" spans="5:5">
      <c r="E603228"/>
    </row>
    <row r="603229" spans="5:5">
      <c r="E603229"/>
    </row>
    <row r="603230" spans="5:5">
      <c r="E603230"/>
    </row>
    <row r="603231" spans="5:5">
      <c r="E603231"/>
    </row>
    <row r="603232" spans="5:5">
      <c r="E603232"/>
    </row>
    <row r="603233" spans="5:5">
      <c r="E603233"/>
    </row>
    <row r="603234" spans="5:5">
      <c r="E603234"/>
    </row>
    <row r="603235" spans="5:5">
      <c r="E603235"/>
    </row>
    <row r="603236" spans="5:5">
      <c r="E603236"/>
    </row>
    <row r="603237" spans="5:5">
      <c r="E603237"/>
    </row>
    <row r="603238" spans="5:5">
      <c r="E603238"/>
    </row>
    <row r="603239" spans="5:5">
      <c r="E603239"/>
    </row>
    <row r="603240" spans="5:5">
      <c r="E603240"/>
    </row>
    <row r="603241" spans="5:5">
      <c r="E603241"/>
    </row>
    <row r="603242" spans="5:5">
      <c r="E603242"/>
    </row>
    <row r="603243" spans="5:5">
      <c r="E603243"/>
    </row>
    <row r="603244" spans="5:5">
      <c r="E603244"/>
    </row>
    <row r="603245" spans="5:5">
      <c r="E603245"/>
    </row>
    <row r="603246" spans="5:5">
      <c r="E603246"/>
    </row>
    <row r="603247" spans="5:5">
      <c r="E603247"/>
    </row>
    <row r="603248" spans="5:5">
      <c r="E603248"/>
    </row>
    <row r="603249" spans="5:5">
      <c r="E603249"/>
    </row>
    <row r="603250" spans="5:5">
      <c r="E603250"/>
    </row>
    <row r="603251" spans="5:5">
      <c r="E603251"/>
    </row>
    <row r="603252" spans="5:5">
      <c r="E603252"/>
    </row>
    <row r="603253" spans="5:5">
      <c r="E603253"/>
    </row>
    <row r="603254" spans="5:5">
      <c r="E603254"/>
    </row>
    <row r="603255" spans="5:5">
      <c r="E603255"/>
    </row>
    <row r="603256" spans="5:5">
      <c r="E603256"/>
    </row>
    <row r="603257" spans="5:5">
      <c r="E603257"/>
    </row>
    <row r="603258" spans="5:5">
      <c r="E603258"/>
    </row>
    <row r="603259" spans="5:5">
      <c r="E603259"/>
    </row>
    <row r="603260" spans="5:5">
      <c r="E603260"/>
    </row>
    <row r="603261" spans="5:5">
      <c r="E603261"/>
    </row>
    <row r="603262" spans="5:5">
      <c r="E603262"/>
    </row>
    <row r="603263" spans="5:5">
      <c r="E603263"/>
    </row>
    <row r="603264" spans="5:5">
      <c r="E603264"/>
    </row>
    <row r="603265" spans="5:5">
      <c r="E603265"/>
    </row>
    <row r="603266" spans="5:5">
      <c r="E603266"/>
    </row>
    <row r="603267" spans="5:5">
      <c r="E603267"/>
    </row>
    <row r="603268" spans="5:5">
      <c r="E603268"/>
    </row>
    <row r="603269" spans="5:5">
      <c r="E603269"/>
    </row>
    <row r="603270" spans="5:5">
      <c r="E603270"/>
    </row>
    <row r="603271" spans="5:5">
      <c r="E603271"/>
    </row>
    <row r="603272" spans="5:5">
      <c r="E603272"/>
    </row>
    <row r="603273" spans="5:5">
      <c r="E603273"/>
    </row>
    <row r="603274" spans="5:5">
      <c r="E603274"/>
    </row>
    <row r="603275" spans="5:5">
      <c r="E603275"/>
    </row>
    <row r="603276" spans="5:5">
      <c r="E603276"/>
    </row>
    <row r="603277" spans="5:5">
      <c r="E603277"/>
    </row>
    <row r="603278" spans="5:5">
      <c r="E603278"/>
    </row>
    <row r="603279" spans="5:5">
      <c r="E603279"/>
    </row>
    <row r="603280" spans="5:5">
      <c r="E603280"/>
    </row>
    <row r="603281" spans="5:5">
      <c r="E603281"/>
    </row>
    <row r="603282" spans="5:5">
      <c r="E603282"/>
    </row>
    <row r="603283" spans="5:5">
      <c r="E603283"/>
    </row>
    <row r="603284" spans="5:5">
      <c r="E603284"/>
    </row>
    <row r="603285" spans="5:5">
      <c r="E603285"/>
    </row>
    <row r="603286" spans="5:5">
      <c r="E603286"/>
    </row>
    <row r="603287" spans="5:5">
      <c r="E603287"/>
    </row>
    <row r="603288" spans="5:5">
      <c r="E603288"/>
    </row>
    <row r="603289" spans="5:5">
      <c r="E603289"/>
    </row>
    <row r="603290" spans="5:5">
      <c r="E603290"/>
    </row>
    <row r="603291" spans="5:5">
      <c r="E603291"/>
    </row>
    <row r="603292" spans="5:5">
      <c r="E603292"/>
    </row>
    <row r="603293" spans="5:5">
      <c r="E603293"/>
    </row>
    <row r="603294" spans="5:5">
      <c r="E603294"/>
    </row>
    <row r="603295" spans="5:5">
      <c r="E603295"/>
    </row>
    <row r="603296" spans="5:5">
      <c r="E603296"/>
    </row>
    <row r="603297" spans="5:5">
      <c r="E603297"/>
    </row>
    <row r="603298" spans="5:5">
      <c r="E603298"/>
    </row>
    <row r="603299" spans="5:5">
      <c r="E603299"/>
    </row>
    <row r="603300" spans="5:5">
      <c r="E603300"/>
    </row>
    <row r="603301" spans="5:5">
      <c r="E603301"/>
    </row>
    <row r="603302" spans="5:5">
      <c r="E603302"/>
    </row>
    <row r="603303" spans="5:5">
      <c r="E603303"/>
    </row>
    <row r="603304" spans="5:5">
      <c r="E603304"/>
    </row>
    <row r="603305" spans="5:5">
      <c r="E603305"/>
    </row>
    <row r="603306" spans="5:5">
      <c r="E603306"/>
    </row>
    <row r="603307" spans="5:5">
      <c r="E603307"/>
    </row>
    <row r="603308" spans="5:5">
      <c r="E603308"/>
    </row>
    <row r="603309" spans="5:5">
      <c r="E603309"/>
    </row>
    <row r="603310" spans="5:5">
      <c r="E603310"/>
    </row>
    <row r="603311" spans="5:5">
      <c r="E603311"/>
    </row>
    <row r="603312" spans="5:5">
      <c r="E603312"/>
    </row>
    <row r="603313" spans="5:5">
      <c r="E603313"/>
    </row>
    <row r="603314" spans="5:5">
      <c r="E603314"/>
    </row>
    <row r="603315" spans="5:5">
      <c r="E603315"/>
    </row>
    <row r="603316" spans="5:5">
      <c r="E603316"/>
    </row>
    <row r="603317" spans="5:5">
      <c r="E603317"/>
    </row>
    <row r="603318" spans="5:5">
      <c r="E603318"/>
    </row>
    <row r="603319" spans="5:5">
      <c r="E603319"/>
    </row>
    <row r="603320" spans="5:5">
      <c r="E603320"/>
    </row>
    <row r="603321" spans="5:5">
      <c r="E603321"/>
    </row>
    <row r="603322" spans="5:5">
      <c r="E603322"/>
    </row>
    <row r="603323" spans="5:5">
      <c r="E603323"/>
    </row>
    <row r="603324" spans="5:5">
      <c r="E603324"/>
    </row>
    <row r="603325" spans="5:5">
      <c r="E603325"/>
    </row>
    <row r="603326" spans="5:5">
      <c r="E603326"/>
    </row>
    <row r="603327" spans="5:5">
      <c r="E603327"/>
    </row>
    <row r="603328" spans="5:5">
      <c r="E603328"/>
    </row>
    <row r="603329" spans="5:5">
      <c r="E603329"/>
    </row>
    <row r="603330" spans="5:5">
      <c r="E603330"/>
    </row>
    <row r="603331" spans="5:5">
      <c r="E603331"/>
    </row>
    <row r="603332" spans="5:5">
      <c r="E603332"/>
    </row>
    <row r="603333" spans="5:5">
      <c r="E603333"/>
    </row>
    <row r="603334" spans="5:5">
      <c r="E603334"/>
    </row>
    <row r="603335" spans="5:5">
      <c r="E603335"/>
    </row>
    <row r="603336" spans="5:5">
      <c r="E603336"/>
    </row>
    <row r="603337" spans="5:5">
      <c r="E603337"/>
    </row>
    <row r="603338" spans="5:5">
      <c r="E603338"/>
    </row>
    <row r="603339" spans="5:5">
      <c r="E603339"/>
    </row>
    <row r="603340" spans="5:5">
      <c r="E603340"/>
    </row>
    <row r="603341" spans="5:5">
      <c r="E603341"/>
    </row>
    <row r="603342" spans="5:5">
      <c r="E603342"/>
    </row>
    <row r="603343" spans="5:5">
      <c r="E603343"/>
    </row>
    <row r="603344" spans="5:5">
      <c r="E603344"/>
    </row>
    <row r="603345" spans="5:5">
      <c r="E603345"/>
    </row>
    <row r="603346" spans="5:5">
      <c r="E603346"/>
    </row>
    <row r="603347" spans="5:5">
      <c r="E603347"/>
    </row>
    <row r="603348" spans="5:5">
      <c r="E603348"/>
    </row>
    <row r="603349" spans="5:5">
      <c r="E603349"/>
    </row>
    <row r="603350" spans="5:5">
      <c r="E603350"/>
    </row>
    <row r="603351" spans="5:5">
      <c r="E603351"/>
    </row>
    <row r="603352" spans="5:5">
      <c r="E603352"/>
    </row>
    <row r="603353" spans="5:5">
      <c r="E603353"/>
    </row>
    <row r="603354" spans="5:5">
      <c r="E603354"/>
    </row>
    <row r="603355" spans="5:5">
      <c r="E603355"/>
    </row>
    <row r="603356" spans="5:5">
      <c r="E603356"/>
    </row>
    <row r="603357" spans="5:5">
      <c r="E603357"/>
    </row>
    <row r="603358" spans="5:5">
      <c r="E603358"/>
    </row>
    <row r="603359" spans="5:5">
      <c r="E603359"/>
    </row>
    <row r="603360" spans="5:5">
      <c r="E603360"/>
    </row>
    <row r="603361" spans="5:5">
      <c r="E603361"/>
    </row>
    <row r="603362" spans="5:5">
      <c r="E603362"/>
    </row>
    <row r="603363" spans="5:5">
      <c r="E603363"/>
    </row>
    <row r="603364" spans="5:5">
      <c r="E603364"/>
    </row>
    <row r="603365" spans="5:5">
      <c r="E603365"/>
    </row>
    <row r="603366" spans="5:5">
      <c r="E603366"/>
    </row>
    <row r="603367" spans="5:5">
      <c r="E603367"/>
    </row>
    <row r="603368" spans="5:5">
      <c r="E603368"/>
    </row>
    <row r="603369" spans="5:5">
      <c r="E603369"/>
    </row>
    <row r="603370" spans="5:5">
      <c r="E603370"/>
    </row>
    <row r="603371" spans="5:5">
      <c r="E603371"/>
    </row>
    <row r="603372" spans="5:5">
      <c r="E603372"/>
    </row>
    <row r="603373" spans="5:5">
      <c r="E603373"/>
    </row>
    <row r="603374" spans="5:5">
      <c r="E603374"/>
    </row>
    <row r="603375" spans="5:5">
      <c r="E603375"/>
    </row>
    <row r="603376" spans="5:5">
      <c r="E603376"/>
    </row>
    <row r="603377" spans="5:5">
      <c r="E603377"/>
    </row>
    <row r="603378" spans="5:5">
      <c r="E603378"/>
    </row>
    <row r="603379" spans="5:5">
      <c r="E603379"/>
    </row>
    <row r="603380" spans="5:5">
      <c r="E603380"/>
    </row>
    <row r="603381" spans="5:5">
      <c r="E603381"/>
    </row>
    <row r="603382" spans="5:5">
      <c r="E603382"/>
    </row>
    <row r="603383" spans="5:5">
      <c r="E603383"/>
    </row>
    <row r="603384" spans="5:5">
      <c r="E603384"/>
    </row>
    <row r="603385" spans="5:5">
      <c r="E603385"/>
    </row>
    <row r="603386" spans="5:5">
      <c r="E603386"/>
    </row>
    <row r="603387" spans="5:5">
      <c r="E603387"/>
    </row>
    <row r="603388" spans="5:5">
      <c r="E603388"/>
    </row>
    <row r="603389" spans="5:5">
      <c r="E603389"/>
    </row>
    <row r="603390" spans="5:5">
      <c r="E603390"/>
    </row>
    <row r="603391" spans="5:5">
      <c r="E603391"/>
    </row>
    <row r="603392" spans="5:5">
      <c r="E603392"/>
    </row>
    <row r="603393" spans="5:5">
      <c r="E603393"/>
    </row>
    <row r="603394" spans="5:5">
      <c r="E603394"/>
    </row>
    <row r="603395" spans="5:5">
      <c r="E603395"/>
    </row>
    <row r="603396" spans="5:5">
      <c r="E603396"/>
    </row>
    <row r="603397" spans="5:5">
      <c r="E603397"/>
    </row>
    <row r="603398" spans="5:5">
      <c r="E603398"/>
    </row>
    <row r="603399" spans="5:5">
      <c r="E603399"/>
    </row>
    <row r="603400" spans="5:5">
      <c r="E603400"/>
    </row>
    <row r="603401" spans="5:5">
      <c r="E603401"/>
    </row>
    <row r="603402" spans="5:5">
      <c r="E603402"/>
    </row>
    <row r="603403" spans="5:5">
      <c r="E603403"/>
    </row>
    <row r="603404" spans="5:5">
      <c r="E603404"/>
    </row>
    <row r="603405" spans="5:5">
      <c r="E603405"/>
    </row>
    <row r="603406" spans="5:5">
      <c r="E603406"/>
    </row>
    <row r="603407" spans="5:5">
      <c r="E603407"/>
    </row>
    <row r="603408" spans="5:5">
      <c r="E603408"/>
    </row>
    <row r="603409" spans="5:5">
      <c r="E603409"/>
    </row>
    <row r="603410" spans="5:5">
      <c r="E603410"/>
    </row>
    <row r="603411" spans="5:5">
      <c r="E603411"/>
    </row>
    <row r="603412" spans="5:5">
      <c r="E603412"/>
    </row>
    <row r="603413" spans="5:5">
      <c r="E603413"/>
    </row>
    <row r="603414" spans="5:5">
      <c r="E603414"/>
    </row>
    <row r="603415" spans="5:5">
      <c r="E603415"/>
    </row>
    <row r="603416" spans="5:5">
      <c r="E603416"/>
    </row>
    <row r="603417" spans="5:5">
      <c r="E603417"/>
    </row>
    <row r="603418" spans="5:5">
      <c r="E603418"/>
    </row>
    <row r="603419" spans="5:5">
      <c r="E603419"/>
    </row>
    <row r="603420" spans="5:5">
      <c r="E603420"/>
    </row>
    <row r="603421" spans="5:5">
      <c r="E603421"/>
    </row>
    <row r="603422" spans="5:5">
      <c r="E603422"/>
    </row>
    <row r="603423" spans="5:5">
      <c r="E603423"/>
    </row>
    <row r="603424" spans="5:5">
      <c r="E603424"/>
    </row>
    <row r="603425" spans="5:5">
      <c r="E603425"/>
    </row>
    <row r="603426" spans="5:5">
      <c r="E603426"/>
    </row>
    <row r="603427" spans="5:5">
      <c r="E603427"/>
    </row>
    <row r="603428" spans="5:5">
      <c r="E603428"/>
    </row>
    <row r="603429" spans="5:5">
      <c r="E603429"/>
    </row>
    <row r="603430" spans="5:5">
      <c r="E603430"/>
    </row>
    <row r="603431" spans="5:5">
      <c r="E603431"/>
    </row>
    <row r="603432" spans="5:5">
      <c r="E603432"/>
    </row>
    <row r="603433" spans="5:5">
      <c r="E603433"/>
    </row>
    <row r="603434" spans="5:5">
      <c r="E603434"/>
    </row>
    <row r="603435" spans="5:5">
      <c r="E603435"/>
    </row>
    <row r="603436" spans="5:5">
      <c r="E603436"/>
    </row>
    <row r="603437" spans="5:5">
      <c r="E603437"/>
    </row>
    <row r="603438" spans="5:5">
      <c r="E603438"/>
    </row>
    <row r="603439" spans="5:5">
      <c r="E603439"/>
    </row>
    <row r="603440" spans="5:5">
      <c r="E603440"/>
    </row>
    <row r="603441" spans="5:5">
      <c r="E603441"/>
    </row>
    <row r="603442" spans="5:5">
      <c r="E603442"/>
    </row>
    <row r="603443" spans="5:5">
      <c r="E603443"/>
    </row>
    <row r="603444" spans="5:5">
      <c r="E603444"/>
    </row>
    <row r="603445" spans="5:5">
      <c r="E603445"/>
    </row>
    <row r="603446" spans="5:5">
      <c r="E603446"/>
    </row>
    <row r="603447" spans="5:5">
      <c r="E603447"/>
    </row>
    <row r="603448" spans="5:5">
      <c r="E603448"/>
    </row>
    <row r="603449" spans="5:5">
      <c r="E603449"/>
    </row>
    <row r="603450" spans="5:5">
      <c r="E603450"/>
    </row>
    <row r="603451" spans="5:5">
      <c r="E603451"/>
    </row>
    <row r="603452" spans="5:5">
      <c r="E603452"/>
    </row>
    <row r="603453" spans="5:5">
      <c r="E603453"/>
    </row>
    <row r="603454" spans="5:5">
      <c r="E603454"/>
    </row>
    <row r="603455" spans="5:5">
      <c r="E603455"/>
    </row>
    <row r="603456" spans="5:5">
      <c r="E603456"/>
    </row>
    <row r="603457" spans="5:5">
      <c r="E603457"/>
    </row>
    <row r="603458" spans="5:5">
      <c r="E603458"/>
    </row>
    <row r="603459" spans="5:5">
      <c r="E603459"/>
    </row>
    <row r="603460" spans="5:5">
      <c r="E603460"/>
    </row>
    <row r="603461" spans="5:5">
      <c r="E603461"/>
    </row>
    <row r="603462" spans="5:5">
      <c r="E603462"/>
    </row>
    <row r="603463" spans="5:5">
      <c r="E603463"/>
    </row>
    <row r="603464" spans="5:5">
      <c r="E603464"/>
    </row>
    <row r="603465" spans="5:5">
      <c r="E603465"/>
    </row>
    <row r="603466" spans="5:5">
      <c r="E603466"/>
    </row>
    <row r="603467" spans="5:5">
      <c r="E603467"/>
    </row>
    <row r="603468" spans="5:5">
      <c r="E603468"/>
    </row>
    <row r="603469" spans="5:5">
      <c r="E603469"/>
    </row>
    <row r="603470" spans="5:5">
      <c r="E603470"/>
    </row>
    <row r="603471" spans="5:5">
      <c r="E603471"/>
    </row>
    <row r="603472" spans="5:5">
      <c r="E603472"/>
    </row>
    <row r="603473" spans="5:5">
      <c r="E603473"/>
    </row>
    <row r="603474" spans="5:5">
      <c r="E603474"/>
    </row>
    <row r="603475" spans="5:5">
      <c r="E603475"/>
    </row>
    <row r="603476" spans="5:5">
      <c r="E603476"/>
    </row>
    <row r="603477" spans="5:5">
      <c r="E603477"/>
    </row>
    <row r="603478" spans="5:5">
      <c r="E603478"/>
    </row>
    <row r="603479" spans="5:5">
      <c r="E603479"/>
    </row>
    <row r="603480" spans="5:5">
      <c r="E603480"/>
    </row>
    <row r="603481" spans="5:5">
      <c r="E603481"/>
    </row>
    <row r="603482" spans="5:5">
      <c r="E603482"/>
    </row>
    <row r="603483" spans="5:5">
      <c r="E603483"/>
    </row>
    <row r="603484" spans="5:5">
      <c r="E603484"/>
    </row>
    <row r="603485" spans="5:5">
      <c r="E603485"/>
    </row>
    <row r="603486" spans="5:5">
      <c r="E603486"/>
    </row>
    <row r="603487" spans="5:5">
      <c r="E603487"/>
    </row>
    <row r="603488" spans="5:5">
      <c r="E603488"/>
    </row>
    <row r="603489" spans="5:5">
      <c r="E603489"/>
    </row>
    <row r="603490" spans="5:5">
      <c r="E603490"/>
    </row>
    <row r="603491" spans="5:5">
      <c r="E603491"/>
    </row>
    <row r="603492" spans="5:5">
      <c r="E603492"/>
    </row>
    <row r="603493" spans="5:5">
      <c r="E603493"/>
    </row>
    <row r="603494" spans="5:5">
      <c r="E603494"/>
    </row>
    <row r="603495" spans="5:5">
      <c r="E603495"/>
    </row>
    <row r="603496" spans="5:5">
      <c r="E603496"/>
    </row>
    <row r="603497" spans="5:5">
      <c r="E603497"/>
    </row>
    <row r="603498" spans="5:5">
      <c r="E603498"/>
    </row>
    <row r="603499" spans="5:5">
      <c r="E603499"/>
    </row>
    <row r="603500" spans="5:5">
      <c r="E603500"/>
    </row>
    <row r="603501" spans="5:5">
      <c r="E603501"/>
    </row>
    <row r="603502" spans="5:5">
      <c r="E603502"/>
    </row>
    <row r="603503" spans="5:5">
      <c r="E603503"/>
    </row>
    <row r="603504" spans="5:5">
      <c r="E603504"/>
    </row>
    <row r="603505" spans="5:5">
      <c r="E603505"/>
    </row>
    <row r="603506" spans="5:5">
      <c r="E603506"/>
    </row>
    <row r="603507" spans="5:5">
      <c r="E603507"/>
    </row>
    <row r="603508" spans="5:5">
      <c r="E603508"/>
    </row>
    <row r="603509" spans="5:5">
      <c r="E603509"/>
    </row>
    <row r="603510" spans="5:5">
      <c r="E603510"/>
    </row>
    <row r="603511" spans="5:5">
      <c r="E603511"/>
    </row>
    <row r="603512" spans="5:5">
      <c r="E603512"/>
    </row>
    <row r="603513" spans="5:5">
      <c r="E603513"/>
    </row>
    <row r="603514" spans="5:5">
      <c r="E603514"/>
    </row>
    <row r="603515" spans="5:5">
      <c r="E603515"/>
    </row>
    <row r="603516" spans="5:5">
      <c r="E603516"/>
    </row>
    <row r="603517" spans="5:5">
      <c r="E603517"/>
    </row>
    <row r="603518" spans="5:5">
      <c r="E603518"/>
    </row>
    <row r="603519" spans="5:5">
      <c r="E603519"/>
    </row>
    <row r="603520" spans="5:5">
      <c r="E603520"/>
    </row>
    <row r="603521" spans="5:5">
      <c r="E603521"/>
    </row>
    <row r="603522" spans="5:5">
      <c r="E603522"/>
    </row>
    <row r="603523" spans="5:5">
      <c r="E603523"/>
    </row>
    <row r="603524" spans="5:5">
      <c r="E603524"/>
    </row>
    <row r="603525" spans="5:5">
      <c r="E603525"/>
    </row>
    <row r="603526" spans="5:5">
      <c r="E603526"/>
    </row>
    <row r="603527" spans="5:5">
      <c r="E603527"/>
    </row>
    <row r="603528" spans="5:5">
      <c r="E603528"/>
    </row>
    <row r="603529" spans="5:5">
      <c r="E603529"/>
    </row>
    <row r="603530" spans="5:5">
      <c r="E603530"/>
    </row>
    <row r="603531" spans="5:5">
      <c r="E603531"/>
    </row>
    <row r="603532" spans="5:5">
      <c r="E603532"/>
    </row>
    <row r="603533" spans="5:5">
      <c r="E603533"/>
    </row>
    <row r="603534" spans="5:5">
      <c r="E603534"/>
    </row>
    <row r="603535" spans="5:5">
      <c r="E603535"/>
    </row>
    <row r="603536" spans="5:5">
      <c r="E603536"/>
    </row>
    <row r="603537" spans="5:5">
      <c r="E603537"/>
    </row>
    <row r="603538" spans="5:5">
      <c r="E603538"/>
    </row>
    <row r="603539" spans="5:5">
      <c r="E603539"/>
    </row>
    <row r="603540" spans="5:5">
      <c r="E603540"/>
    </row>
    <row r="603541" spans="5:5">
      <c r="E603541"/>
    </row>
    <row r="603542" spans="5:5">
      <c r="E603542"/>
    </row>
    <row r="603543" spans="5:5">
      <c r="E603543"/>
    </row>
    <row r="603544" spans="5:5">
      <c r="E603544"/>
    </row>
    <row r="603545" spans="5:5">
      <c r="E603545"/>
    </row>
    <row r="603546" spans="5:5">
      <c r="E603546"/>
    </row>
    <row r="603547" spans="5:5">
      <c r="E603547"/>
    </row>
    <row r="603548" spans="5:5">
      <c r="E603548"/>
    </row>
    <row r="603549" spans="5:5">
      <c r="E603549"/>
    </row>
    <row r="603550" spans="5:5">
      <c r="E603550"/>
    </row>
    <row r="603551" spans="5:5">
      <c r="E603551"/>
    </row>
    <row r="603552" spans="5:5">
      <c r="E603552"/>
    </row>
    <row r="603553" spans="5:5">
      <c r="E603553"/>
    </row>
    <row r="603554" spans="5:5">
      <c r="E603554"/>
    </row>
    <row r="603555" spans="5:5">
      <c r="E603555"/>
    </row>
    <row r="603556" spans="5:5">
      <c r="E603556"/>
    </row>
    <row r="603557" spans="5:5">
      <c r="E603557"/>
    </row>
    <row r="603558" spans="5:5">
      <c r="E603558"/>
    </row>
    <row r="603559" spans="5:5">
      <c r="E603559"/>
    </row>
    <row r="603560" spans="5:5">
      <c r="E603560"/>
    </row>
    <row r="603561" spans="5:5">
      <c r="E603561"/>
    </row>
    <row r="603562" spans="5:5">
      <c r="E603562"/>
    </row>
    <row r="603563" spans="5:5">
      <c r="E603563"/>
    </row>
    <row r="603564" spans="5:5">
      <c r="E603564"/>
    </row>
    <row r="603565" spans="5:5">
      <c r="E603565"/>
    </row>
    <row r="603566" spans="5:5">
      <c r="E603566"/>
    </row>
    <row r="603567" spans="5:5">
      <c r="E603567"/>
    </row>
    <row r="603568" spans="5:5">
      <c r="E603568"/>
    </row>
    <row r="603569" spans="5:5">
      <c r="E603569"/>
    </row>
    <row r="603570" spans="5:5">
      <c r="E603570"/>
    </row>
    <row r="603571" spans="5:5">
      <c r="E603571"/>
    </row>
    <row r="603572" spans="5:5">
      <c r="E603572"/>
    </row>
    <row r="603573" spans="5:5">
      <c r="E603573"/>
    </row>
    <row r="603574" spans="5:5">
      <c r="E603574"/>
    </row>
    <row r="603575" spans="5:5">
      <c r="E603575"/>
    </row>
    <row r="603576" spans="5:5">
      <c r="E603576"/>
    </row>
    <row r="603577" spans="5:5">
      <c r="E603577"/>
    </row>
    <row r="603578" spans="5:5">
      <c r="E603578"/>
    </row>
    <row r="603579" spans="5:5">
      <c r="E603579"/>
    </row>
    <row r="603580" spans="5:5">
      <c r="E603580"/>
    </row>
    <row r="603581" spans="5:5">
      <c r="E603581"/>
    </row>
    <row r="603582" spans="5:5">
      <c r="E603582"/>
    </row>
    <row r="603583" spans="5:5">
      <c r="E603583"/>
    </row>
    <row r="603584" spans="5:5">
      <c r="E603584"/>
    </row>
    <row r="603585" spans="5:5">
      <c r="E603585"/>
    </row>
    <row r="603586" spans="5:5">
      <c r="E603586"/>
    </row>
    <row r="603587" spans="5:5">
      <c r="E603587"/>
    </row>
    <row r="603588" spans="5:5">
      <c r="E603588"/>
    </row>
    <row r="603589" spans="5:5">
      <c r="E603589"/>
    </row>
    <row r="603590" spans="5:5">
      <c r="E603590"/>
    </row>
    <row r="603591" spans="5:5">
      <c r="E603591"/>
    </row>
    <row r="603592" spans="5:5">
      <c r="E603592"/>
    </row>
    <row r="603593" spans="5:5">
      <c r="E603593"/>
    </row>
    <row r="603594" spans="5:5">
      <c r="E603594"/>
    </row>
    <row r="603595" spans="5:5">
      <c r="E603595"/>
    </row>
    <row r="603596" spans="5:5">
      <c r="E603596"/>
    </row>
    <row r="603597" spans="5:5">
      <c r="E603597"/>
    </row>
    <row r="603598" spans="5:5">
      <c r="E603598"/>
    </row>
    <row r="603599" spans="5:5">
      <c r="E603599"/>
    </row>
    <row r="603600" spans="5:5">
      <c r="E603600"/>
    </row>
    <row r="603601" spans="5:5">
      <c r="E603601"/>
    </row>
    <row r="603602" spans="5:5">
      <c r="E603602"/>
    </row>
    <row r="603603" spans="5:5">
      <c r="E603603"/>
    </row>
    <row r="603604" spans="5:5">
      <c r="E603604"/>
    </row>
    <row r="603605" spans="5:5">
      <c r="E603605"/>
    </row>
    <row r="603606" spans="5:5">
      <c r="E603606"/>
    </row>
    <row r="603607" spans="5:5">
      <c r="E603607"/>
    </row>
    <row r="603608" spans="5:5">
      <c r="E603608"/>
    </row>
    <row r="603609" spans="5:5">
      <c r="E603609"/>
    </row>
    <row r="603610" spans="5:5">
      <c r="E603610"/>
    </row>
    <row r="603611" spans="5:5">
      <c r="E603611"/>
    </row>
    <row r="603612" spans="5:5">
      <c r="E603612"/>
    </row>
    <row r="603613" spans="5:5">
      <c r="E603613"/>
    </row>
    <row r="603614" spans="5:5">
      <c r="E603614"/>
    </row>
    <row r="603615" spans="5:5">
      <c r="E603615"/>
    </row>
    <row r="603616" spans="5:5">
      <c r="E603616"/>
    </row>
    <row r="603617" spans="5:5">
      <c r="E603617"/>
    </row>
    <row r="603618" spans="5:5">
      <c r="E603618"/>
    </row>
    <row r="603619" spans="5:5">
      <c r="E603619"/>
    </row>
    <row r="603620" spans="5:5">
      <c r="E603620"/>
    </row>
    <row r="603621" spans="5:5">
      <c r="E603621"/>
    </row>
    <row r="603622" spans="5:5">
      <c r="E603622"/>
    </row>
    <row r="603623" spans="5:5">
      <c r="E603623"/>
    </row>
    <row r="603624" spans="5:5">
      <c r="E603624"/>
    </row>
    <row r="603625" spans="5:5">
      <c r="E603625"/>
    </row>
    <row r="603626" spans="5:5">
      <c r="E603626"/>
    </row>
    <row r="603627" spans="5:5">
      <c r="E603627"/>
    </row>
    <row r="603628" spans="5:5">
      <c r="E603628"/>
    </row>
    <row r="603629" spans="5:5">
      <c r="E603629"/>
    </row>
    <row r="603630" spans="5:5">
      <c r="E603630"/>
    </row>
    <row r="603631" spans="5:5">
      <c r="E603631"/>
    </row>
    <row r="603632" spans="5:5">
      <c r="E603632"/>
    </row>
    <row r="603633" spans="5:5">
      <c r="E603633"/>
    </row>
    <row r="603634" spans="5:5">
      <c r="E603634"/>
    </row>
    <row r="603635" spans="5:5">
      <c r="E603635"/>
    </row>
    <row r="603636" spans="5:5">
      <c r="E603636"/>
    </row>
    <row r="603637" spans="5:5">
      <c r="E603637"/>
    </row>
    <row r="603638" spans="5:5">
      <c r="E603638"/>
    </row>
    <row r="603639" spans="5:5">
      <c r="E603639"/>
    </row>
    <row r="603640" spans="5:5">
      <c r="E603640"/>
    </row>
    <row r="603641" spans="5:5">
      <c r="E603641"/>
    </row>
    <row r="603642" spans="5:5">
      <c r="E603642"/>
    </row>
    <row r="603643" spans="5:5">
      <c r="E603643"/>
    </row>
    <row r="603644" spans="5:5">
      <c r="E603644"/>
    </row>
    <row r="603645" spans="5:5">
      <c r="E603645"/>
    </row>
    <row r="603646" spans="5:5">
      <c r="E603646"/>
    </row>
    <row r="603647" spans="5:5">
      <c r="E603647"/>
    </row>
    <row r="603648" spans="5:5">
      <c r="E603648"/>
    </row>
    <row r="603649" spans="5:5">
      <c r="E603649"/>
    </row>
    <row r="603650" spans="5:5">
      <c r="E603650"/>
    </row>
    <row r="603651" spans="5:5">
      <c r="E603651"/>
    </row>
    <row r="603652" spans="5:5">
      <c r="E603652"/>
    </row>
    <row r="603653" spans="5:5">
      <c r="E603653"/>
    </row>
    <row r="603654" spans="5:5">
      <c r="E603654"/>
    </row>
    <row r="603655" spans="5:5">
      <c r="E603655"/>
    </row>
    <row r="603656" spans="5:5">
      <c r="E603656"/>
    </row>
    <row r="603657" spans="5:5">
      <c r="E603657"/>
    </row>
    <row r="603658" spans="5:5">
      <c r="E603658"/>
    </row>
    <row r="603659" spans="5:5">
      <c r="E603659"/>
    </row>
    <row r="603660" spans="5:5">
      <c r="E603660"/>
    </row>
    <row r="603661" spans="5:5">
      <c r="E603661"/>
    </row>
    <row r="603662" spans="5:5">
      <c r="E603662"/>
    </row>
    <row r="603663" spans="5:5">
      <c r="E603663"/>
    </row>
    <row r="603664" spans="5:5">
      <c r="E603664"/>
    </row>
    <row r="603665" spans="5:5">
      <c r="E603665"/>
    </row>
    <row r="603666" spans="5:5">
      <c r="E603666"/>
    </row>
    <row r="603667" spans="5:5">
      <c r="E603667"/>
    </row>
    <row r="603668" spans="5:5">
      <c r="E603668"/>
    </row>
    <row r="603669" spans="5:5">
      <c r="E603669"/>
    </row>
    <row r="603670" spans="5:5">
      <c r="E603670"/>
    </row>
    <row r="603671" spans="5:5">
      <c r="E603671"/>
    </row>
    <row r="603672" spans="5:5">
      <c r="E603672"/>
    </row>
    <row r="603673" spans="5:5">
      <c r="E603673"/>
    </row>
    <row r="603674" spans="5:5">
      <c r="E603674"/>
    </row>
    <row r="603675" spans="5:5">
      <c r="E603675"/>
    </row>
    <row r="603676" spans="5:5">
      <c r="E603676"/>
    </row>
    <row r="603677" spans="5:5">
      <c r="E603677"/>
    </row>
    <row r="603678" spans="5:5">
      <c r="E603678"/>
    </row>
    <row r="603679" spans="5:5">
      <c r="E603679"/>
    </row>
    <row r="603680" spans="5:5">
      <c r="E603680"/>
    </row>
    <row r="603681" spans="5:5">
      <c r="E603681"/>
    </row>
    <row r="603682" spans="5:5">
      <c r="E603682"/>
    </row>
    <row r="603683" spans="5:5">
      <c r="E603683"/>
    </row>
    <row r="603684" spans="5:5">
      <c r="E603684"/>
    </row>
    <row r="603685" spans="5:5">
      <c r="E603685"/>
    </row>
    <row r="603686" spans="5:5">
      <c r="E603686"/>
    </row>
    <row r="603687" spans="5:5">
      <c r="E603687"/>
    </row>
    <row r="603688" spans="5:5">
      <c r="E603688"/>
    </row>
    <row r="603689" spans="5:5">
      <c r="E603689"/>
    </row>
    <row r="603690" spans="5:5">
      <c r="E603690"/>
    </row>
    <row r="603691" spans="5:5">
      <c r="E603691"/>
    </row>
    <row r="603692" spans="5:5">
      <c r="E603692"/>
    </row>
    <row r="603693" spans="5:5">
      <c r="E603693"/>
    </row>
    <row r="603694" spans="5:5">
      <c r="E603694"/>
    </row>
    <row r="603695" spans="5:5">
      <c r="E603695"/>
    </row>
    <row r="603696" spans="5:5">
      <c r="E603696"/>
    </row>
    <row r="603697" spans="5:5">
      <c r="E603697"/>
    </row>
    <row r="603698" spans="5:5">
      <c r="E603698"/>
    </row>
    <row r="603699" spans="5:5">
      <c r="E603699"/>
    </row>
    <row r="603700" spans="5:5">
      <c r="E603700"/>
    </row>
    <row r="603701" spans="5:5">
      <c r="E603701"/>
    </row>
    <row r="603702" spans="5:5">
      <c r="E603702"/>
    </row>
    <row r="603703" spans="5:5">
      <c r="E603703"/>
    </row>
    <row r="603704" spans="5:5">
      <c r="E603704"/>
    </row>
    <row r="603705" spans="5:5">
      <c r="E603705"/>
    </row>
    <row r="603706" spans="5:5">
      <c r="E603706"/>
    </row>
    <row r="603707" spans="5:5">
      <c r="E603707"/>
    </row>
    <row r="603708" spans="5:5">
      <c r="E603708"/>
    </row>
    <row r="603709" spans="5:5">
      <c r="E603709"/>
    </row>
    <row r="603710" spans="5:5">
      <c r="E603710"/>
    </row>
    <row r="603711" spans="5:5">
      <c r="E603711"/>
    </row>
    <row r="603712" spans="5:5">
      <c r="E603712"/>
    </row>
    <row r="603713" spans="5:5">
      <c r="E603713"/>
    </row>
    <row r="603714" spans="5:5">
      <c r="E603714"/>
    </row>
    <row r="603715" spans="5:5">
      <c r="E603715"/>
    </row>
    <row r="603716" spans="5:5">
      <c r="E603716"/>
    </row>
    <row r="603717" spans="5:5">
      <c r="E603717"/>
    </row>
    <row r="603718" spans="5:5">
      <c r="E603718"/>
    </row>
    <row r="603719" spans="5:5">
      <c r="E603719"/>
    </row>
    <row r="603720" spans="5:5">
      <c r="E603720"/>
    </row>
    <row r="603721" spans="5:5">
      <c r="E603721"/>
    </row>
    <row r="603722" spans="5:5">
      <c r="E603722"/>
    </row>
    <row r="603723" spans="5:5">
      <c r="E603723"/>
    </row>
    <row r="603724" spans="5:5">
      <c r="E603724"/>
    </row>
    <row r="603725" spans="5:5">
      <c r="E603725"/>
    </row>
    <row r="603726" spans="5:5">
      <c r="E603726"/>
    </row>
    <row r="603727" spans="5:5">
      <c r="E603727"/>
    </row>
    <row r="603728" spans="5:5">
      <c r="E603728"/>
    </row>
    <row r="603729" spans="5:5">
      <c r="E603729"/>
    </row>
    <row r="603730" spans="5:5">
      <c r="E603730"/>
    </row>
    <row r="603731" spans="5:5">
      <c r="E603731"/>
    </row>
    <row r="603732" spans="5:5">
      <c r="E603732"/>
    </row>
    <row r="603733" spans="5:5">
      <c r="E603733"/>
    </row>
    <row r="603734" spans="5:5">
      <c r="E603734"/>
    </row>
    <row r="603735" spans="5:5">
      <c r="E603735"/>
    </row>
    <row r="603736" spans="5:5">
      <c r="E603736"/>
    </row>
    <row r="603737" spans="5:5">
      <c r="E603737"/>
    </row>
    <row r="603738" spans="5:5">
      <c r="E603738"/>
    </row>
    <row r="603739" spans="5:5">
      <c r="E603739"/>
    </row>
    <row r="603740" spans="5:5">
      <c r="E603740"/>
    </row>
    <row r="603741" spans="5:5">
      <c r="E603741"/>
    </row>
    <row r="603742" spans="5:5">
      <c r="E603742"/>
    </row>
    <row r="603743" spans="5:5">
      <c r="E603743"/>
    </row>
    <row r="603744" spans="5:5">
      <c r="E603744"/>
    </row>
    <row r="603745" spans="5:5">
      <c r="E603745"/>
    </row>
    <row r="603746" spans="5:5">
      <c r="E603746"/>
    </row>
    <row r="603747" spans="5:5">
      <c r="E603747"/>
    </row>
    <row r="603748" spans="5:5">
      <c r="E603748"/>
    </row>
    <row r="603749" spans="5:5">
      <c r="E603749"/>
    </row>
    <row r="603750" spans="5:5">
      <c r="E603750"/>
    </row>
    <row r="603751" spans="5:5">
      <c r="E603751"/>
    </row>
    <row r="603752" spans="5:5">
      <c r="E603752"/>
    </row>
    <row r="603753" spans="5:5">
      <c r="E603753"/>
    </row>
    <row r="603754" spans="5:5">
      <c r="E603754"/>
    </row>
    <row r="603755" spans="5:5">
      <c r="E603755"/>
    </row>
    <row r="603756" spans="5:5">
      <c r="E603756"/>
    </row>
    <row r="603757" spans="5:5">
      <c r="E603757"/>
    </row>
    <row r="603758" spans="5:5">
      <c r="E603758"/>
    </row>
    <row r="603759" spans="5:5">
      <c r="E603759"/>
    </row>
    <row r="603760" spans="5:5">
      <c r="E603760"/>
    </row>
    <row r="603761" spans="5:5">
      <c r="E603761"/>
    </row>
    <row r="603762" spans="5:5">
      <c r="E603762"/>
    </row>
    <row r="603763" spans="5:5">
      <c r="E603763"/>
    </row>
    <row r="603764" spans="5:5">
      <c r="E603764"/>
    </row>
    <row r="603765" spans="5:5">
      <c r="E603765"/>
    </row>
    <row r="603766" spans="5:5">
      <c r="E603766"/>
    </row>
    <row r="603767" spans="5:5">
      <c r="E603767"/>
    </row>
    <row r="603768" spans="5:5">
      <c r="E603768"/>
    </row>
    <row r="603769" spans="5:5">
      <c r="E603769"/>
    </row>
    <row r="603770" spans="5:5">
      <c r="E603770"/>
    </row>
    <row r="603771" spans="5:5">
      <c r="E603771"/>
    </row>
    <row r="603772" spans="5:5">
      <c r="E603772"/>
    </row>
    <row r="603773" spans="5:5">
      <c r="E603773"/>
    </row>
    <row r="603774" spans="5:5">
      <c r="E603774"/>
    </row>
    <row r="603775" spans="5:5">
      <c r="E603775"/>
    </row>
    <row r="603776" spans="5:5">
      <c r="E603776"/>
    </row>
    <row r="603777" spans="5:5">
      <c r="E603777"/>
    </row>
    <row r="603778" spans="5:5">
      <c r="E603778"/>
    </row>
    <row r="603779" spans="5:5">
      <c r="E603779"/>
    </row>
    <row r="603780" spans="5:5">
      <c r="E603780"/>
    </row>
    <row r="603781" spans="5:5">
      <c r="E603781"/>
    </row>
    <row r="603782" spans="5:5">
      <c r="E603782"/>
    </row>
    <row r="603783" spans="5:5">
      <c r="E603783"/>
    </row>
    <row r="603784" spans="5:5">
      <c r="E603784"/>
    </row>
    <row r="603785" spans="5:5">
      <c r="E603785"/>
    </row>
    <row r="603786" spans="5:5">
      <c r="E603786"/>
    </row>
    <row r="603787" spans="5:5">
      <c r="E603787"/>
    </row>
    <row r="603788" spans="5:5">
      <c r="E603788"/>
    </row>
    <row r="603789" spans="5:5">
      <c r="E603789"/>
    </row>
    <row r="603790" spans="5:5">
      <c r="E603790"/>
    </row>
    <row r="603791" spans="5:5">
      <c r="E603791"/>
    </row>
    <row r="603792" spans="5:5">
      <c r="E603792"/>
    </row>
    <row r="603793" spans="5:5">
      <c r="E603793"/>
    </row>
    <row r="603794" spans="5:5">
      <c r="E603794"/>
    </row>
    <row r="603795" spans="5:5">
      <c r="E603795"/>
    </row>
    <row r="603796" spans="5:5">
      <c r="E603796"/>
    </row>
    <row r="603797" spans="5:5">
      <c r="E603797"/>
    </row>
    <row r="603798" spans="5:5">
      <c r="E603798"/>
    </row>
    <row r="603799" spans="5:5">
      <c r="E603799"/>
    </row>
    <row r="603800" spans="5:5">
      <c r="E603800"/>
    </row>
    <row r="603801" spans="5:5">
      <c r="E603801"/>
    </row>
    <row r="603802" spans="5:5">
      <c r="E603802"/>
    </row>
    <row r="603803" spans="5:5">
      <c r="E603803"/>
    </row>
    <row r="603804" spans="5:5">
      <c r="E603804"/>
    </row>
    <row r="603805" spans="5:5">
      <c r="E603805"/>
    </row>
    <row r="603806" spans="5:5">
      <c r="E603806"/>
    </row>
    <row r="603807" spans="5:5">
      <c r="E603807"/>
    </row>
    <row r="603808" spans="5:5">
      <c r="E603808"/>
    </row>
    <row r="603809" spans="5:5">
      <c r="E603809"/>
    </row>
    <row r="603810" spans="5:5">
      <c r="E603810"/>
    </row>
    <row r="603811" spans="5:5">
      <c r="E603811"/>
    </row>
    <row r="603812" spans="5:5">
      <c r="E603812"/>
    </row>
    <row r="603813" spans="5:5">
      <c r="E603813"/>
    </row>
    <row r="603814" spans="5:5">
      <c r="E603814"/>
    </row>
    <row r="603815" spans="5:5">
      <c r="E603815"/>
    </row>
    <row r="603816" spans="5:5">
      <c r="E603816"/>
    </row>
    <row r="603817" spans="5:5">
      <c r="E603817"/>
    </row>
    <row r="603818" spans="5:5">
      <c r="E603818"/>
    </row>
    <row r="603819" spans="5:5">
      <c r="E603819"/>
    </row>
    <row r="603820" spans="5:5">
      <c r="E603820"/>
    </row>
    <row r="603821" spans="5:5">
      <c r="E603821"/>
    </row>
    <row r="603822" spans="5:5">
      <c r="E603822"/>
    </row>
    <row r="603823" spans="5:5">
      <c r="E603823"/>
    </row>
    <row r="603824" spans="5:5">
      <c r="E603824"/>
    </row>
    <row r="603825" spans="5:5">
      <c r="E603825"/>
    </row>
    <row r="603826" spans="5:5">
      <c r="E603826"/>
    </row>
    <row r="603827" spans="5:5">
      <c r="E603827"/>
    </row>
    <row r="603828" spans="5:5">
      <c r="E603828"/>
    </row>
    <row r="603829" spans="5:5">
      <c r="E603829"/>
    </row>
    <row r="603830" spans="5:5">
      <c r="E603830"/>
    </row>
    <row r="603831" spans="5:5">
      <c r="E603831"/>
    </row>
    <row r="603832" spans="5:5">
      <c r="E603832"/>
    </row>
    <row r="603833" spans="5:5">
      <c r="E603833"/>
    </row>
    <row r="603834" spans="5:5">
      <c r="E603834"/>
    </row>
    <row r="603835" spans="5:5">
      <c r="E603835"/>
    </row>
    <row r="603836" spans="5:5">
      <c r="E603836"/>
    </row>
    <row r="603837" spans="5:5">
      <c r="E603837"/>
    </row>
    <row r="603838" spans="5:5">
      <c r="E603838"/>
    </row>
    <row r="603839" spans="5:5">
      <c r="E603839"/>
    </row>
    <row r="603840" spans="5:5">
      <c r="E603840"/>
    </row>
    <row r="603841" spans="5:5">
      <c r="E603841"/>
    </row>
    <row r="603842" spans="5:5">
      <c r="E603842"/>
    </row>
    <row r="603843" spans="5:5">
      <c r="E603843"/>
    </row>
    <row r="603844" spans="5:5">
      <c r="E603844"/>
    </row>
    <row r="603845" spans="5:5">
      <c r="E603845"/>
    </row>
    <row r="603846" spans="5:5">
      <c r="E603846"/>
    </row>
    <row r="603847" spans="5:5">
      <c r="E603847"/>
    </row>
    <row r="603848" spans="5:5">
      <c r="E603848"/>
    </row>
    <row r="603849" spans="5:5">
      <c r="E603849"/>
    </row>
    <row r="603850" spans="5:5">
      <c r="E603850"/>
    </row>
    <row r="603851" spans="5:5">
      <c r="E603851"/>
    </row>
    <row r="603852" spans="5:5">
      <c r="E603852"/>
    </row>
    <row r="603853" spans="5:5">
      <c r="E603853"/>
    </row>
    <row r="603854" spans="5:5">
      <c r="E603854"/>
    </row>
    <row r="603855" spans="5:5">
      <c r="E603855"/>
    </row>
    <row r="603856" spans="5:5">
      <c r="E603856"/>
    </row>
    <row r="603857" spans="5:5">
      <c r="E603857"/>
    </row>
    <row r="603858" spans="5:5">
      <c r="E603858"/>
    </row>
    <row r="603859" spans="5:5">
      <c r="E603859"/>
    </row>
    <row r="603860" spans="5:5">
      <c r="E603860"/>
    </row>
    <row r="603861" spans="5:5">
      <c r="E603861"/>
    </row>
    <row r="603862" spans="5:5">
      <c r="E603862"/>
    </row>
    <row r="603863" spans="5:5">
      <c r="E603863"/>
    </row>
    <row r="603864" spans="5:5">
      <c r="E603864"/>
    </row>
    <row r="603865" spans="5:5">
      <c r="E603865"/>
    </row>
    <row r="603866" spans="5:5">
      <c r="E603866"/>
    </row>
    <row r="603867" spans="5:5">
      <c r="E603867"/>
    </row>
    <row r="603868" spans="5:5">
      <c r="E603868"/>
    </row>
    <row r="603869" spans="5:5">
      <c r="E603869"/>
    </row>
    <row r="603870" spans="5:5">
      <c r="E603870"/>
    </row>
    <row r="603871" spans="5:5">
      <c r="E603871"/>
    </row>
    <row r="603872" spans="5:5">
      <c r="E603872"/>
    </row>
    <row r="603873" spans="5:5">
      <c r="E603873"/>
    </row>
    <row r="603874" spans="5:5">
      <c r="E603874"/>
    </row>
    <row r="603875" spans="5:5">
      <c r="E603875"/>
    </row>
    <row r="603876" spans="5:5">
      <c r="E603876"/>
    </row>
    <row r="603877" spans="5:5">
      <c r="E603877"/>
    </row>
    <row r="603878" spans="5:5">
      <c r="E603878"/>
    </row>
    <row r="603879" spans="5:5">
      <c r="E603879"/>
    </row>
    <row r="603880" spans="5:5">
      <c r="E603880"/>
    </row>
    <row r="603881" spans="5:5">
      <c r="E603881"/>
    </row>
    <row r="603882" spans="5:5">
      <c r="E603882"/>
    </row>
    <row r="603883" spans="5:5">
      <c r="E603883"/>
    </row>
    <row r="603884" spans="5:5">
      <c r="E603884"/>
    </row>
    <row r="603885" spans="5:5">
      <c r="E603885"/>
    </row>
    <row r="603886" spans="5:5">
      <c r="E603886"/>
    </row>
    <row r="603887" spans="5:5">
      <c r="E603887"/>
    </row>
    <row r="603888" spans="5:5">
      <c r="E603888"/>
    </row>
    <row r="603889" spans="5:5">
      <c r="E603889"/>
    </row>
    <row r="603890" spans="5:5">
      <c r="E603890"/>
    </row>
    <row r="603891" spans="5:5">
      <c r="E603891"/>
    </row>
    <row r="603892" spans="5:5">
      <c r="E603892"/>
    </row>
    <row r="603893" spans="5:5">
      <c r="E603893"/>
    </row>
    <row r="603894" spans="5:5">
      <c r="E603894"/>
    </row>
    <row r="603895" spans="5:5">
      <c r="E603895"/>
    </row>
    <row r="603896" spans="5:5">
      <c r="E603896"/>
    </row>
    <row r="603897" spans="5:5">
      <c r="E603897"/>
    </row>
    <row r="603898" spans="5:5">
      <c r="E603898"/>
    </row>
    <row r="603899" spans="5:5">
      <c r="E603899"/>
    </row>
    <row r="603900" spans="5:5">
      <c r="E603900"/>
    </row>
    <row r="603901" spans="5:5">
      <c r="E603901"/>
    </row>
    <row r="603902" spans="5:5">
      <c r="E603902"/>
    </row>
    <row r="603903" spans="5:5">
      <c r="E603903"/>
    </row>
    <row r="603904" spans="5:5">
      <c r="E603904"/>
    </row>
    <row r="603905" spans="5:5">
      <c r="E603905"/>
    </row>
    <row r="603906" spans="5:5">
      <c r="E603906"/>
    </row>
    <row r="603907" spans="5:5">
      <c r="E603907"/>
    </row>
    <row r="603908" spans="5:5">
      <c r="E603908"/>
    </row>
    <row r="603909" spans="5:5">
      <c r="E603909"/>
    </row>
    <row r="603910" spans="5:5">
      <c r="E603910"/>
    </row>
    <row r="603911" spans="5:5">
      <c r="E603911"/>
    </row>
    <row r="603912" spans="5:5">
      <c r="E603912"/>
    </row>
    <row r="603913" spans="5:5">
      <c r="E603913"/>
    </row>
    <row r="603914" spans="5:5">
      <c r="E603914"/>
    </row>
    <row r="603915" spans="5:5">
      <c r="E603915"/>
    </row>
    <row r="603916" spans="5:5">
      <c r="E603916"/>
    </row>
    <row r="603917" spans="5:5">
      <c r="E603917"/>
    </row>
    <row r="603918" spans="5:5">
      <c r="E603918"/>
    </row>
    <row r="603919" spans="5:5">
      <c r="E603919"/>
    </row>
    <row r="603920" spans="5:5">
      <c r="E603920"/>
    </row>
    <row r="603921" spans="5:5">
      <c r="E603921"/>
    </row>
    <row r="603922" spans="5:5">
      <c r="E603922"/>
    </row>
    <row r="603923" spans="5:5">
      <c r="E603923"/>
    </row>
    <row r="603924" spans="5:5">
      <c r="E603924"/>
    </row>
    <row r="603925" spans="5:5">
      <c r="E603925"/>
    </row>
    <row r="603926" spans="5:5">
      <c r="E603926"/>
    </row>
    <row r="603927" spans="5:5">
      <c r="E603927"/>
    </row>
    <row r="603928" spans="5:5">
      <c r="E603928"/>
    </row>
    <row r="603929" spans="5:5">
      <c r="E603929"/>
    </row>
    <row r="603930" spans="5:5">
      <c r="E603930"/>
    </row>
    <row r="603931" spans="5:5">
      <c r="E603931"/>
    </row>
    <row r="603932" spans="5:5">
      <c r="E603932"/>
    </row>
    <row r="603933" spans="5:5">
      <c r="E603933"/>
    </row>
    <row r="603934" spans="5:5">
      <c r="E603934"/>
    </row>
    <row r="603935" spans="5:5">
      <c r="E603935"/>
    </row>
    <row r="603936" spans="5:5">
      <c r="E603936"/>
    </row>
    <row r="603937" spans="5:5">
      <c r="E603937"/>
    </row>
    <row r="603938" spans="5:5">
      <c r="E603938"/>
    </row>
    <row r="603939" spans="5:5">
      <c r="E603939"/>
    </row>
    <row r="603940" spans="5:5">
      <c r="E603940"/>
    </row>
    <row r="603941" spans="5:5">
      <c r="E603941"/>
    </row>
    <row r="603942" spans="5:5">
      <c r="E603942"/>
    </row>
    <row r="603943" spans="5:5">
      <c r="E603943"/>
    </row>
    <row r="603944" spans="5:5">
      <c r="E603944"/>
    </row>
    <row r="603945" spans="5:5">
      <c r="E603945"/>
    </row>
    <row r="603946" spans="5:5">
      <c r="E603946"/>
    </row>
    <row r="603947" spans="5:5">
      <c r="E603947"/>
    </row>
    <row r="603948" spans="5:5">
      <c r="E603948"/>
    </row>
    <row r="603949" spans="5:5">
      <c r="E603949"/>
    </row>
    <row r="603950" spans="5:5">
      <c r="E603950"/>
    </row>
    <row r="603951" spans="5:5">
      <c r="E603951"/>
    </row>
    <row r="603952" spans="5:5">
      <c r="E603952"/>
    </row>
    <row r="603953" spans="5:5">
      <c r="E603953"/>
    </row>
    <row r="603954" spans="5:5">
      <c r="E603954"/>
    </row>
    <row r="603955" spans="5:5">
      <c r="E603955"/>
    </row>
    <row r="603956" spans="5:5">
      <c r="E603956"/>
    </row>
    <row r="603957" spans="5:5">
      <c r="E603957"/>
    </row>
    <row r="603958" spans="5:5">
      <c r="E603958"/>
    </row>
    <row r="603959" spans="5:5">
      <c r="E603959"/>
    </row>
    <row r="603960" spans="5:5">
      <c r="E603960"/>
    </row>
    <row r="603961" spans="5:5">
      <c r="E603961"/>
    </row>
    <row r="603962" spans="5:5">
      <c r="E603962"/>
    </row>
    <row r="603963" spans="5:5">
      <c r="E603963"/>
    </row>
    <row r="603964" spans="5:5">
      <c r="E603964"/>
    </row>
    <row r="603965" spans="5:5">
      <c r="E603965"/>
    </row>
    <row r="603966" spans="5:5">
      <c r="E603966"/>
    </row>
    <row r="603967" spans="5:5">
      <c r="E603967"/>
    </row>
    <row r="603968" spans="5:5">
      <c r="E603968"/>
    </row>
    <row r="603969" spans="5:5">
      <c r="E603969"/>
    </row>
    <row r="603970" spans="5:5">
      <c r="E603970"/>
    </row>
    <row r="603971" spans="5:5">
      <c r="E603971"/>
    </row>
    <row r="603972" spans="5:5">
      <c r="E603972"/>
    </row>
    <row r="603973" spans="5:5">
      <c r="E603973"/>
    </row>
    <row r="603974" spans="5:5">
      <c r="E603974"/>
    </row>
    <row r="603975" spans="5:5">
      <c r="E603975"/>
    </row>
    <row r="603976" spans="5:5">
      <c r="E603976"/>
    </row>
    <row r="603977" spans="5:5">
      <c r="E603977"/>
    </row>
    <row r="603978" spans="5:5">
      <c r="E603978"/>
    </row>
    <row r="603979" spans="5:5">
      <c r="E603979"/>
    </row>
    <row r="603980" spans="5:5">
      <c r="E603980"/>
    </row>
    <row r="603981" spans="5:5">
      <c r="E603981"/>
    </row>
    <row r="603982" spans="5:5">
      <c r="E603982"/>
    </row>
    <row r="603983" spans="5:5">
      <c r="E603983"/>
    </row>
    <row r="603984" spans="5:5">
      <c r="E603984"/>
    </row>
    <row r="603985" spans="5:5">
      <c r="E603985"/>
    </row>
    <row r="603986" spans="5:5">
      <c r="E603986"/>
    </row>
    <row r="603987" spans="5:5">
      <c r="E603987"/>
    </row>
    <row r="603988" spans="5:5">
      <c r="E603988"/>
    </row>
    <row r="603989" spans="5:5">
      <c r="E603989"/>
    </row>
    <row r="603990" spans="5:5">
      <c r="E603990"/>
    </row>
    <row r="603991" spans="5:5">
      <c r="E603991"/>
    </row>
    <row r="603992" spans="5:5">
      <c r="E603992"/>
    </row>
    <row r="603993" spans="5:5">
      <c r="E603993"/>
    </row>
    <row r="603994" spans="5:5">
      <c r="E603994"/>
    </row>
    <row r="603995" spans="5:5">
      <c r="E603995"/>
    </row>
    <row r="603996" spans="5:5">
      <c r="E603996"/>
    </row>
    <row r="603997" spans="5:5">
      <c r="E603997"/>
    </row>
    <row r="603998" spans="5:5">
      <c r="E603998"/>
    </row>
    <row r="603999" spans="5:5">
      <c r="E603999"/>
    </row>
    <row r="604000" spans="5:5">
      <c r="E604000"/>
    </row>
    <row r="604001" spans="5:5">
      <c r="E604001"/>
    </row>
    <row r="604002" spans="5:5">
      <c r="E604002"/>
    </row>
    <row r="604003" spans="5:5">
      <c r="E604003"/>
    </row>
    <row r="604004" spans="5:5">
      <c r="E604004"/>
    </row>
    <row r="604005" spans="5:5">
      <c r="E604005"/>
    </row>
    <row r="604006" spans="5:5">
      <c r="E604006"/>
    </row>
    <row r="604007" spans="5:5">
      <c r="E604007"/>
    </row>
    <row r="604008" spans="5:5">
      <c r="E604008"/>
    </row>
    <row r="604009" spans="5:5">
      <c r="E604009"/>
    </row>
    <row r="604010" spans="5:5">
      <c r="E604010"/>
    </row>
    <row r="604011" spans="5:5">
      <c r="E604011"/>
    </row>
    <row r="604012" spans="5:5">
      <c r="E604012"/>
    </row>
    <row r="604013" spans="5:5">
      <c r="E604013"/>
    </row>
    <row r="604014" spans="5:5">
      <c r="E604014"/>
    </row>
    <row r="604015" spans="5:5">
      <c r="E604015"/>
    </row>
    <row r="604016" spans="5:5">
      <c r="E604016"/>
    </row>
    <row r="604017" spans="5:5">
      <c r="E604017"/>
    </row>
    <row r="604018" spans="5:5">
      <c r="E604018"/>
    </row>
    <row r="604019" spans="5:5">
      <c r="E604019"/>
    </row>
    <row r="604020" spans="5:5">
      <c r="E604020"/>
    </row>
    <row r="604021" spans="5:5">
      <c r="E604021"/>
    </row>
    <row r="604022" spans="5:5">
      <c r="E604022"/>
    </row>
    <row r="604023" spans="5:5">
      <c r="E604023"/>
    </row>
    <row r="604024" spans="5:5">
      <c r="E604024"/>
    </row>
    <row r="604025" spans="5:5">
      <c r="E604025"/>
    </row>
    <row r="604026" spans="5:5">
      <c r="E604026"/>
    </row>
    <row r="604027" spans="5:5">
      <c r="E604027"/>
    </row>
    <row r="604028" spans="5:5">
      <c r="E604028"/>
    </row>
    <row r="604029" spans="5:5">
      <c r="E604029"/>
    </row>
    <row r="604030" spans="5:5">
      <c r="E604030"/>
    </row>
    <row r="604031" spans="5:5">
      <c r="E604031"/>
    </row>
    <row r="604032" spans="5:5">
      <c r="E604032"/>
    </row>
    <row r="604033" spans="5:5">
      <c r="E604033"/>
    </row>
    <row r="604034" spans="5:5">
      <c r="E604034"/>
    </row>
    <row r="604035" spans="5:5">
      <c r="E604035"/>
    </row>
    <row r="604036" spans="5:5">
      <c r="E604036"/>
    </row>
    <row r="604037" spans="5:5">
      <c r="E604037"/>
    </row>
    <row r="604038" spans="5:5">
      <c r="E604038"/>
    </row>
    <row r="604039" spans="5:5">
      <c r="E604039"/>
    </row>
    <row r="604040" spans="5:5">
      <c r="E604040"/>
    </row>
    <row r="604041" spans="5:5">
      <c r="E604041"/>
    </row>
    <row r="604042" spans="5:5">
      <c r="E604042"/>
    </row>
    <row r="604043" spans="5:5">
      <c r="E604043"/>
    </row>
    <row r="604044" spans="5:5">
      <c r="E604044"/>
    </row>
    <row r="604045" spans="5:5">
      <c r="E604045"/>
    </row>
    <row r="604046" spans="5:5">
      <c r="E604046"/>
    </row>
    <row r="604047" spans="5:5">
      <c r="E604047"/>
    </row>
    <row r="604048" spans="5:5">
      <c r="E604048"/>
    </row>
    <row r="604049" spans="5:5">
      <c r="E604049"/>
    </row>
    <row r="604050" spans="5:5">
      <c r="E604050"/>
    </row>
    <row r="604051" spans="5:5">
      <c r="E604051"/>
    </row>
    <row r="604052" spans="5:5">
      <c r="E604052"/>
    </row>
    <row r="604053" spans="5:5">
      <c r="E604053"/>
    </row>
    <row r="604054" spans="5:5">
      <c r="E604054"/>
    </row>
    <row r="604055" spans="5:5">
      <c r="E604055"/>
    </row>
    <row r="604056" spans="5:5">
      <c r="E604056"/>
    </row>
    <row r="604057" spans="5:5">
      <c r="E604057"/>
    </row>
    <row r="604058" spans="5:5">
      <c r="E604058"/>
    </row>
    <row r="604059" spans="5:5">
      <c r="E604059"/>
    </row>
    <row r="604060" spans="5:5">
      <c r="E604060"/>
    </row>
    <row r="604061" spans="5:5">
      <c r="E604061"/>
    </row>
    <row r="604062" spans="5:5">
      <c r="E604062"/>
    </row>
    <row r="604063" spans="5:5">
      <c r="E604063"/>
    </row>
    <row r="604064" spans="5:5">
      <c r="E604064"/>
    </row>
    <row r="604065" spans="5:5">
      <c r="E604065"/>
    </row>
    <row r="604066" spans="5:5">
      <c r="E604066"/>
    </row>
    <row r="604067" spans="5:5">
      <c r="E604067"/>
    </row>
    <row r="604068" spans="5:5">
      <c r="E604068"/>
    </row>
    <row r="604069" spans="5:5">
      <c r="E604069"/>
    </row>
    <row r="604070" spans="5:5">
      <c r="E604070"/>
    </row>
    <row r="604071" spans="5:5">
      <c r="E604071"/>
    </row>
    <row r="604072" spans="5:5">
      <c r="E604072"/>
    </row>
    <row r="604073" spans="5:5">
      <c r="E604073"/>
    </row>
    <row r="604074" spans="5:5">
      <c r="E604074"/>
    </row>
    <row r="604075" spans="5:5">
      <c r="E604075"/>
    </row>
    <row r="604076" spans="5:5">
      <c r="E604076"/>
    </row>
    <row r="604077" spans="5:5">
      <c r="E604077"/>
    </row>
    <row r="604078" spans="5:5">
      <c r="E604078"/>
    </row>
    <row r="604079" spans="5:5">
      <c r="E604079"/>
    </row>
    <row r="604080" spans="5:5">
      <c r="E604080"/>
    </row>
    <row r="604081" spans="5:5">
      <c r="E604081"/>
    </row>
    <row r="604082" spans="5:5">
      <c r="E604082"/>
    </row>
    <row r="604083" spans="5:5">
      <c r="E604083"/>
    </row>
    <row r="604084" spans="5:5">
      <c r="E604084"/>
    </row>
    <row r="604085" spans="5:5">
      <c r="E604085"/>
    </row>
    <row r="604086" spans="5:5">
      <c r="E604086"/>
    </row>
    <row r="604087" spans="5:5">
      <c r="E604087"/>
    </row>
    <row r="604088" spans="5:5">
      <c r="E604088"/>
    </row>
    <row r="604089" spans="5:5">
      <c r="E604089"/>
    </row>
    <row r="604090" spans="5:5">
      <c r="E604090"/>
    </row>
    <row r="604091" spans="5:5">
      <c r="E604091"/>
    </row>
    <row r="604092" spans="5:5">
      <c r="E604092"/>
    </row>
    <row r="604093" spans="5:5">
      <c r="E604093"/>
    </row>
    <row r="604094" spans="5:5">
      <c r="E604094"/>
    </row>
    <row r="604095" spans="5:5">
      <c r="E604095"/>
    </row>
    <row r="604096" spans="5:5">
      <c r="E604096"/>
    </row>
    <row r="604097" spans="5:5">
      <c r="E604097"/>
    </row>
    <row r="604098" spans="5:5">
      <c r="E604098"/>
    </row>
    <row r="604099" spans="5:5">
      <c r="E604099"/>
    </row>
    <row r="604100" spans="5:5">
      <c r="E604100"/>
    </row>
    <row r="604101" spans="5:5">
      <c r="E604101"/>
    </row>
    <row r="604102" spans="5:5">
      <c r="E604102"/>
    </row>
    <row r="604103" spans="5:5">
      <c r="E604103"/>
    </row>
    <row r="604104" spans="5:5">
      <c r="E604104"/>
    </row>
    <row r="604105" spans="5:5">
      <c r="E604105"/>
    </row>
    <row r="604106" spans="5:5">
      <c r="E604106"/>
    </row>
    <row r="604107" spans="5:5">
      <c r="E604107"/>
    </row>
    <row r="604108" spans="5:5">
      <c r="E604108"/>
    </row>
    <row r="604109" spans="5:5">
      <c r="E604109"/>
    </row>
    <row r="604110" spans="5:5">
      <c r="E604110"/>
    </row>
    <row r="604111" spans="5:5">
      <c r="E604111"/>
    </row>
    <row r="604112" spans="5:5">
      <c r="E604112"/>
    </row>
    <row r="604113" spans="5:5">
      <c r="E604113"/>
    </row>
    <row r="604114" spans="5:5">
      <c r="E604114"/>
    </row>
    <row r="604115" spans="5:5">
      <c r="E604115"/>
    </row>
    <row r="604116" spans="5:5">
      <c r="E604116"/>
    </row>
    <row r="604117" spans="5:5">
      <c r="E604117"/>
    </row>
    <row r="604118" spans="5:5">
      <c r="E604118"/>
    </row>
    <row r="604119" spans="5:5">
      <c r="E604119"/>
    </row>
    <row r="604120" spans="5:5">
      <c r="E604120"/>
    </row>
    <row r="604121" spans="5:5">
      <c r="E604121"/>
    </row>
    <row r="604122" spans="5:5">
      <c r="E604122"/>
    </row>
    <row r="604123" spans="5:5">
      <c r="E604123"/>
    </row>
    <row r="604124" spans="5:5">
      <c r="E604124"/>
    </row>
    <row r="604125" spans="5:5">
      <c r="E604125"/>
    </row>
    <row r="604126" spans="5:5">
      <c r="E604126"/>
    </row>
    <row r="604127" spans="5:5">
      <c r="E604127"/>
    </row>
    <row r="604128" spans="5:5">
      <c r="E604128"/>
    </row>
    <row r="604129" spans="5:5">
      <c r="E604129"/>
    </row>
    <row r="604130" spans="5:5">
      <c r="E604130"/>
    </row>
    <row r="604131" spans="5:5">
      <c r="E604131"/>
    </row>
    <row r="604132" spans="5:5">
      <c r="E604132"/>
    </row>
    <row r="604133" spans="5:5">
      <c r="E604133"/>
    </row>
    <row r="604134" spans="5:5">
      <c r="E604134"/>
    </row>
    <row r="604135" spans="5:5">
      <c r="E604135"/>
    </row>
    <row r="604136" spans="5:5">
      <c r="E604136"/>
    </row>
    <row r="604137" spans="5:5">
      <c r="E604137"/>
    </row>
    <row r="604138" spans="5:5">
      <c r="E604138"/>
    </row>
    <row r="604139" spans="5:5">
      <c r="E604139"/>
    </row>
    <row r="604140" spans="5:5">
      <c r="E604140"/>
    </row>
    <row r="604141" spans="5:5">
      <c r="E604141"/>
    </row>
    <row r="604142" spans="5:5">
      <c r="E604142"/>
    </row>
    <row r="604143" spans="5:5">
      <c r="E604143"/>
    </row>
    <row r="604144" spans="5:5">
      <c r="E604144"/>
    </row>
    <row r="604145" spans="5:5">
      <c r="E604145"/>
    </row>
    <row r="604146" spans="5:5">
      <c r="E604146"/>
    </row>
    <row r="604147" spans="5:5">
      <c r="E604147"/>
    </row>
    <row r="604148" spans="5:5">
      <c r="E604148"/>
    </row>
    <row r="604149" spans="5:5">
      <c r="E604149"/>
    </row>
    <row r="604150" spans="5:5">
      <c r="E604150"/>
    </row>
    <row r="604151" spans="5:5">
      <c r="E604151"/>
    </row>
    <row r="604152" spans="5:5">
      <c r="E604152"/>
    </row>
    <row r="604153" spans="5:5">
      <c r="E604153"/>
    </row>
    <row r="604154" spans="5:5">
      <c r="E604154"/>
    </row>
    <row r="604155" spans="5:5">
      <c r="E604155"/>
    </row>
    <row r="604156" spans="5:5">
      <c r="E604156"/>
    </row>
    <row r="604157" spans="5:5">
      <c r="E604157"/>
    </row>
    <row r="604158" spans="5:5">
      <c r="E604158"/>
    </row>
    <row r="604159" spans="5:5">
      <c r="E604159"/>
    </row>
    <row r="604160" spans="5:5">
      <c r="E604160"/>
    </row>
    <row r="604161" spans="5:5">
      <c r="E604161"/>
    </row>
    <row r="604162" spans="5:5">
      <c r="E604162"/>
    </row>
    <row r="604163" spans="5:5">
      <c r="E604163"/>
    </row>
    <row r="604164" spans="5:5">
      <c r="E604164"/>
    </row>
    <row r="604165" spans="5:5">
      <c r="E604165"/>
    </row>
    <row r="604166" spans="5:5">
      <c r="E604166"/>
    </row>
    <row r="604167" spans="5:5">
      <c r="E604167"/>
    </row>
    <row r="604168" spans="5:5">
      <c r="E604168"/>
    </row>
    <row r="604169" spans="5:5">
      <c r="E604169"/>
    </row>
    <row r="604170" spans="5:5">
      <c r="E604170"/>
    </row>
    <row r="604171" spans="5:5">
      <c r="E604171"/>
    </row>
    <row r="604172" spans="5:5">
      <c r="E604172"/>
    </row>
    <row r="604173" spans="5:5">
      <c r="E604173"/>
    </row>
    <row r="604174" spans="5:5">
      <c r="E604174"/>
    </row>
    <row r="604175" spans="5:5">
      <c r="E604175"/>
    </row>
    <row r="604176" spans="5:5">
      <c r="E604176"/>
    </row>
    <row r="604177" spans="5:5">
      <c r="E604177"/>
    </row>
    <row r="604178" spans="5:5">
      <c r="E604178"/>
    </row>
    <row r="604179" spans="5:5">
      <c r="E604179"/>
    </row>
    <row r="604180" spans="5:5">
      <c r="E604180"/>
    </row>
    <row r="604181" spans="5:5">
      <c r="E604181"/>
    </row>
    <row r="604182" spans="5:5">
      <c r="E604182"/>
    </row>
    <row r="604183" spans="5:5">
      <c r="E604183"/>
    </row>
    <row r="604184" spans="5:5">
      <c r="E604184"/>
    </row>
    <row r="604185" spans="5:5">
      <c r="E604185"/>
    </row>
    <row r="604186" spans="5:5">
      <c r="E604186"/>
    </row>
    <row r="604187" spans="5:5">
      <c r="E604187"/>
    </row>
    <row r="604188" spans="5:5">
      <c r="E604188"/>
    </row>
    <row r="604189" spans="5:5">
      <c r="E604189"/>
    </row>
    <row r="604190" spans="5:5">
      <c r="E604190"/>
    </row>
    <row r="604191" spans="5:5">
      <c r="E604191"/>
    </row>
    <row r="604192" spans="5:5">
      <c r="E604192"/>
    </row>
    <row r="604193" spans="5:5">
      <c r="E604193"/>
    </row>
    <row r="604194" spans="5:5">
      <c r="E604194"/>
    </row>
    <row r="604195" spans="5:5">
      <c r="E604195"/>
    </row>
    <row r="604196" spans="5:5">
      <c r="E604196"/>
    </row>
    <row r="604197" spans="5:5">
      <c r="E604197"/>
    </row>
    <row r="604198" spans="5:5">
      <c r="E604198"/>
    </row>
    <row r="604199" spans="5:5">
      <c r="E604199"/>
    </row>
    <row r="604200" spans="5:5">
      <c r="E604200"/>
    </row>
    <row r="604201" spans="5:5">
      <c r="E604201"/>
    </row>
    <row r="604202" spans="5:5">
      <c r="E604202"/>
    </row>
    <row r="604203" spans="5:5">
      <c r="E604203"/>
    </row>
    <row r="604204" spans="5:5">
      <c r="E604204"/>
    </row>
    <row r="604205" spans="5:5">
      <c r="E604205"/>
    </row>
    <row r="604206" spans="5:5">
      <c r="E604206"/>
    </row>
    <row r="604207" spans="5:5">
      <c r="E604207"/>
    </row>
    <row r="604208" spans="5:5">
      <c r="E604208"/>
    </row>
    <row r="604209" spans="5:5">
      <c r="E604209"/>
    </row>
    <row r="604210" spans="5:5">
      <c r="E604210"/>
    </row>
    <row r="604211" spans="5:5">
      <c r="E604211"/>
    </row>
    <row r="604212" spans="5:5">
      <c r="E604212"/>
    </row>
    <row r="604213" spans="5:5">
      <c r="E604213"/>
    </row>
    <row r="604214" spans="5:5">
      <c r="E604214"/>
    </row>
    <row r="604215" spans="5:5">
      <c r="E604215"/>
    </row>
    <row r="604216" spans="5:5">
      <c r="E604216"/>
    </row>
    <row r="604217" spans="5:5">
      <c r="E604217"/>
    </row>
    <row r="604218" spans="5:5">
      <c r="E604218"/>
    </row>
    <row r="604219" spans="5:5">
      <c r="E604219"/>
    </row>
    <row r="604220" spans="5:5">
      <c r="E604220"/>
    </row>
    <row r="604221" spans="5:5">
      <c r="E604221"/>
    </row>
    <row r="604222" spans="5:5">
      <c r="E604222"/>
    </row>
    <row r="604223" spans="5:5">
      <c r="E604223"/>
    </row>
    <row r="604224" spans="5:5">
      <c r="E604224"/>
    </row>
    <row r="604225" spans="5:5">
      <c r="E604225"/>
    </row>
    <row r="604226" spans="5:5">
      <c r="E604226"/>
    </row>
    <row r="604227" spans="5:5">
      <c r="E604227"/>
    </row>
    <row r="604228" spans="5:5">
      <c r="E604228"/>
    </row>
    <row r="604229" spans="5:5">
      <c r="E604229"/>
    </row>
    <row r="604230" spans="5:5">
      <c r="E604230"/>
    </row>
    <row r="604231" spans="5:5">
      <c r="E604231"/>
    </row>
    <row r="604232" spans="5:5">
      <c r="E604232"/>
    </row>
    <row r="604233" spans="5:5">
      <c r="E604233"/>
    </row>
    <row r="604234" spans="5:5">
      <c r="E604234"/>
    </row>
    <row r="604235" spans="5:5">
      <c r="E604235"/>
    </row>
    <row r="604236" spans="5:5">
      <c r="E604236"/>
    </row>
    <row r="604237" spans="5:5">
      <c r="E604237"/>
    </row>
    <row r="604238" spans="5:5">
      <c r="E604238"/>
    </row>
    <row r="604239" spans="5:5">
      <c r="E604239"/>
    </row>
    <row r="604240" spans="5:5">
      <c r="E604240"/>
    </row>
    <row r="604241" spans="5:5">
      <c r="E604241"/>
    </row>
    <row r="604242" spans="5:5">
      <c r="E604242"/>
    </row>
    <row r="604243" spans="5:5">
      <c r="E604243"/>
    </row>
    <row r="604244" spans="5:5">
      <c r="E604244"/>
    </row>
    <row r="604245" spans="5:5">
      <c r="E604245"/>
    </row>
    <row r="604246" spans="5:5">
      <c r="E604246"/>
    </row>
    <row r="604247" spans="5:5">
      <c r="E604247"/>
    </row>
    <row r="604248" spans="5:5">
      <c r="E604248"/>
    </row>
    <row r="604249" spans="5:5">
      <c r="E604249"/>
    </row>
    <row r="604250" spans="5:5">
      <c r="E604250"/>
    </row>
    <row r="604251" spans="5:5">
      <c r="E604251"/>
    </row>
    <row r="604252" spans="5:5">
      <c r="E604252"/>
    </row>
    <row r="604253" spans="5:5">
      <c r="E604253"/>
    </row>
    <row r="604254" spans="5:5">
      <c r="E604254"/>
    </row>
    <row r="604255" spans="5:5">
      <c r="E604255"/>
    </row>
    <row r="604256" spans="5:5">
      <c r="E604256"/>
    </row>
    <row r="604257" spans="5:5">
      <c r="E604257"/>
    </row>
    <row r="604258" spans="5:5">
      <c r="E604258"/>
    </row>
    <row r="604259" spans="5:5">
      <c r="E604259"/>
    </row>
    <row r="604260" spans="5:5">
      <c r="E604260"/>
    </row>
    <row r="604261" spans="5:5">
      <c r="E604261"/>
    </row>
    <row r="604262" spans="5:5">
      <c r="E604262"/>
    </row>
    <row r="604263" spans="5:5">
      <c r="E604263"/>
    </row>
    <row r="604264" spans="5:5">
      <c r="E604264"/>
    </row>
    <row r="604265" spans="5:5">
      <c r="E604265"/>
    </row>
    <row r="604266" spans="5:5">
      <c r="E604266"/>
    </row>
    <row r="604267" spans="5:5">
      <c r="E604267"/>
    </row>
    <row r="604268" spans="5:5">
      <c r="E604268"/>
    </row>
    <row r="604269" spans="5:5">
      <c r="E604269"/>
    </row>
    <row r="604270" spans="5:5">
      <c r="E604270"/>
    </row>
    <row r="604271" spans="5:5">
      <c r="E604271"/>
    </row>
    <row r="604272" spans="5:5">
      <c r="E604272"/>
    </row>
    <row r="604273" spans="5:5">
      <c r="E604273"/>
    </row>
    <row r="604274" spans="5:5">
      <c r="E604274"/>
    </row>
    <row r="604275" spans="5:5">
      <c r="E604275"/>
    </row>
    <row r="604276" spans="5:5">
      <c r="E604276"/>
    </row>
    <row r="604277" spans="5:5">
      <c r="E604277"/>
    </row>
    <row r="604278" spans="5:5">
      <c r="E604278"/>
    </row>
    <row r="604279" spans="5:5">
      <c r="E604279"/>
    </row>
    <row r="604280" spans="5:5">
      <c r="E604280"/>
    </row>
    <row r="604281" spans="5:5">
      <c r="E604281"/>
    </row>
    <row r="604282" spans="5:5">
      <c r="E604282"/>
    </row>
    <row r="604283" spans="5:5">
      <c r="E604283"/>
    </row>
    <row r="604284" spans="5:5">
      <c r="E604284"/>
    </row>
    <row r="604285" spans="5:5">
      <c r="E604285"/>
    </row>
    <row r="604286" spans="5:5">
      <c r="E604286"/>
    </row>
    <row r="604287" spans="5:5">
      <c r="E604287"/>
    </row>
    <row r="604288" spans="5:5">
      <c r="E604288"/>
    </row>
    <row r="604289" spans="5:5">
      <c r="E604289"/>
    </row>
    <row r="604290" spans="5:5">
      <c r="E604290"/>
    </row>
    <row r="604291" spans="5:5">
      <c r="E604291"/>
    </row>
    <row r="604292" spans="5:5">
      <c r="E604292"/>
    </row>
    <row r="604293" spans="5:5">
      <c r="E604293"/>
    </row>
    <row r="604294" spans="5:5">
      <c r="E604294"/>
    </row>
    <row r="604295" spans="5:5">
      <c r="E604295"/>
    </row>
    <row r="604296" spans="5:5">
      <c r="E604296"/>
    </row>
    <row r="604297" spans="5:5">
      <c r="E604297"/>
    </row>
    <row r="604298" spans="5:5">
      <c r="E604298"/>
    </row>
    <row r="604299" spans="5:5">
      <c r="E604299"/>
    </row>
    <row r="604300" spans="5:5">
      <c r="E604300"/>
    </row>
    <row r="604301" spans="5:5">
      <c r="E604301"/>
    </row>
    <row r="604302" spans="5:5">
      <c r="E604302"/>
    </row>
    <row r="604303" spans="5:5">
      <c r="E604303"/>
    </row>
    <row r="604304" spans="5:5">
      <c r="E604304"/>
    </row>
    <row r="604305" spans="5:5">
      <c r="E604305"/>
    </row>
    <row r="604306" spans="5:5">
      <c r="E604306"/>
    </row>
    <row r="604307" spans="5:5">
      <c r="E604307"/>
    </row>
    <row r="604308" spans="5:5">
      <c r="E604308"/>
    </row>
    <row r="604309" spans="5:5">
      <c r="E604309"/>
    </row>
    <row r="604310" spans="5:5">
      <c r="E604310"/>
    </row>
    <row r="604311" spans="5:5">
      <c r="E604311"/>
    </row>
    <row r="604312" spans="5:5">
      <c r="E604312"/>
    </row>
    <row r="604313" spans="5:5">
      <c r="E604313"/>
    </row>
    <row r="604314" spans="5:5">
      <c r="E604314"/>
    </row>
    <row r="604315" spans="5:5">
      <c r="E604315"/>
    </row>
    <row r="604316" spans="5:5">
      <c r="E604316"/>
    </row>
    <row r="604317" spans="5:5">
      <c r="E604317"/>
    </row>
    <row r="604318" spans="5:5">
      <c r="E604318"/>
    </row>
    <row r="604319" spans="5:5">
      <c r="E604319"/>
    </row>
    <row r="604320" spans="5:5">
      <c r="E604320"/>
    </row>
    <row r="604321" spans="5:5">
      <c r="E604321"/>
    </row>
    <row r="604322" spans="5:5">
      <c r="E604322"/>
    </row>
    <row r="604323" spans="5:5">
      <c r="E604323"/>
    </row>
    <row r="604324" spans="5:5">
      <c r="E604324"/>
    </row>
    <row r="604325" spans="5:5">
      <c r="E604325"/>
    </row>
    <row r="604326" spans="5:5">
      <c r="E604326"/>
    </row>
    <row r="604327" spans="5:5">
      <c r="E604327"/>
    </row>
    <row r="604328" spans="5:5">
      <c r="E604328"/>
    </row>
    <row r="604329" spans="5:5">
      <c r="E604329"/>
    </row>
    <row r="604330" spans="5:5">
      <c r="E604330"/>
    </row>
    <row r="604331" spans="5:5">
      <c r="E604331"/>
    </row>
    <row r="604332" spans="5:5">
      <c r="E604332"/>
    </row>
    <row r="604333" spans="5:5">
      <c r="E604333"/>
    </row>
    <row r="604334" spans="5:5">
      <c r="E604334"/>
    </row>
    <row r="604335" spans="5:5">
      <c r="E604335"/>
    </row>
    <row r="604336" spans="5:5">
      <c r="E604336"/>
    </row>
    <row r="604337" spans="5:5">
      <c r="E604337"/>
    </row>
    <row r="604338" spans="5:5">
      <c r="E604338"/>
    </row>
    <row r="604339" spans="5:5">
      <c r="E604339"/>
    </row>
    <row r="604340" spans="5:5">
      <c r="E604340"/>
    </row>
    <row r="604341" spans="5:5">
      <c r="E604341"/>
    </row>
    <row r="604342" spans="5:5">
      <c r="E604342"/>
    </row>
    <row r="604343" spans="5:5">
      <c r="E604343"/>
    </row>
    <row r="604344" spans="5:5">
      <c r="E604344"/>
    </row>
    <row r="604345" spans="5:5">
      <c r="E604345"/>
    </row>
    <row r="604346" spans="5:5">
      <c r="E604346"/>
    </row>
    <row r="604347" spans="5:5">
      <c r="E604347"/>
    </row>
    <row r="604348" spans="5:5">
      <c r="E604348"/>
    </row>
    <row r="604349" spans="5:5">
      <c r="E604349"/>
    </row>
    <row r="604350" spans="5:5">
      <c r="E604350"/>
    </row>
    <row r="604351" spans="5:5">
      <c r="E604351"/>
    </row>
    <row r="604352" spans="5:5">
      <c r="E604352"/>
    </row>
    <row r="604353" spans="5:5">
      <c r="E604353"/>
    </row>
    <row r="604354" spans="5:5">
      <c r="E604354"/>
    </row>
    <row r="604355" spans="5:5">
      <c r="E604355"/>
    </row>
    <row r="604356" spans="5:5">
      <c r="E604356"/>
    </row>
    <row r="604357" spans="5:5">
      <c r="E604357"/>
    </row>
    <row r="604358" spans="5:5">
      <c r="E604358"/>
    </row>
    <row r="604359" spans="5:5">
      <c r="E604359"/>
    </row>
    <row r="604360" spans="5:5">
      <c r="E604360"/>
    </row>
    <row r="604361" spans="5:5">
      <c r="E604361"/>
    </row>
    <row r="604362" spans="5:5">
      <c r="E604362"/>
    </row>
    <row r="604363" spans="5:5">
      <c r="E604363"/>
    </row>
    <row r="604364" spans="5:5">
      <c r="E604364"/>
    </row>
    <row r="604365" spans="5:5">
      <c r="E604365"/>
    </row>
    <row r="604366" spans="5:5">
      <c r="E604366"/>
    </row>
    <row r="604367" spans="5:5">
      <c r="E604367"/>
    </row>
    <row r="604368" spans="5:5">
      <c r="E604368"/>
    </row>
    <row r="604369" spans="5:5">
      <c r="E604369"/>
    </row>
    <row r="604370" spans="5:5">
      <c r="E604370"/>
    </row>
    <row r="604371" spans="5:5">
      <c r="E604371"/>
    </row>
    <row r="604372" spans="5:5">
      <c r="E604372"/>
    </row>
    <row r="604373" spans="5:5">
      <c r="E604373"/>
    </row>
    <row r="604374" spans="5:5">
      <c r="E604374"/>
    </row>
    <row r="604375" spans="5:5">
      <c r="E604375"/>
    </row>
    <row r="604376" spans="5:5">
      <c r="E604376"/>
    </row>
    <row r="604377" spans="5:5">
      <c r="E604377"/>
    </row>
    <row r="604378" spans="5:5">
      <c r="E604378"/>
    </row>
    <row r="604379" spans="5:5">
      <c r="E604379"/>
    </row>
    <row r="604380" spans="5:5">
      <c r="E604380"/>
    </row>
    <row r="604381" spans="5:5">
      <c r="E604381"/>
    </row>
    <row r="604382" spans="5:5">
      <c r="E604382"/>
    </row>
    <row r="604383" spans="5:5">
      <c r="E604383"/>
    </row>
    <row r="604384" spans="5:5">
      <c r="E604384"/>
    </row>
    <row r="604385" spans="5:5">
      <c r="E604385"/>
    </row>
    <row r="604386" spans="5:5">
      <c r="E604386"/>
    </row>
    <row r="604387" spans="5:5">
      <c r="E604387"/>
    </row>
    <row r="604388" spans="5:5">
      <c r="E604388"/>
    </row>
    <row r="604389" spans="5:5">
      <c r="E604389"/>
    </row>
    <row r="604390" spans="5:5">
      <c r="E604390"/>
    </row>
    <row r="604391" spans="5:5">
      <c r="E604391"/>
    </row>
    <row r="604392" spans="5:5">
      <c r="E604392"/>
    </row>
    <row r="604393" spans="5:5">
      <c r="E604393"/>
    </row>
    <row r="604394" spans="5:5">
      <c r="E604394"/>
    </row>
    <row r="604395" spans="5:5">
      <c r="E604395"/>
    </row>
    <row r="604396" spans="5:5">
      <c r="E604396"/>
    </row>
    <row r="604397" spans="5:5">
      <c r="E604397"/>
    </row>
    <row r="604398" spans="5:5">
      <c r="E604398"/>
    </row>
    <row r="604399" spans="5:5">
      <c r="E604399"/>
    </row>
    <row r="604400" spans="5:5">
      <c r="E604400"/>
    </row>
    <row r="604401" spans="5:5">
      <c r="E604401"/>
    </row>
    <row r="604402" spans="5:5">
      <c r="E604402"/>
    </row>
    <row r="604403" spans="5:5">
      <c r="E604403"/>
    </row>
    <row r="604404" spans="5:5">
      <c r="E604404"/>
    </row>
    <row r="604405" spans="5:5">
      <c r="E604405"/>
    </row>
    <row r="604406" spans="5:5">
      <c r="E604406"/>
    </row>
    <row r="604407" spans="5:5">
      <c r="E604407"/>
    </row>
    <row r="604408" spans="5:5">
      <c r="E604408"/>
    </row>
    <row r="604409" spans="5:5">
      <c r="E604409"/>
    </row>
    <row r="604410" spans="5:5">
      <c r="E604410"/>
    </row>
    <row r="604411" spans="5:5">
      <c r="E604411"/>
    </row>
    <row r="604412" spans="5:5">
      <c r="E604412"/>
    </row>
    <row r="604413" spans="5:5">
      <c r="E604413"/>
    </row>
    <row r="604414" spans="5:5">
      <c r="E604414"/>
    </row>
    <row r="604415" spans="5:5">
      <c r="E604415"/>
    </row>
    <row r="604416" spans="5:5">
      <c r="E604416"/>
    </row>
    <row r="604417" spans="5:5">
      <c r="E604417"/>
    </row>
    <row r="604418" spans="5:5">
      <c r="E604418"/>
    </row>
    <row r="604419" spans="5:5">
      <c r="E604419"/>
    </row>
    <row r="604420" spans="5:5">
      <c r="E604420"/>
    </row>
    <row r="604421" spans="5:5">
      <c r="E604421"/>
    </row>
    <row r="604422" spans="5:5">
      <c r="E604422"/>
    </row>
    <row r="604423" spans="5:5">
      <c r="E604423"/>
    </row>
    <row r="604424" spans="5:5">
      <c r="E604424"/>
    </row>
    <row r="604425" spans="5:5">
      <c r="E604425"/>
    </row>
    <row r="604426" spans="5:5">
      <c r="E604426"/>
    </row>
    <row r="604427" spans="5:5">
      <c r="E604427"/>
    </row>
    <row r="604428" spans="5:5">
      <c r="E604428"/>
    </row>
    <row r="604429" spans="5:5">
      <c r="E604429"/>
    </row>
    <row r="604430" spans="5:5">
      <c r="E604430"/>
    </row>
    <row r="604431" spans="5:5">
      <c r="E604431"/>
    </row>
    <row r="604432" spans="5:5">
      <c r="E604432"/>
    </row>
    <row r="604433" spans="5:5">
      <c r="E604433"/>
    </row>
    <row r="604434" spans="5:5">
      <c r="E604434"/>
    </row>
    <row r="604435" spans="5:5">
      <c r="E604435"/>
    </row>
    <row r="604436" spans="5:5">
      <c r="E604436"/>
    </row>
    <row r="604437" spans="5:5">
      <c r="E604437"/>
    </row>
    <row r="604438" spans="5:5">
      <c r="E604438"/>
    </row>
    <row r="604439" spans="5:5">
      <c r="E604439"/>
    </row>
    <row r="604440" spans="5:5">
      <c r="E604440"/>
    </row>
    <row r="604441" spans="5:5">
      <c r="E604441"/>
    </row>
    <row r="604442" spans="5:5">
      <c r="E604442"/>
    </row>
    <row r="604443" spans="5:5">
      <c r="E604443"/>
    </row>
    <row r="604444" spans="5:5">
      <c r="E604444"/>
    </row>
    <row r="604445" spans="5:5">
      <c r="E604445"/>
    </row>
    <row r="604446" spans="5:5">
      <c r="E604446"/>
    </row>
    <row r="604447" spans="5:5">
      <c r="E604447"/>
    </row>
    <row r="604448" spans="5:5">
      <c r="E604448"/>
    </row>
    <row r="604449" spans="5:5">
      <c r="E604449"/>
    </row>
    <row r="604450" spans="5:5">
      <c r="E604450"/>
    </row>
    <row r="604451" spans="5:5">
      <c r="E604451"/>
    </row>
    <row r="604452" spans="5:5">
      <c r="E604452"/>
    </row>
    <row r="604453" spans="5:5">
      <c r="E604453"/>
    </row>
    <row r="604454" spans="5:5">
      <c r="E604454"/>
    </row>
    <row r="604455" spans="5:5">
      <c r="E604455"/>
    </row>
    <row r="604456" spans="5:5">
      <c r="E604456"/>
    </row>
    <row r="604457" spans="5:5">
      <c r="E604457"/>
    </row>
    <row r="604458" spans="5:5">
      <c r="E604458"/>
    </row>
    <row r="604459" spans="5:5">
      <c r="E604459"/>
    </row>
    <row r="604460" spans="5:5">
      <c r="E604460"/>
    </row>
    <row r="604461" spans="5:5">
      <c r="E604461"/>
    </row>
    <row r="604462" spans="5:5">
      <c r="E604462"/>
    </row>
    <row r="604463" spans="5:5">
      <c r="E604463"/>
    </row>
    <row r="604464" spans="5:5">
      <c r="E604464"/>
    </row>
    <row r="604465" spans="5:5">
      <c r="E604465"/>
    </row>
    <row r="604466" spans="5:5">
      <c r="E604466"/>
    </row>
    <row r="604467" spans="5:5">
      <c r="E604467"/>
    </row>
    <row r="604468" spans="5:5">
      <c r="E604468"/>
    </row>
    <row r="604469" spans="5:5">
      <c r="E604469"/>
    </row>
    <row r="604470" spans="5:5">
      <c r="E604470"/>
    </row>
    <row r="604471" spans="5:5">
      <c r="E604471"/>
    </row>
    <row r="604472" spans="5:5">
      <c r="E604472"/>
    </row>
    <row r="604473" spans="5:5">
      <c r="E604473"/>
    </row>
    <row r="604474" spans="5:5">
      <c r="E604474"/>
    </row>
    <row r="604475" spans="5:5">
      <c r="E604475"/>
    </row>
    <row r="604476" spans="5:5">
      <c r="E604476"/>
    </row>
    <row r="604477" spans="5:5">
      <c r="E604477"/>
    </row>
    <row r="604478" spans="5:5">
      <c r="E604478"/>
    </row>
    <row r="604479" spans="5:5">
      <c r="E604479"/>
    </row>
    <row r="604480" spans="5:5">
      <c r="E604480"/>
    </row>
    <row r="604481" spans="5:5">
      <c r="E604481"/>
    </row>
    <row r="604482" spans="5:5">
      <c r="E604482"/>
    </row>
    <row r="604483" spans="5:5">
      <c r="E604483"/>
    </row>
    <row r="604484" spans="5:5">
      <c r="E604484"/>
    </row>
    <row r="604485" spans="5:5">
      <c r="E604485"/>
    </row>
    <row r="604486" spans="5:5">
      <c r="E604486"/>
    </row>
    <row r="604487" spans="5:5">
      <c r="E604487"/>
    </row>
    <row r="604488" spans="5:5">
      <c r="E604488"/>
    </row>
    <row r="604489" spans="5:5">
      <c r="E604489"/>
    </row>
    <row r="604490" spans="5:5">
      <c r="E604490"/>
    </row>
    <row r="604491" spans="5:5">
      <c r="E604491"/>
    </row>
    <row r="604492" spans="5:5">
      <c r="E604492"/>
    </row>
    <row r="604493" spans="5:5">
      <c r="E604493"/>
    </row>
    <row r="604494" spans="5:5">
      <c r="E604494"/>
    </row>
    <row r="604495" spans="5:5">
      <c r="E604495"/>
    </row>
    <row r="604496" spans="5:5">
      <c r="E604496"/>
    </row>
    <row r="604497" spans="5:5">
      <c r="E604497"/>
    </row>
    <row r="604498" spans="5:5">
      <c r="E604498"/>
    </row>
    <row r="604499" spans="5:5">
      <c r="E604499"/>
    </row>
    <row r="604500" spans="5:5">
      <c r="E604500"/>
    </row>
    <row r="604501" spans="5:5">
      <c r="E604501"/>
    </row>
    <row r="604502" spans="5:5">
      <c r="E604502"/>
    </row>
    <row r="604503" spans="5:5">
      <c r="E604503"/>
    </row>
    <row r="604504" spans="5:5">
      <c r="E604504"/>
    </row>
    <row r="604505" spans="5:5">
      <c r="E604505"/>
    </row>
    <row r="604506" spans="5:5">
      <c r="E604506"/>
    </row>
    <row r="604507" spans="5:5">
      <c r="E604507"/>
    </row>
    <row r="604508" spans="5:5">
      <c r="E604508"/>
    </row>
    <row r="604509" spans="5:5">
      <c r="E604509"/>
    </row>
    <row r="604510" spans="5:5">
      <c r="E604510"/>
    </row>
    <row r="604511" spans="5:5">
      <c r="E604511"/>
    </row>
    <row r="604512" spans="5:5">
      <c r="E604512"/>
    </row>
    <row r="604513" spans="5:5">
      <c r="E604513"/>
    </row>
    <row r="604514" spans="5:5">
      <c r="E604514"/>
    </row>
    <row r="604515" spans="5:5">
      <c r="E604515"/>
    </row>
    <row r="604516" spans="5:5">
      <c r="E604516"/>
    </row>
    <row r="604517" spans="5:5">
      <c r="E604517"/>
    </row>
    <row r="604518" spans="5:5">
      <c r="E604518"/>
    </row>
    <row r="604519" spans="5:5">
      <c r="E604519"/>
    </row>
    <row r="604520" spans="5:5">
      <c r="E604520"/>
    </row>
    <row r="604521" spans="5:5">
      <c r="E604521"/>
    </row>
    <row r="604522" spans="5:5">
      <c r="E604522"/>
    </row>
    <row r="604523" spans="5:5">
      <c r="E604523"/>
    </row>
    <row r="604524" spans="5:5">
      <c r="E604524"/>
    </row>
    <row r="604525" spans="5:5">
      <c r="E604525"/>
    </row>
    <row r="604526" spans="5:5">
      <c r="E604526"/>
    </row>
    <row r="604527" spans="5:5">
      <c r="E604527"/>
    </row>
    <row r="604528" spans="5:5">
      <c r="E604528"/>
    </row>
    <row r="604529" spans="5:5">
      <c r="E604529"/>
    </row>
    <row r="604530" spans="5:5">
      <c r="E604530"/>
    </row>
    <row r="604531" spans="5:5">
      <c r="E604531"/>
    </row>
    <row r="604532" spans="5:5">
      <c r="E604532"/>
    </row>
    <row r="604533" spans="5:5">
      <c r="E604533"/>
    </row>
    <row r="604534" spans="5:5">
      <c r="E604534"/>
    </row>
    <row r="604535" spans="5:5">
      <c r="E604535"/>
    </row>
    <row r="604536" spans="5:5">
      <c r="E604536"/>
    </row>
    <row r="604537" spans="5:5">
      <c r="E604537"/>
    </row>
    <row r="604538" spans="5:5">
      <c r="E604538"/>
    </row>
    <row r="604539" spans="5:5">
      <c r="E604539"/>
    </row>
    <row r="604540" spans="5:5">
      <c r="E604540"/>
    </row>
    <row r="604541" spans="5:5">
      <c r="E604541"/>
    </row>
    <row r="604542" spans="5:5">
      <c r="E604542"/>
    </row>
    <row r="604543" spans="5:5">
      <c r="E604543"/>
    </row>
    <row r="604544" spans="5:5">
      <c r="E604544"/>
    </row>
    <row r="604545" spans="5:5">
      <c r="E604545"/>
    </row>
    <row r="604546" spans="5:5">
      <c r="E604546"/>
    </row>
    <row r="604547" spans="5:5">
      <c r="E604547"/>
    </row>
    <row r="604548" spans="5:5">
      <c r="E604548"/>
    </row>
    <row r="604549" spans="5:5">
      <c r="E604549"/>
    </row>
    <row r="604550" spans="5:5">
      <c r="E604550"/>
    </row>
    <row r="604551" spans="5:5">
      <c r="E604551"/>
    </row>
    <row r="604552" spans="5:5">
      <c r="E604552"/>
    </row>
    <row r="604553" spans="5:5">
      <c r="E604553"/>
    </row>
    <row r="604554" spans="5:5">
      <c r="E604554"/>
    </row>
    <row r="604555" spans="5:5">
      <c r="E604555"/>
    </row>
    <row r="604556" spans="5:5">
      <c r="E604556"/>
    </row>
    <row r="604557" spans="5:5">
      <c r="E604557"/>
    </row>
    <row r="604558" spans="5:5">
      <c r="E604558"/>
    </row>
    <row r="604559" spans="5:5">
      <c r="E604559"/>
    </row>
    <row r="604560" spans="5:5">
      <c r="E604560"/>
    </row>
    <row r="604561" spans="5:5">
      <c r="E604561"/>
    </row>
    <row r="604562" spans="5:5">
      <c r="E604562"/>
    </row>
    <row r="604563" spans="5:5">
      <c r="E604563"/>
    </row>
    <row r="604564" spans="5:5">
      <c r="E604564"/>
    </row>
    <row r="604565" spans="5:5">
      <c r="E604565"/>
    </row>
    <row r="604566" spans="5:5">
      <c r="E604566"/>
    </row>
    <row r="604567" spans="5:5">
      <c r="E604567"/>
    </row>
    <row r="604568" spans="5:5">
      <c r="E604568"/>
    </row>
    <row r="604569" spans="5:5">
      <c r="E604569"/>
    </row>
    <row r="604570" spans="5:5">
      <c r="E604570"/>
    </row>
    <row r="604571" spans="5:5">
      <c r="E604571"/>
    </row>
    <row r="604572" spans="5:5">
      <c r="E604572"/>
    </row>
    <row r="604573" spans="5:5">
      <c r="E604573"/>
    </row>
    <row r="604574" spans="5:5">
      <c r="E604574"/>
    </row>
    <row r="604575" spans="5:5">
      <c r="E604575"/>
    </row>
    <row r="604576" spans="5:5">
      <c r="E604576"/>
    </row>
    <row r="604577" spans="5:5">
      <c r="E604577"/>
    </row>
    <row r="604578" spans="5:5">
      <c r="E604578"/>
    </row>
    <row r="604579" spans="5:5">
      <c r="E604579"/>
    </row>
    <row r="604580" spans="5:5">
      <c r="E604580"/>
    </row>
    <row r="604581" spans="5:5">
      <c r="E604581"/>
    </row>
    <row r="604582" spans="5:5">
      <c r="E604582"/>
    </row>
    <row r="604583" spans="5:5">
      <c r="E604583"/>
    </row>
    <row r="604584" spans="5:5">
      <c r="E604584"/>
    </row>
    <row r="604585" spans="5:5">
      <c r="E604585"/>
    </row>
    <row r="604586" spans="5:5">
      <c r="E604586"/>
    </row>
    <row r="604587" spans="5:5">
      <c r="E604587"/>
    </row>
    <row r="604588" spans="5:5">
      <c r="E604588"/>
    </row>
    <row r="604589" spans="5:5">
      <c r="E604589"/>
    </row>
    <row r="604590" spans="5:5">
      <c r="E604590"/>
    </row>
    <row r="604591" spans="5:5">
      <c r="E604591"/>
    </row>
    <row r="604592" spans="5:5">
      <c r="E604592"/>
    </row>
    <row r="604593" spans="5:5">
      <c r="E604593"/>
    </row>
    <row r="604594" spans="5:5">
      <c r="E604594"/>
    </row>
    <row r="604595" spans="5:5">
      <c r="E604595"/>
    </row>
    <row r="604596" spans="5:5">
      <c r="E604596"/>
    </row>
    <row r="604597" spans="5:5">
      <c r="E604597"/>
    </row>
    <row r="604598" spans="5:5">
      <c r="E604598"/>
    </row>
    <row r="604599" spans="5:5">
      <c r="E604599"/>
    </row>
    <row r="604600" spans="5:5">
      <c r="E604600"/>
    </row>
    <row r="604601" spans="5:5">
      <c r="E604601"/>
    </row>
    <row r="604602" spans="5:5">
      <c r="E604602"/>
    </row>
    <row r="604603" spans="5:5">
      <c r="E604603"/>
    </row>
    <row r="604604" spans="5:5">
      <c r="E604604"/>
    </row>
    <row r="604605" spans="5:5">
      <c r="E604605"/>
    </row>
    <row r="604606" spans="5:5">
      <c r="E604606"/>
    </row>
    <row r="604607" spans="5:5">
      <c r="E604607"/>
    </row>
    <row r="604608" spans="5:5">
      <c r="E604608"/>
    </row>
    <row r="604609" spans="5:5">
      <c r="E604609"/>
    </row>
    <row r="604610" spans="5:5">
      <c r="E604610"/>
    </row>
    <row r="604611" spans="5:5">
      <c r="E604611"/>
    </row>
    <row r="604612" spans="5:5">
      <c r="E604612"/>
    </row>
    <row r="604613" spans="5:5">
      <c r="E604613"/>
    </row>
    <row r="604614" spans="5:5">
      <c r="E604614"/>
    </row>
    <row r="604615" spans="5:5">
      <c r="E604615"/>
    </row>
    <row r="604616" spans="5:5">
      <c r="E604616"/>
    </row>
    <row r="604617" spans="5:5">
      <c r="E604617"/>
    </row>
    <row r="604618" spans="5:5">
      <c r="E604618"/>
    </row>
    <row r="604619" spans="5:5">
      <c r="E604619"/>
    </row>
    <row r="604620" spans="5:5">
      <c r="E604620"/>
    </row>
    <row r="604621" spans="5:5">
      <c r="E604621"/>
    </row>
    <row r="604622" spans="5:5">
      <c r="E604622"/>
    </row>
    <row r="604623" spans="5:5">
      <c r="E604623"/>
    </row>
    <row r="604624" spans="5:5">
      <c r="E604624"/>
    </row>
    <row r="604625" spans="5:5">
      <c r="E604625"/>
    </row>
    <row r="604626" spans="5:5">
      <c r="E604626"/>
    </row>
    <row r="604627" spans="5:5">
      <c r="E604627"/>
    </row>
    <row r="604628" spans="5:5">
      <c r="E604628"/>
    </row>
    <row r="604629" spans="5:5">
      <c r="E604629"/>
    </row>
    <row r="604630" spans="5:5">
      <c r="E604630"/>
    </row>
    <row r="604631" spans="5:5">
      <c r="E604631"/>
    </row>
    <row r="604632" spans="5:5">
      <c r="E604632"/>
    </row>
    <row r="604633" spans="5:5">
      <c r="E604633"/>
    </row>
    <row r="604634" spans="5:5">
      <c r="E604634"/>
    </row>
    <row r="604635" spans="5:5">
      <c r="E604635"/>
    </row>
    <row r="604636" spans="5:5">
      <c r="E604636"/>
    </row>
    <row r="604637" spans="5:5">
      <c r="E604637"/>
    </row>
    <row r="604638" spans="5:5">
      <c r="E604638"/>
    </row>
    <row r="604639" spans="5:5">
      <c r="E604639"/>
    </row>
    <row r="604640" spans="5:5">
      <c r="E604640"/>
    </row>
    <row r="604641" spans="5:5">
      <c r="E604641"/>
    </row>
    <row r="604642" spans="5:5">
      <c r="E604642"/>
    </row>
    <row r="604643" spans="5:5">
      <c r="E604643"/>
    </row>
    <row r="604644" spans="5:5">
      <c r="E604644"/>
    </row>
    <row r="604645" spans="5:5">
      <c r="E604645"/>
    </row>
    <row r="604646" spans="5:5">
      <c r="E604646"/>
    </row>
    <row r="604647" spans="5:5">
      <c r="E604647"/>
    </row>
    <row r="604648" spans="5:5">
      <c r="E604648"/>
    </row>
    <row r="604649" spans="5:5">
      <c r="E604649"/>
    </row>
    <row r="604650" spans="5:5">
      <c r="E604650"/>
    </row>
    <row r="604651" spans="5:5">
      <c r="E604651"/>
    </row>
    <row r="604652" spans="5:5">
      <c r="E604652"/>
    </row>
    <row r="604653" spans="5:5">
      <c r="E604653"/>
    </row>
    <row r="604654" spans="5:5">
      <c r="E604654"/>
    </row>
    <row r="604655" spans="5:5">
      <c r="E604655"/>
    </row>
    <row r="604656" spans="5:5">
      <c r="E604656"/>
    </row>
    <row r="604657" spans="5:5">
      <c r="E604657"/>
    </row>
    <row r="604658" spans="5:5">
      <c r="E604658"/>
    </row>
    <row r="604659" spans="5:5">
      <c r="E604659"/>
    </row>
    <row r="604660" spans="5:5">
      <c r="E604660"/>
    </row>
    <row r="604661" spans="5:5">
      <c r="E604661"/>
    </row>
    <row r="604662" spans="5:5">
      <c r="E604662"/>
    </row>
    <row r="604663" spans="5:5">
      <c r="E604663"/>
    </row>
    <row r="604664" spans="5:5">
      <c r="E604664"/>
    </row>
    <row r="604665" spans="5:5">
      <c r="E604665"/>
    </row>
    <row r="604666" spans="5:5">
      <c r="E604666"/>
    </row>
    <row r="604667" spans="5:5">
      <c r="E604667"/>
    </row>
    <row r="604668" spans="5:5">
      <c r="E604668"/>
    </row>
    <row r="604669" spans="5:5">
      <c r="E604669"/>
    </row>
    <row r="604670" spans="5:5">
      <c r="E604670"/>
    </row>
    <row r="604671" spans="5:5">
      <c r="E604671"/>
    </row>
    <row r="604672" spans="5:5">
      <c r="E604672"/>
    </row>
    <row r="604673" spans="5:5">
      <c r="E604673"/>
    </row>
    <row r="604674" spans="5:5">
      <c r="E604674"/>
    </row>
    <row r="604675" spans="5:5">
      <c r="E604675"/>
    </row>
    <row r="604676" spans="5:5">
      <c r="E604676"/>
    </row>
    <row r="604677" spans="5:5">
      <c r="E604677"/>
    </row>
    <row r="604678" spans="5:5">
      <c r="E604678"/>
    </row>
    <row r="604679" spans="5:5">
      <c r="E604679"/>
    </row>
    <row r="604680" spans="5:5">
      <c r="E604680"/>
    </row>
    <row r="604681" spans="5:5">
      <c r="E604681"/>
    </row>
    <row r="604682" spans="5:5">
      <c r="E604682"/>
    </row>
    <row r="604683" spans="5:5">
      <c r="E604683"/>
    </row>
    <row r="604684" spans="5:5">
      <c r="E604684"/>
    </row>
    <row r="604685" spans="5:5">
      <c r="E604685"/>
    </row>
    <row r="604686" spans="5:5">
      <c r="E604686"/>
    </row>
    <row r="604687" spans="5:5">
      <c r="E604687"/>
    </row>
    <row r="604688" spans="5:5">
      <c r="E604688"/>
    </row>
    <row r="604689" spans="5:5">
      <c r="E604689"/>
    </row>
    <row r="604690" spans="5:5">
      <c r="E604690"/>
    </row>
    <row r="604691" spans="5:5">
      <c r="E604691"/>
    </row>
    <row r="604692" spans="5:5">
      <c r="E604692"/>
    </row>
    <row r="604693" spans="5:5">
      <c r="E604693"/>
    </row>
    <row r="604694" spans="5:5">
      <c r="E604694"/>
    </row>
    <row r="604695" spans="5:5">
      <c r="E604695"/>
    </row>
    <row r="604696" spans="5:5">
      <c r="E604696"/>
    </row>
    <row r="604697" spans="5:5">
      <c r="E604697"/>
    </row>
    <row r="604698" spans="5:5">
      <c r="E604698"/>
    </row>
    <row r="604699" spans="5:5">
      <c r="E604699"/>
    </row>
    <row r="604700" spans="5:5">
      <c r="E604700"/>
    </row>
    <row r="604701" spans="5:5">
      <c r="E604701"/>
    </row>
    <row r="604702" spans="5:5">
      <c r="E604702"/>
    </row>
    <row r="604703" spans="5:5">
      <c r="E604703"/>
    </row>
    <row r="604704" spans="5:5">
      <c r="E604704"/>
    </row>
    <row r="604705" spans="5:5">
      <c r="E604705"/>
    </row>
    <row r="604706" spans="5:5">
      <c r="E604706"/>
    </row>
    <row r="604707" spans="5:5">
      <c r="E604707"/>
    </row>
    <row r="604708" spans="5:5">
      <c r="E604708"/>
    </row>
    <row r="604709" spans="5:5">
      <c r="E604709"/>
    </row>
    <row r="604710" spans="5:5">
      <c r="E604710"/>
    </row>
    <row r="604711" spans="5:5">
      <c r="E604711"/>
    </row>
    <row r="604712" spans="5:5">
      <c r="E604712"/>
    </row>
    <row r="604713" spans="5:5">
      <c r="E604713"/>
    </row>
    <row r="604714" spans="5:5">
      <c r="E604714"/>
    </row>
    <row r="604715" spans="5:5">
      <c r="E604715"/>
    </row>
    <row r="604716" spans="5:5">
      <c r="E604716"/>
    </row>
    <row r="604717" spans="5:5">
      <c r="E604717"/>
    </row>
    <row r="604718" spans="5:5">
      <c r="E604718"/>
    </row>
    <row r="604719" spans="5:5">
      <c r="E604719"/>
    </row>
    <row r="604720" spans="5:5">
      <c r="E604720"/>
    </row>
    <row r="604721" spans="5:5">
      <c r="E604721"/>
    </row>
    <row r="604722" spans="5:5">
      <c r="E604722"/>
    </row>
    <row r="604723" spans="5:5">
      <c r="E604723"/>
    </row>
    <row r="604724" spans="5:5">
      <c r="E604724"/>
    </row>
    <row r="604725" spans="5:5">
      <c r="E604725"/>
    </row>
    <row r="604726" spans="5:5">
      <c r="E604726"/>
    </row>
    <row r="604727" spans="5:5">
      <c r="E604727"/>
    </row>
    <row r="604728" spans="5:5">
      <c r="E604728"/>
    </row>
    <row r="604729" spans="5:5">
      <c r="E604729"/>
    </row>
    <row r="604730" spans="5:5">
      <c r="E604730"/>
    </row>
    <row r="604731" spans="5:5">
      <c r="E604731"/>
    </row>
    <row r="604732" spans="5:5">
      <c r="E604732"/>
    </row>
    <row r="604733" spans="5:5">
      <c r="E604733"/>
    </row>
    <row r="604734" spans="5:5">
      <c r="E604734"/>
    </row>
    <row r="604735" spans="5:5">
      <c r="E604735"/>
    </row>
    <row r="604736" spans="5:5">
      <c r="E604736"/>
    </row>
    <row r="604737" spans="5:5">
      <c r="E604737"/>
    </row>
    <row r="604738" spans="5:5">
      <c r="E604738"/>
    </row>
    <row r="604739" spans="5:5">
      <c r="E604739"/>
    </row>
    <row r="604740" spans="5:5">
      <c r="E604740"/>
    </row>
    <row r="604741" spans="5:5">
      <c r="E604741"/>
    </row>
    <row r="604742" spans="5:5">
      <c r="E604742"/>
    </row>
    <row r="604743" spans="5:5">
      <c r="E604743"/>
    </row>
    <row r="604744" spans="5:5">
      <c r="E604744"/>
    </row>
    <row r="604745" spans="5:5">
      <c r="E604745"/>
    </row>
    <row r="604746" spans="5:5">
      <c r="E604746"/>
    </row>
    <row r="604747" spans="5:5">
      <c r="E604747"/>
    </row>
    <row r="604748" spans="5:5">
      <c r="E604748"/>
    </row>
    <row r="604749" spans="5:5">
      <c r="E604749"/>
    </row>
    <row r="604750" spans="5:5">
      <c r="E604750"/>
    </row>
    <row r="604751" spans="5:5">
      <c r="E604751"/>
    </row>
    <row r="604752" spans="5:5">
      <c r="E604752"/>
    </row>
    <row r="604753" spans="5:5">
      <c r="E604753"/>
    </row>
    <row r="604754" spans="5:5">
      <c r="E604754"/>
    </row>
    <row r="604755" spans="5:5">
      <c r="E604755"/>
    </row>
    <row r="604756" spans="5:5">
      <c r="E604756"/>
    </row>
    <row r="604757" spans="5:5">
      <c r="E604757"/>
    </row>
    <row r="604758" spans="5:5">
      <c r="E604758"/>
    </row>
    <row r="604759" spans="5:5">
      <c r="E604759"/>
    </row>
    <row r="604760" spans="5:5">
      <c r="E604760"/>
    </row>
    <row r="604761" spans="5:5">
      <c r="E604761"/>
    </row>
    <row r="604762" spans="5:5">
      <c r="E604762"/>
    </row>
    <row r="604763" spans="5:5">
      <c r="E604763"/>
    </row>
    <row r="604764" spans="5:5">
      <c r="E604764"/>
    </row>
    <row r="604765" spans="5:5">
      <c r="E604765"/>
    </row>
    <row r="604766" spans="5:5">
      <c r="E604766"/>
    </row>
    <row r="604767" spans="5:5">
      <c r="E604767"/>
    </row>
    <row r="604768" spans="5:5">
      <c r="E604768"/>
    </row>
    <row r="604769" spans="5:5">
      <c r="E604769"/>
    </row>
    <row r="604770" spans="5:5">
      <c r="E604770"/>
    </row>
    <row r="604771" spans="5:5">
      <c r="E604771"/>
    </row>
    <row r="604772" spans="5:5">
      <c r="E604772"/>
    </row>
    <row r="604773" spans="5:5">
      <c r="E604773"/>
    </row>
    <row r="604774" spans="5:5">
      <c r="E604774"/>
    </row>
    <row r="604775" spans="5:5">
      <c r="E604775"/>
    </row>
    <row r="604776" spans="5:5">
      <c r="E604776"/>
    </row>
    <row r="604777" spans="5:5">
      <c r="E604777"/>
    </row>
    <row r="604778" spans="5:5">
      <c r="E604778"/>
    </row>
    <row r="604779" spans="5:5">
      <c r="E604779"/>
    </row>
    <row r="604780" spans="5:5">
      <c r="E604780"/>
    </row>
    <row r="604781" spans="5:5">
      <c r="E604781"/>
    </row>
    <row r="604782" spans="5:5">
      <c r="E604782"/>
    </row>
    <row r="604783" spans="5:5">
      <c r="E604783"/>
    </row>
    <row r="604784" spans="5:5">
      <c r="E604784"/>
    </row>
    <row r="604785" spans="5:5">
      <c r="E604785"/>
    </row>
    <row r="604786" spans="5:5">
      <c r="E604786"/>
    </row>
    <row r="604787" spans="5:5">
      <c r="E604787"/>
    </row>
    <row r="604788" spans="5:5">
      <c r="E604788"/>
    </row>
    <row r="604789" spans="5:5">
      <c r="E604789"/>
    </row>
    <row r="604790" spans="5:5">
      <c r="E604790"/>
    </row>
    <row r="604791" spans="5:5">
      <c r="E604791"/>
    </row>
    <row r="604792" spans="5:5">
      <c r="E604792"/>
    </row>
    <row r="604793" spans="5:5">
      <c r="E604793"/>
    </row>
    <row r="604794" spans="5:5">
      <c r="E604794"/>
    </row>
    <row r="604795" spans="5:5">
      <c r="E604795"/>
    </row>
    <row r="604796" spans="5:5">
      <c r="E604796"/>
    </row>
    <row r="604797" spans="5:5">
      <c r="E604797"/>
    </row>
    <row r="604798" spans="5:5">
      <c r="E604798"/>
    </row>
    <row r="604799" spans="5:5">
      <c r="E604799"/>
    </row>
    <row r="604800" spans="5:5">
      <c r="E604800"/>
    </row>
    <row r="604801" spans="5:5">
      <c r="E604801"/>
    </row>
    <row r="604802" spans="5:5">
      <c r="E604802"/>
    </row>
    <row r="604803" spans="5:5">
      <c r="E604803"/>
    </row>
    <row r="604804" spans="5:5">
      <c r="E604804"/>
    </row>
    <row r="604805" spans="5:5">
      <c r="E604805"/>
    </row>
    <row r="604806" spans="5:5">
      <c r="E604806"/>
    </row>
    <row r="604807" spans="5:5">
      <c r="E604807"/>
    </row>
    <row r="604808" spans="5:5">
      <c r="E604808"/>
    </row>
    <row r="604809" spans="5:5">
      <c r="E604809"/>
    </row>
    <row r="604810" spans="5:5">
      <c r="E604810"/>
    </row>
    <row r="604811" spans="5:5">
      <c r="E604811"/>
    </row>
    <row r="604812" spans="5:5">
      <c r="E604812"/>
    </row>
    <row r="604813" spans="5:5">
      <c r="E604813"/>
    </row>
    <row r="604814" spans="5:5">
      <c r="E604814"/>
    </row>
    <row r="604815" spans="5:5">
      <c r="E604815"/>
    </row>
    <row r="604816" spans="5:5">
      <c r="E604816"/>
    </row>
    <row r="604817" spans="5:5">
      <c r="E604817"/>
    </row>
    <row r="604818" spans="5:5">
      <c r="E604818"/>
    </row>
    <row r="604819" spans="5:5">
      <c r="E604819"/>
    </row>
    <row r="604820" spans="5:5">
      <c r="E604820"/>
    </row>
    <row r="604821" spans="5:5">
      <c r="E604821"/>
    </row>
    <row r="604822" spans="5:5">
      <c r="E604822"/>
    </row>
    <row r="604823" spans="5:5">
      <c r="E604823"/>
    </row>
    <row r="604824" spans="5:5">
      <c r="E604824"/>
    </row>
    <row r="604825" spans="5:5">
      <c r="E604825"/>
    </row>
    <row r="604826" spans="5:5">
      <c r="E604826"/>
    </row>
    <row r="604827" spans="5:5">
      <c r="E604827"/>
    </row>
    <row r="604828" spans="5:5">
      <c r="E604828"/>
    </row>
    <row r="604829" spans="5:5">
      <c r="E604829"/>
    </row>
    <row r="604830" spans="5:5">
      <c r="E604830"/>
    </row>
    <row r="604831" spans="5:5">
      <c r="E604831"/>
    </row>
    <row r="604832" spans="5:5">
      <c r="E604832"/>
    </row>
    <row r="604833" spans="5:5">
      <c r="E604833"/>
    </row>
    <row r="604834" spans="5:5">
      <c r="E604834"/>
    </row>
    <row r="604835" spans="5:5">
      <c r="E604835"/>
    </row>
    <row r="604836" spans="5:5">
      <c r="E604836"/>
    </row>
    <row r="604837" spans="5:5">
      <c r="E604837"/>
    </row>
    <row r="604838" spans="5:5">
      <c r="E604838"/>
    </row>
    <row r="604839" spans="5:5">
      <c r="E604839"/>
    </row>
    <row r="604840" spans="5:5">
      <c r="E604840"/>
    </row>
    <row r="604841" spans="5:5">
      <c r="E604841"/>
    </row>
    <row r="604842" spans="5:5">
      <c r="E604842"/>
    </row>
    <row r="604843" spans="5:5">
      <c r="E604843"/>
    </row>
    <row r="604844" spans="5:5">
      <c r="E604844"/>
    </row>
    <row r="604845" spans="5:5">
      <c r="E604845"/>
    </row>
    <row r="604846" spans="5:5">
      <c r="E604846"/>
    </row>
    <row r="604847" spans="5:5">
      <c r="E604847"/>
    </row>
    <row r="604848" spans="5:5">
      <c r="E604848"/>
    </row>
    <row r="604849" spans="5:5">
      <c r="E604849"/>
    </row>
    <row r="604850" spans="5:5">
      <c r="E604850"/>
    </row>
    <row r="604851" spans="5:5">
      <c r="E604851"/>
    </row>
    <row r="604852" spans="5:5">
      <c r="E604852"/>
    </row>
    <row r="604853" spans="5:5">
      <c r="E604853"/>
    </row>
    <row r="604854" spans="5:5">
      <c r="E604854"/>
    </row>
    <row r="604855" spans="5:5">
      <c r="E604855"/>
    </row>
    <row r="604856" spans="5:5">
      <c r="E604856"/>
    </row>
    <row r="604857" spans="5:5">
      <c r="E604857"/>
    </row>
    <row r="604858" spans="5:5">
      <c r="E604858"/>
    </row>
    <row r="604859" spans="5:5">
      <c r="E604859"/>
    </row>
    <row r="604860" spans="5:5">
      <c r="E604860"/>
    </row>
    <row r="604861" spans="5:5">
      <c r="E604861"/>
    </row>
    <row r="604862" spans="5:5">
      <c r="E604862"/>
    </row>
    <row r="604863" spans="5:5">
      <c r="E604863"/>
    </row>
    <row r="604864" spans="5:5">
      <c r="E604864"/>
    </row>
    <row r="604865" spans="5:5">
      <c r="E604865"/>
    </row>
    <row r="604866" spans="5:5">
      <c r="E604866"/>
    </row>
    <row r="604867" spans="5:5">
      <c r="E604867"/>
    </row>
    <row r="604868" spans="5:5">
      <c r="E604868"/>
    </row>
    <row r="604869" spans="5:5">
      <c r="E604869"/>
    </row>
    <row r="604870" spans="5:5">
      <c r="E604870"/>
    </row>
    <row r="604871" spans="5:5">
      <c r="E604871"/>
    </row>
    <row r="604872" spans="5:5">
      <c r="E604872"/>
    </row>
    <row r="604873" spans="5:5">
      <c r="E604873"/>
    </row>
    <row r="604874" spans="5:5">
      <c r="E604874"/>
    </row>
    <row r="604875" spans="5:5">
      <c r="E604875"/>
    </row>
    <row r="604876" spans="5:5">
      <c r="E604876"/>
    </row>
    <row r="604877" spans="5:5">
      <c r="E604877"/>
    </row>
    <row r="604878" spans="5:5">
      <c r="E604878"/>
    </row>
    <row r="604879" spans="5:5">
      <c r="E604879"/>
    </row>
    <row r="604880" spans="5:5">
      <c r="E604880"/>
    </row>
    <row r="604881" spans="5:5">
      <c r="E604881"/>
    </row>
    <row r="604882" spans="5:5">
      <c r="E604882"/>
    </row>
    <row r="604883" spans="5:5">
      <c r="E604883"/>
    </row>
    <row r="604884" spans="5:5">
      <c r="E604884"/>
    </row>
    <row r="604885" spans="5:5">
      <c r="E604885"/>
    </row>
    <row r="604886" spans="5:5">
      <c r="E604886"/>
    </row>
    <row r="604887" spans="5:5">
      <c r="E604887"/>
    </row>
    <row r="604888" spans="5:5">
      <c r="E604888"/>
    </row>
    <row r="604889" spans="5:5">
      <c r="E604889"/>
    </row>
    <row r="604890" spans="5:5">
      <c r="E604890"/>
    </row>
    <row r="604891" spans="5:5">
      <c r="E604891"/>
    </row>
    <row r="604892" spans="5:5">
      <c r="E604892"/>
    </row>
    <row r="604893" spans="5:5">
      <c r="E604893"/>
    </row>
    <row r="604894" spans="5:5">
      <c r="E604894"/>
    </row>
    <row r="604895" spans="5:5">
      <c r="E604895"/>
    </row>
    <row r="604896" spans="5:5">
      <c r="E604896"/>
    </row>
    <row r="604897" spans="5:5">
      <c r="E604897"/>
    </row>
    <row r="604898" spans="5:5">
      <c r="E604898"/>
    </row>
    <row r="604899" spans="5:5">
      <c r="E604899"/>
    </row>
    <row r="604900" spans="5:5">
      <c r="E604900"/>
    </row>
    <row r="604901" spans="5:5">
      <c r="E604901"/>
    </row>
    <row r="604902" spans="5:5">
      <c r="E604902"/>
    </row>
    <row r="604903" spans="5:5">
      <c r="E604903"/>
    </row>
    <row r="604904" spans="5:5">
      <c r="E604904"/>
    </row>
    <row r="604905" spans="5:5">
      <c r="E604905"/>
    </row>
    <row r="604906" spans="5:5">
      <c r="E604906"/>
    </row>
    <row r="604907" spans="5:5">
      <c r="E604907"/>
    </row>
    <row r="604908" spans="5:5">
      <c r="E604908"/>
    </row>
    <row r="604909" spans="5:5">
      <c r="E604909"/>
    </row>
    <row r="604910" spans="5:5">
      <c r="E604910"/>
    </row>
    <row r="604911" spans="5:5">
      <c r="E604911"/>
    </row>
    <row r="604912" spans="5:5">
      <c r="E604912"/>
    </row>
    <row r="604913" spans="5:5">
      <c r="E604913"/>
    </row>
    <row r="604914" spans="5:5">
      <c r="E604914"/>
    </row>
    <row r="604915" spans="5:5">
      <c r="E604915"/>
    </row>
    <row r="604916" spans="5:5">
      <c r="E604916"/>
    </row>
    <row r="604917" spans="5:5">
      <c r="E604917"/>
    </row>
    <row r="604918" spans="5:5">
      <c r="E604918"/>
    </row>
    <row r="604919" spans="5:5">
      <c r="E604919"/>
    </row>
    <row r="604920" spans="5:5">
      <c r="E604920"/>
    </row>
    <row r="604921" spans="5:5">
      <c r="E604921"/>
    </row>
    <row r="604922" spans="5:5">
      <c r="E604922"/>
    </row>
    <row r="604923" spans="5:5">
      <c r="E604923"/>
    </row>
    <row r="604924" spans="5:5">
      <c r="E604924"/>
    </row>
    <row r="604925" spans="5:5">
      <c r="E604925"/>
    </row>
    <row r="604926" spans="5:5">
      <c r="E604926"/>
    </row>
    <row r="604927" spans="5:5">
      <c r="E604927"/>
    </row>
    <row r="604928" spans="5:5">
      <c r="E604928"/>
    </row>
    <row r="604929" spans="5:5">
      <c r="E604929"/>
    </row>
    <row r="604930" spans="5:5">
      <c r="E604930"/>
    </row>
    <row r="604931" spans="5:5">
      <c r="E604931"/>
    </row>
    <row r="604932" spans="5:5">
      <c r="E604932"/>
    </row>
    <row r="604933" spans="5:5">
      <c r="E604933"/>
    </row>
    <row r="604934" spans="5:5">
      <c r="E604934"/>
    </row>
    <row r="604935" spans="5:5">
      <c r="E604935"/>
    </row>
    <row r="604936" spans="5:5">
      <c r="E604936"/>
    </row>
    <row r="604937" spans="5:5">
      <c r="E604937"/>
    </row>
    <row r="604938" spans="5:5">
      <c r="E604938"/>
    </row>
    <row r="604939" spans="5:5">
      <c r="E604939"/>
    </row>
    <row r="604940" spans="5:5">
      <c r="E604940"/>
    </row>
    <row r="604941" spans="5:5">
      <c r="E604941"/>
    </row>
    <row r="604942" spans="5:5">
      <c r="E604942"/>
    </row>
    <row r="604943" spans="5:5">
      <c r="E604943"/>
    </row>
    <row r="604944" spans="5:5">
      <c r="E604944"/>
    </row>
    <row r="604945" spans="5:5">
      <c r="E604945"/>
    </row>
    <row r="604946" spans="5:5">
      <c r="E604946"/>
    </row>
    <row r="604947" spans="5:5">
      <c r="E604947"/>
    </row>
    <row r="604948" spans="5:5">
      <c r="E604948"/>
    </row>
    <row r="604949" spans="5:5">
      <c r="E604949"/>
    </row>
    <row r="604950" spans="5:5">
      <c r="E604950"/>
    </row>
    <row r="604951" spans="5:5">
      <c r="E604951"/>
    </row>
    <row r="604952" spans="5:5">
      <c r="E604952"/>
    </row>
    <row r="604953" spans="5:5">
      <c r="E604953"/>
    </row>
    <row r="604954" spans="5:5">
      <c r="E604954"/>
    </row>
    <row r="604955" spans="5:5">
      <c r="E604955"/>
    </row>
    <row r="604956" spans="5:5">
      <c r="E604956"/>
    </row>
    <row r="604957" spans="5:5">
      <c r="E604957"/>
    </row>
    <row r="604958" spans="5:5">
      <c r="E604958"/>
    </row>
    <row r="604959" spans="5:5">
      <c r="E604959"/>
    </row>
    <row r="604960" spans="5:5">
      <c r="E604960"/>
    </row>
    <row r="604961" spans="5:5">
      <c r="E604961"/>
    </row>
    <row r="604962" spans="5:5">
      <c r="E604962"/>
    </row>
    <row r="604963" spans="5:5">
      <c r="E604963"/>
    </row>
    <row r="604964" spans="5:5">
      <c r="E604964"/>
    </row>
    <row r="604965" spans="5:5">
      <c r="E604965"/>
    </row>
    <row r="604966" spans="5:5">
      <c r="E604966"/>
    </row>
    <row r="604967" spans="5:5">
      <c r="E604967"/>
    </row>
    <row r="604968" spans="5:5">
      <c r="E604968"/>
    </row>
    <row r="604969" spans="5:5">
      <c r="E604969"/>
    </row>
    <row r="604970" spans="5:5">
      <c r="E604970"/>
    </row>
    <row r="604971" spans="5:5">
      <c r="E604971"/>
    </row>
    <row r="604972" spans="5:5">
      <c r="E604972"/>
    </row>
    <row r="604973" spans="5:5">
      <c r="E604973"/>
    </row>
    <row r="604974" spans="5:5">
      <c r="E604974"/>
    </row>
    <row r="604975" spans="5:5">
      <c r="E604975"/>
    </row>
    <row r="604976" spans="5:5">
      <c r="E604976"/>
    </row>
    <row r="604977" spans="5:5">
      <c r="E604977"/>
    </row>
    <row r="604978" spans="5:5">
      <c r="E604978"/>
    </row>
    <row r="604979" spans="5:5">
      <c r="E604979"/>
    </row>
    <row r="604980" spans="5:5">
      <c r="E604980"/>
    </row>
    <row r="604981" spans="5:5">
      <c r="E604981"/>
    </row>
    <row r="604982" spans="5:5">
      <c r="E604982"/>
    </row>
    <row r="604983" spans="5:5">
      <c r="E604983"/>
    </row>
    <row r="604984" spans="5:5">
      <c r="E604984"/>
    </row>
    <row r="604985" spans="5:5">
      <c r="E604985"/>
    </row>
    <row r="604986" spans="5:5">
      <c r="E604986"/>
    </row>
    <row r="604987" spans="5:5">
      <c r="E604987"/>
    </row>
    <row r="604988" spans="5:5">
      <c r="E604988"/>
    </row>
    <row r="604989" spans="5:5">
      <c r="E604989"/>
    </row>
    <row r="604990" spans="5:5">
      <c r="E604990"/>
    </row>
    <row r="604991" spans="5:5">
      <c r="E604991"/>
    </row>
    <row r="604992" spans="5:5">
      <c r="E604992"/>
    </row>
    <row r="604993" spans="5:5">
      <c r="E604993"/>
    </row>
    <row r="604994" spans="5:5">
      <c r="E604994"/>
    </row>
    <row r="604995" spans="5:5">
      <c r="E604995"/>
    </row>
    <row r="604996" spans="5:5">
      <c r="E604996"/>
    </row>
    <row r="604997" spans="5:5">
      <c r="E604997"/>
    </row>
    <row r="604998" spans="5:5">
      <c r="E604998"/>
    </row>
    <row r="604999" spans="5:5">
      <c r="E604999"/>
    </row>
    <row r="605000" spans="5:5">
      <c r="E605000"/>
    </row>
    <row r="605001" spans="5:5">
      <c r="E605001"/>
    </row>
    <row r="605002" spans="5:5">
      <c r="E605002"/>
    </row>
    <row r="605003" spans="5:5">
      <c r="E605003"/>
    </row>
    <row r="605004" spans="5:5">
      <c r="E605004"/>
    </row>
    <row r="605005" spans="5:5">
      <c r="E605005"/>
    </row>
    <row r="605006" spans="5:5">
      <c r="E605006"/>
    </row>
    <row r="605007" spans="5:5">
      <c r="E605007"/>
    </row>
    <row r="605008" spans="5:5">
      <c r="E605008"/>
    </row>
    <row r="605009" spans="5:5">
      <c r="E605009"/>
    </row>
    <row r="605010" spans="5:5">
      <c r="E605010"/>
    </row>
    <row r="605011" spans="5:5">
      <c r="E605011"/>
    </row>
    <row r="605012" spans="5:5">
      <c r="E605012"/>
    </row>
    <row r="605013" spans="5:5">
      <c r="E605013"/>
    </row>
    <row r="605014" spans="5:5">
      <c r="E605014"/>
    </row>
    <row r="605015" spans="5:5">
      <c r="E605015"/>
    </row>
    <row r="605016" spans="5:5">
      <c r="E605016"/>
    </row>
    <row r="605017" spans="5:5">
      <c r="E605017"/>
    </row>
    <row r="605018" spans="5:5">
      <c r="E605018"/>
    </row>
    <row r="605019" spans="5:5">
      <c r="E605019"/>
    </row>
    <row r="605020" spans="5:5">
      <c r="E605020"/>
    </row>
    <row r="605021" spans="5:5">
      <c r="E605021"/>
    </row>
    <row r="605022" spans="5:5">
      <c r="E605022"/>
    </row>
    <row r="605023" spans="5:5">
      <c r="E605023"/>
    </row>
    <row r="605024" spans="5:5">
      <c r="E605024"/>
    </row>
    <row r="605025" spans="5:5">
      <c r="E605025"/>
    </row>
    <row r="605026" spans="5:5">
      <c r="E605026"/>
    </row>
    <row r="605027" spans="5:5">
      <c r="E605027"/>
    </row>
    <row r="605028" spans="5:5">
      <c r="E605028"/>
    </row>
    <row r="605029" spans="5:5">
      <c r="E605029"/>
    </row>
    <row r="605030" spans="5:5">
      <c r="E605030"/>
    </row>
    <row r="605031" spans="5:5">
      <c r="E605031"/>
    </row>
    <row r="605032" spans="5:5">
      <c r="E605032"/>
    </row>
    <row r="605033" spans="5:5">
      <c r="E605033"/>
    </row>
    <row r="605034" spans="5:5">
      <c r="E605034"/>
    </row>
    <row r="605035" spans="5:5">
      <c r="E605035"/>
    </row>
    <row r="605036" spans="5:5">
      <c r="E605036"/>
    </row>
    <row r="605037" spans="5:5">
      <c r="E605037"/>
    </row>
    <row r="605038" spans="5:5">
      <c r="E605038"/>
    </row>
    <row r="605039" spans="5:5">
      <c r="E605039"/>
    </row>
    <row r="605040" spans="5:5">
      <c r="E605040"/>
    </row>
    <row r="605041" spans="5:5">
      <c r="E605041"/>
    </row>
    <row r="605042" spans="5:5">
      <c r="E605042"/>
    </row>
    <row r="605043" spans="5:5">
      <c r="E605043"/>
    </row>
    <row r="605044" spans="5:5">
      <c r="E605044"/>
    </row>
    <row r="605045" spans="5:5">
      <c r="E605045"/>
    </row>
    <row r="605046" spans="5:5">
      <c r="E605046"/>
    </row>
    <row r="605047" spans="5:5">
      <c r="E605047"/>
    </row>
    <row r="605048" spans="5:5">
      <c r="E605048"/>
    </row>
    <row r="605049" spans="5:5">
      <c r="E605049"/>
    </row>
    <row r="605050" spans="5:5">
      <c r="E605050"/>
    </row>
    <row r="605051" spans="5:5">
      <c r="E605051"/>
    </row>
    <row r="605052" spans="5:5">
      <c r="E605052"/>
    </row>
    <row r="605053" spans="5:5">
      <c r="E605053"/>
    </row>
    <row r="605054" spans="5:5">
      <c r="E605054"/>
    </row>
    <row r="605055" spans="5:5">
      <c r="E605055"/>
    </row>
    <row r="605056" spans="5:5">
      <c r="E605056"/>
    </row>
    <row r="605057" spans="5:5">
      <c r="E605057"/>
    </row>
    <row r="605058" spans="5:5">
      <c r="E605058"/>
    </row>
    <row r="605059" spans="5:5">
      <c r="E605059"/>
    </row>
    <row r="605060" spans="5:5">
      <c r="E605060"/>
    </row>
    <row r="605061" spans="5:5">
      <c r="E605061"/>
    </row>
    <row r="605062" spans="5:5">
      <c r="E605062"/>
    </row>
    <row r="605063" spans="5:5">
      <c r="E605063"/>
    </row>
    <row r="605064" spans="5:5">
      <c r="E605064"/>
    </row>
    <row r="605065" spans="5:5">
      <c r="E605065"/>
    </row>
    <row r="605066" spans="5:5">
      <c r="E605066"/>
    </row>
    <row r="605067" spans="5:5">
      <c r="E605067"/>
    </row>
    <row r="605068" spans="5:5">
      <c r="E605068"/>
    </row>
    <row r="605069" spans="5:5">
      <c r="E605069"/>
    </row>
    <row r="605070" spans="5:5">
      <c r="E605070"/>
    </row>
    <row r="605071" spans="5:5">
      <c r="E605071"/>
    </row>
    <row r="605072" spans="5:5">
      <c r="E605072"/>
    </row>
    <row r="605073" spans="5:5">
      <c r="E605073"/>
    </row>
    <row r="605074" spans="5:5">
      <c r="E605074"/>
    </row>
    <row r="605075" spans="5:5">
      <c r="E605075"/>
    </row>
    <row r="605076" spans="5:5">
      <c r="E605076"/>
    </row>
    <row r="605077" spans="5:5">
      <c r="E605077"/>
    </row>
    <row r="605078" spans="5:5">
      <c r="E605078"/>
    </row>
    <row r="605079" spans="5:5">
      <c r="E605079"/>
    </row>
    <row r="605080" spans="5:5">
      <c r="E605080"/>
    </row>
    <row r="605081" spans="5:5">
      <c r="E605081"/>
    </row>
    <row r="605082" spans="5:5">
      <c r="E605082"/>
    </row>
    <row r="605083" spans="5:5">
      <c r="E605083"/>
    </row>
    <row r="605084" spans="5:5">
      <c r="E605084"/>
    </row>
    <row r="605085" spans="5:5">
      <c r="E605085"/>
    </row>
    <row r="605086" spans="5:5">
      <c r="E605086"/>
    </row>
    <row r="605087" spans="5:5">
      <c r="E605087"/>
    </row>
    <row r="605088" spans="5:5">
      <c r="E605088"/>
    </row>
    <row r="605089" spans="5:5">
      <c r="E605089"/>
    </row>
    <row r="605090" spans="5:5">
      <c r="E605090"/>
    </row>
    <row r="605091" spans="5:5">
      <c r="E605091"/>
    </row>
    <row r="605092" spans="5:5">
      <c r="E605092"/>
    </row>
    <row r="605093" spans="5:5">
      <c r="E605093"/>
    </row>
    <row r="605094" spans="5:5">
      <c r="E605094"/>
    </row>
    <row r="605095" spans="5:5">
      <c r="E605095"/>
    </row>
    <row r="605096" spans="5:5">
      <c r="E605096"/>
    </row>
    <row r="605097" spans="5:5">
      <c r="E605097"/>
    </row>
    <row r="605098" spans="5:5">
      <c r="E605098"/>
    </row>
    <row r="605099" spans="5:5">
      <c r="E605099"/>
    </row>
    <row r="605100" spans="5:5">
      <c r="E605100"/>
    </row>
    <row r="605101" spans="5:5">
      <c r="E605101"/>
    </row>
    <row r="605102" spans="5:5">
      <c r="E605102"/>
    </row>
    <row r="605103" spans="5:5">
      <c r="E605103"/>
    </row>
    <row r="605104" spans="5:5">
      <c r="E605104"/>
    </row>
    <row r="605105" spans="5:5">
      <c r="E605105"/>
    </row>
    <row r="605106" spans="5:5">
      <c r="E605106"/>
    </row>
    <row r="605107" spans="5:5">
      <c r="E605107"/>
    </row>
    <row r="605108" spans="5:5">
      <c r="E605108"/>
    </row>
    <row r="605109" spans="5:5">
      <c r="E605109"/>
    </row>
    <row r="605110" spans="5:5">
      <c r="E605110"/>
    </row>
    <row r="605111" spans="5:5">
      <c r="E605111"/>
    </row>
    <row r="605112" spans="5:5">
      <c r="E605112"/>
    </row>
    <row r="605113" spans="5:5">
      <c r="E605113"/>
    </row>
    <row r="605114" spans="5:5">
      <c r="E605114"/>
    </row>
    <row r="605115" spans="5:5">
      <c r="E605115"/>
    </row>
    <row r="605116" spans="5:5">
      <c r="E605116"/>
    </row>
    <row r="605117" spans="5:5">
      <c r="E605117"/>
    </row>
    <row r="605118" spans="5:5">
      <c r="E605118"/>
    </row>
    <row r="605119" spans="5:5">
      <c r="E605119"/>
    </row>
    <row r="605120" spans="5:5">
      <c r="E605120"/>
    </row>
    <row r="605121" spans="5:5">
      <c r="E605121"/>
    </row>
    <row r="605122" spans="5:5">
      <c r="E605122"/>
    </row>
    <row r="605123" spans="5:5">
      <c r="E605123"/>
    </row>
    <row r="605124" spans="5:5">
      <c r="E605124"/>
    </row>
    <row r="605125" spans="5:5">
      <c r="E605125"/>
    </row>
    <row r="605126" spans="5:5">
      <c r="E605126"/>
    </row>
    <row r="605127" spans="5:5">
      <c r="E605127"/>
    </row>
    <row r="605128" spans="5:5">
      <c r="E605128"/>
    </row>
    <row r="605129" spans="5:5">
      <c r="E605129"/>
    </row>
    <row r="605130" spans="5:5">
      <c r="E605130"/>
    </row>
    <row r="605131" spans="5:5">
      <c r="E605131"/>
    </row>
    <row r="605132" spans="5:5">
      <c r="E605132"/>
    </row>
    <row r="605133" spans="5:5">
      <c r="E605133"/>
    </row>
    <row r="605134" spans="5:5">
      <c r="E605134"/>
    </row>
    <row r="605135" spans="5:5">
      <c r="E605135"/>
    </row>
    <row r="605136" spans="5:5">
      <c r="E605136"/>
    </row>
    <row r="605137" spans="5:5">
      <c r="E605137"/>
    </row>
    <row r="605138" spans="5:5">
      <c r="E605138"/>
    </row>
    <row r="605139" spans="5:5">
      <c r="E605139"/>
    </row>
    <row r="605140" spans="5:5">
      <c r="E605140"/>
    </row>
    <row r="605141" spans="5:5">
      <c r="E605141"/>
    </row>
    <row r="605142" spans="5:5">
      <c r="E605142"/>
    </row>
    <row r="605143" spans="5:5">
      <c r="E605143"/>
    </row>
    <row r="605144" spans="5:5">
      <c r="E605144"/>
    </row>
    <row r="605145" spans="5:5">
      <c r="E605145"/>
    </row>
    <row r="605146" spans="5:5">
      <c r="E605146"/>
    </row>
    <row r="605147" spans="5:5">
      <c r="E605147"/>
    </row>
    <row r="605148" spans="5:5">
      <c r="E605148"/>
    </row>
    <row r="605149" spans="5:5">
      <c r="E605149"/>
    </row>
    <row r="605150" spans="5:5">
      <c r="E605150"/>
    </row>
    <row r="605151" spans="5:5">
      <c r="E605151"/>
    </row>
    <row r="605152" spans="5:5">
      <c r="E605152"/>
    </row>
    <row r="605153" spans="5:5">
      <c r="E605153"/>
    </row>
    <row r="605154" spans="5:5">
      <c r="E605154"/>
    </row>
    <row r="605155" spans="5:5">
      <c r="E605155"/>
    </row>
    <row r="605156" spans="5:5">
      <c r="E605156"/>
    </row>
    <row r="605157" spans="5:5">
      <c r="E605157"/>
    </row>
    <row r="605158" spans="5:5">
      <c r="E605158"/>
    </row>
    <row r="605159" spans="5:5">
      <c r="E605159"/>
    </row>
    <row r="605160" spans="5:5">
      <c r="E605160"/>
    </row>
    <row r="605161" spans="5:5">
      <c r="E605161"/>
    </row>
    <row r="605162" spans="5:5">
      <c r="E605162"/>
    </row>
    <row r="605163" spans="5:5">
      <c r="E605163"/>
    </row>
    <row r="605164" spans="5:5">
      <c r="E605164"/>
    </row>
    <row r="605165" spans="5:5">
      <c r="E605165"/>
    </row>
    <row r="605166" spans="5:5">
      <c r="E605166"/>
    </row>
    <row r="605167" spans="5:5">
      <c r="E605167"/>
    </row>
    <row r="605168" spans="5:5">
      <c r="E605168"/>
    </row>
    <row r="605169" spans="5:5">
      <c r="E605169"/>
    </row>
    <row r="605170" spans="5:5">
      <c r="E605170"/>
    </row>
    <row r="605171" spans="5:5">
      <c r="E605171"/>
    </row>
    <row r="605172" spans="5:5">
      <c r="E605172"/>
    </row>
    <row r="605173" spans="5:5">
      <c r="E605173"/>
    </row>
    <row r="605174" spans="5:5">
      <c r="E605174"/>
    </row>
    <row r="605175" spans="5:5">
      <c r="E605175"/>
    </row>
    <row r="605176" spans="5:5">
      <c r="E605176"/>
    </row>
    <row r="605177" spans="5:5">
      <c r="E605177"/>
    </row>
    <row r="605178" spans="5:5">
      <c r="E605178"/>
    </row>
    <row r="605179" spans="5:5">
      <c r="E605179"/>
    </row>
    <row r="605180" spans="5:5">
      <c r="E605180"/>
    </row>
    <row r="605181" spans="5:5">
      <c r="E605181"/>
    </row>
    <row r="605182" spans="5:5">
      <c r="E605182"/>
    </row>
    <row r="605183" spans="5:5">
      <c r="E605183"/>
    </row>
    <row r="605184" spans="5:5">
      <c r="E605184"/>
    </row>
    <row r="605185" spans="5:5">
      <c r="E605185"/>
    </row>
    <row r="605186" spans="5:5">
      <c r="E605186"/>
    </row>
    <row r="605187" spans="5:5">
      <c r="E605187"/>
    </row>
    <row r="605188" spans="5:5">
      <c r="E605188"/>
    </row>
    <row r="605189" spans="5:5">
      <c r="E605189"/>
    </row>
    <row r="605190" spans="5:5">
      <c r="E605190"/>
    </row>
    <row r="605191" spans="5:5">
      <c r="E605191"/>
    </row>
    <row r="605192" spans="5:5">
      <c r="E605192"/>
    </row>
    <row r="605193" spans="5:5">
      <c r="E605193"/>
    </row>
    <row r="605194" spans="5:5">
      <c r="E605194"/>
    </row>
    <row r="605195" spans="5:5">
      <c r="E605195"/>
    </row>
    <row r="605196" spans="5:5">
      <c r="E605196"/>
    </row>
    <row r="605197" spans="5:5">
      <c r="E605197"/>
    </row>
    <row r="605198" spans="5:5">
      <c r="E605198"/>
    </row>
    <row r="605199" spans="5:5">
      <c r="E605199"/>
    </row>
    <row r="605200" spans="5:5">
      <c r="E605200"/>
    </row>
    <row r="605201" spans="5:5">
      <c r="E605201"/>
    </row>
    <row r="605202" spans="5:5">
      <c r="E605202"/>
    </row>
    <row r="605203" spans="5:5">
      <c r="E605203"/>
    </row>
    <row r="605204" spans="5:5">
      <c r="E605204"/>
    </row>
    <row r="605205" spans="5:5">
      <c r="E605205"/>
    </row>
    <row r="605206" spans="5:5">
      <c r="E605206"/>
    </row>
    <row r="605207" spans="5:5">
      <c r="E605207"/>
    </row>
    <row r="605208" spans="5:5">
      <c r="E605208"/>
    </row>
    <row r="605209" spans="5:5">
      <c r="E605209"/>
    </row>
    <row r="605210" spans="5:5">
      <c r="E605210"/>
    </row>
    <row r="605211" spans="5:5">
      <c r="E605211"/>
    </row>
    <row r="605212" spans="5:5">
      <c r="E605212"/>
    </row>
    <row r="605213" spans="5:5">
      <c r="E605213"/>
    </row>
    <row r="605214" spans="5:5">
      <c r="E605214"/>
    </row>
    <row r="605215" spans="5:5">
      <c r="E605215"/>
    </row>
    <row r="605216" spans="5:5">
      <c r="E605216"/>
    </row>
    <row r="605217" spans="5:5">
      <c r="E605217"/>
    </row>
    <row r="605218" spans="5:5">
      <c r="E605218"/>
    </row>
    <row r="605219" spans="5:5">
      <c r="E605219"/>
    </row>
    <row r="605220" spans="5:5">
      <c r="E605220"/>
    </row>
    <row r="605221" spans="5:5">
      <c r="E605221"/>
    </row>
    <row r="605222" spans="5:5">
      <c r="E605222"/>
    </row>
    <row r="605223" spans="5:5">
      <c r="E605223"/>
    </row>
    <row r="605224" spans="5:5">
      <c r="E605224"/>
    </row>
    <row r="605225" spans="5:5">
      <c r="E605225"/>
    </row>
    <row r="605226" spans="5:5">
      <c r="E605226"/>
    </row>
    <row r="605227" spans="5:5">
      <c r="E605227"/>
    </row>
    <row r="605228" spans="5:5">
      <c r="E605228"/>
    </row>
    <row r="605229" spans="5:5">
      <c r="E605229"/>
    </row>
    <row r="605230" spans="5:5">
      <c r="E605230"/>
    </row>
    <row r="605231" spans="5:5">
      <c r="E605231"/>
    </row>
    <row r="605232" spans="5:5">
      <c r="E605232"/>
    </row>
    <row r="605233" spans="5:5">
      <c r="E605233"/>
    </row>
    <row r="605234" spans="5:5">
      <c r="E605234"/>
    </row>
    <row r="605235" spans="5:5">
      <c r="E605235"/>
    </row>
    <row r="605236" spans="5:5">
      <c r="E605236"/>
    </row>
    <row r="605237" spans="5:5">
      <c r="E605237"/>
    </row>
    <row r="605238" spans="5:5">
      <c r="E605238"/>
    </row>
    <row r="605239" spans="5:5">
      <c r="E605239"/>
    </row>
    <row r="605240" spans="5:5">
      <c r="E605240"/>
    </row>
    <row r="605241" spans="5:5">
      <c r="E605241"/>
    </row>
    <row r="605242" spans="5:5">
      <c r="E605242"/>
    </row>
    <row r="605243" spans="5:5">
      <c r="E605243"/>
    </row>
    <row r="605244" spans="5:5">
      <c r="E605244"/>
    </row>
    <row r="605245" spans="5:5">
      <c r="E605245"/>
    </row>
    <row r="605246" spans="5:5">
      <c r="E605246"/>
    </row>
    <row r="605247" spans="5:5">
      <c r="E605247"/>
    </row>
    <row r="605248" spans="5:5">
      <c r="E605248"/>
    </row>
    <row r="605249" spans="5:5">
      <c r="E605249"/>
    </row>
    <row r="605250" spans="5:5">
      <c r="E605250"/>
    </row>
    <row r="605251" spans="5:5">
      <c r="E605251"/>
    </row>
    <row r="605252" spans="5:5">
      <c r="E605252"/>
    </row>
    <row r="605253" spans="5:5">
      <c r="E605253"/>
    </row>
    <row r="605254" spans="5:5">
      <c r="E605254"/>
    </row>
    <row r="605255" spans="5:5">
      <c r="E605255"/>
    </row>
    <row r="605256" spans="5:5">
      <c r="E605256"/>
    </row>
    <row r="605257" spans="5:5">
      <c r="E605257"/>
    </row>
    <row r="605258" spans="5:5">
      <c r="E605258"/>
    </row>
    <row r="605259" spans="5:5">
      <c r="E605259"/>
    </row>
    <row r="605260" spans="5:5">
      <c r="E605260"/>
    </row>
    <row r="605261" spans="5:5">
      <c r="E605261"/>
    </row>
    <row r="605262" spans="5:5">
      <c r="E605262"/>
    </row>
    <row r="605263" spans="5:5">
      <c r="E605263"/>
    </row>
    <row r="605264" spans="5:5">
      <c r="E605264"/>
    </row>
    <row r="605265" spans="5:5">
      <c r="E605265"/>
    </row>
    <row r="605266" spans="5:5">
      <c r="E605266"/>
    </row>
    <row r="605267" spans="5:5">
      <c r="E605267"/>
    </row>
    <row r="605268" spans="5:5">
      <c r="E605268"/>
    </row>
    <row r="605269" spans="5:5">
      <c r="E605269"/>
    </row>
    <row r="605270" spans="5:5">
      <c r="E605270"/>
    </row>
    <row r="605271" spans="5:5">
      <c r="E605271"/>
    </row>
    <row r="605272" spans="5:5">
      <c r="E605272"/>
    </row>
    <row r="605273" spans="5:5">
      <c r="E605273"/>
    </row>
    <row r="605274" spans="5:5">
      <c r="E605274"/>
    </row>
    <row r="605275" spans="5:5">
      <c r="E605275"/>
    </row>
    <row r="605276" spans="5:5">
      <c r="E605276"/>
    </row>
    <row r="605277" spans="5:5">
      <c r="E605277"/>
    </row>
    <row r="605278" spans="5:5">
      <c r="E605278"/>
    </row>
    <row r="605279" spans="5:5">
      <c r="E605279"/>
    </row>
    <row r="605280" spans="5:5">
      <c r="E605280"/>
    </row>
    <row r="605281" spans="5:5">
      <c r="E605281"/>
    </row>
    <row r="605282" spans="5:5">
      <c r="E605282"/>
    </row>
    <row r="605283" spans="5:5">
      <c r="E605283"/>
    </row>
    <row r="605284" spans="5:5">
      <c r="E605284"/>
    </row>
    <row r="605285" spans="5:5">
      <c r="E605285"/>
    </row>
    <row r="605286" spans="5:5">
      <c r="E605286"/>
    </row>
    <row r="605287" spans="5:5">
      <c r="E605287"/>
    </row>
    <row r="605288" spans="5:5">
      <c r="E605288"/>
    </row>
    <row r="605289" spans="5:5">
      <c r="E605289"/>
    </row>
    <row r="605290" spans="5:5">
      <c r="E605290"/>
    </row>
    <row r="605291" spans="5:5">
      <c r="E605291"/>
    </row>
    <row r="605292" spans="5:5">
      <c r="E605292"/>
    </row>
    <row r="605293" spans="5:5">
      <c r="E605293"/>
    </row>
    <row r="605294" spans="5:5">
      <c r="E605294"/>
    </row>
    <row r="605295" spans="5:5">
      <c r="E605295"/>
    </row>
    <row r="605296" spans="5:5">
      <c r="E605296"/>
    </row>
    <row r="605297" spans="5:5">
      <c r="E605297"/>
    </row>
    <row r="605298" spans="5:5">
      <c r="E605298"/>
    </row>
    <row r="605299" spans="5:5">
      <c r="E605299"/>
    </row>
    <row r="605300" spans="5:5">
      <c r="E605300"/>
    </row>
    <row r="605301" spans="5:5">
      <c r="E605301"/>
    </row>
    <row r="605302" spans="5:5">
      <c r="E605302"/>
    </row>
    <row r="605303" spans="5:5">
      <c r="E605303"/>
    </row>
    <row r="605304" spans="5:5">
      <c r="E605304"/>
    </row>
    <row r="605305" spans="5:5">
      <c r="E605305"/>
    </row>
    <row r="605306" spans="5:5">
      <c r="E605306"/>
    </row>
    <row r="605307" spans="5:5">
      <c r="E605307"/>
    </row>
    <row r="605308" spans="5:5">
      <c r="E605308"/>
    </row>
    <row r="605309" spans="5:5">
      <c r="E605309"/>
    </row>
    <row r="605310" spans="5:5">
      <c r="E605310"/>
    </row>
    <row r="605311" spans="5:5">
      <c r="E605311"/>
    </row>
    <row r="605312" spans="5:5">
      <c r="E605312"/>
    </row>
    <row r="605313" spans="5:5">
      <c r="E605313"/>
    </row>
    <row r="605314" spans="5:5">
      <c r="E605314"/>
    </row>
    <row r="605315" spans="5:5">
      <c r="E605315"/>
    </row>
    <row r="605316" spans="5:5">
      <c r="E605316"/>
    </row>
    <row r="605317" spans="5:5">
      <c r="E605317"/>
    </row>
    <row r="605318" spans="5:5">
      <c r="E605318"/>
    </row>
    <row r="605319" spans="5:5">
      <c r="E605319"/>
    </row>
    <row r="605320" spans="5:5">
      <c r="E605320"/>
    </row>
    <row r="605321" spans="5:5">
      <c r="E605321"/>
    </row>
    <row r="605322" spans="5:5">
      <c r="E605322"/>
    </row>
    <row r="605323" spans="5:5">
      <c r="E605323"/>
    </row>
    <row r="605324" spans="5:5">
      <c r="E605324"/>
    </row>
    <row r="605325" spans="5:5">
      <c r="E605325"/>
    </row>
    <row r="605326" spans="5:5">
      <c r="E605326"/>
    </row>
    <row r="605327" spans="5:5">
      <c r="E605327"/>
    </row>
    <row r="605328" spans="5:5">
      <c r="E605328"/>
    </row>
    <row r="605329" spans="5:5">
      <c r="E605329"/>
    </row>
    <row r="605330" spans="5:5">
      <c r="E605330"/>
    </row>
    <row r="605331" spans="5:5">
      <c r="E605331"/>
    </row>
    <row r="605332" spans="5:5">
      <c r="E605332"/>
    </row>
    <row r="605333" spans="5:5">
      <c r="E605333"/>
    </row>
    <row r="605334" spans="5:5">
      <c r="E605334"/>
    </row>
    <row r="605335" spans="5:5">
      <c r="E605335"/>
    </row>
    <row r="605336" spans="5:5">
      <c r="E605336"/>
    </row>
    <row r="605337" spans="5:5">
      <c r="E605337"/>
    </row>
    <row r="605338" spans="5:5">
      <c r="E605338"/>
    </row>
    <row r="605339" spans="5:5">
      <c r="E605339"/>
    </row>
    <row r="605340" spans="5:5">
      <c r="E605340"/>
    </row>
    <row r="605341" spans="5:5">
      <c r="E605341"/>
    </row>
    <row r="605342" spans="5:5">
      <c r="E605342"/>
    </row>
    <row r="605343" spans="5:5">
      <c r="E605343"/>
    </row>
    <row r="605344" spans="5:5">
      <c r="E605344"/>
    </row>
    <row r="605345" spans="5:5">
      <c r="E605345"/>
    </row>
    <row r="605346" spans="5:5">
      <c r="E605346"/>
    </row>
    <row r="605347" spans="5:5">
      <c r="E605347"/>
    </row>
    <row r="605348" spans="5:5">
      <c r="E605348"/>
    </row>
    <row r="605349" spans="5:5">
      <c r="E605349"/>
    </row>
    <row r="605350" spans="5:5">
      <c r="E605350"/>
    </row>
    <row r="605351" spans="5:5">
      <c r="E605351"/>
    </row>
    <row r="605352" spans="5:5">
      <c r="E605352"/>
    </row>
    <row r="605353" spans="5:5">
      <c r="E605353"/>
    </row>
    <row r="605354" spans="5:5">
      <c r="E605354"/>
    </row>
    <row r="605355" spans="5:5">
      <c r="E605355"/>
    </row>
    <row r="605356" spans="5:5">
      <c r="E605356"/>
    </row>
    <row r="605357" spans="5:5">
      <c r="E605357"/>
    </row>
    <row r="605358" spans="5:5">
      <c r="E605358"/>
    </row>
    <row r="605359" spans="5:5">
      <c r="E605359"/>
    </row>
    <row r="605360" spans="5:5">
      <c r="E605360"/>
    </row>
    <row r="605361" spans="5:5">
      <c r="E605361"/>
    </row>
    <row r="605362" spans="5:5">
      <c r="E605362"/>
    </row>
    <row r="605363" spans="5:5">
      <c r="E605363"/>
    </row>
    <row r="605364" spans="5:5">
      <c r="E605364"/>
    </row>
    <row r="605365" spans="5:5">
      <c r="E605365"/>
    </row>
    <row r="605366" spans="5:5">
      <c r="E605366"/>
    </row>
    <row r="605367" spans="5:5">
      <c r="E605367"/>
    </row>
    <row r="605368" spans="5:5">
      <c r="E605368"/>
    </row>
    <row r="605369" spans="5:5">
      <c r="E605369"/>
    </row>
    <row r="605370" spans="5:5">
      <c r="E605370"/>
    </row>
    <row r="605371" spans="5:5">
      <c r="E605371"/>
    </row>
    <row r="605372" spans="5:5">
      <c r="E605372"/>
    </row>
    <row r="605373" spans="5:5">
      <c r="E605373"/>
    </row>
    <row r="605374" spans="5:5">
      <c r="E605374"/>
    </row>
    <row r="605375" spans="5:5">
      <c r="E605375"/>
    </row>
    <row r="605376" spans="5:5">
      <c r="E605376"/>
    </row>
    <row r="605377" spans="5:5">
      <c r="E605377"/>
    </row>
    <row r="605378" spans="5:5">
      <c r="E605378"/>
    </row>
    <row r="605379" spans="5:5">
      <c r="E605379"/>
    </row>
    <row r="605380" spans="5:5">
      <c r="E605380"/>
    </row>
    <row r="605381" spans="5:5">
      <c r="E605381"/>
    </row>
    <row r="605382" spans="5:5">
      <c r="E605382"/>
    </row>
    <row r="605383" spans="5:5">
      <c r="E605383"/>
    </row>
    <row r="605384" spans="5:5">
      <c r="E605384"/>
    </row>
    <row r="605385" spans="5:5">
      <c r="E605385"/>
    </row>
    <row r="605386" spans="5:5">
      <c r="E605386"/>
    </row>
    <row r="605387" spans="5:5">
      <c r="E605387"/>
    </row>
    <row r="605388" spans="5:5">
      <c r="E605388"/>
    </row>
    <row r="605389" spans="5:5">
      <c r="E605389"/>
    </row>
    <row r="605390" spans="5:5">
      <c r="E605390"/>
    </row>
    <row r="605391" spans="5:5">
      <c r="E605391"/>
    </row>
    <row r="605392" spans="5:5">
      <c r="E605392"/>
    </row>
    <row r="605393" spans="5:5">
      <c r="E605393"/>
    </row>
    <row r="605394" spans="5:5">
      <c r="E605394"/>
    </row>
    <row r="605395" spans="5:5">
      <c r="E605395"/>
    </row>
    <row r="605396" spans="5:5">
      <c r="E605396"/>
    </row>
    <row r="605397" spans="5:5">
      <c r="E605397"/>
    </row>
    <row r="605398" spans="5:5">
      <c r="E605398"/>
    </row>
    <row r="605399" spans="5:5">
      <c r="E605399"/>
    </row>
    <row r="605400" spans="5:5">
      <c r="E605400"/>
    </row>
    <row r="605401" spans="5:5">
      <c r="E605401"/>
    </row>
    <row r="605402" spans="5:5">
      <c r="E605402"/>
    </row>
    <row r="605403" spans="5:5">
      <c r="E605403"/>
    </row>
    <row r="605404" spans="5:5">
      <c r="E605404"/>
    </row>
    <row r="605405" spans="5:5">
      <c r="E605405"/>
    </row>
    <row r="605406" spans="5:5">
      <c r="E605406"/>
    </row>
    <row r="605407" spans="5:5">
      <c r="E605407"/>
    </row>
    <row r="605408" spans="5:5">
      <c r="E605408"/>
    </row>
    <row r="605409" spans="5:5">
      <c r="E605409"/>
    </row>
    <row r="605410" spans="5:5">
      <c r="E605410"/>
    </row>
    <row r="605411" spans="5:5">
      <c r="E605411"/>
    </row>
    <row r="605412" spans="5:5">
      <c r="E605412"/>
    </row>
    <row r="605413" spans="5:5">
      <c r="E605413"/>
    </row>
    <row r="605414" spans="5:5">
      <c r="E605414"/>
    </row>
    <row r="605415" spans="5:5">
      <c r="E605415"/>
    </row>
    <row r="605416" spans="5:5">
      <c r="E605416"/>
    </row>
    <row r="605417" spans="5:5">
      <c r="E605417"/>
    </row>
    <row r="605418" spans="5:5">
      <c r="E605418"/>
    </row>
    <row r="605419" spans="5:5">
      <c r="E605419"/>
    </row>
    <row r="605420" spans="5:5">
      <c r="E605420"/>
    </row>
    <row r="605421" spans="5:5">
      <c r="E605421"/>
    </row>
    <row r="605422" spans="5:5">
      <c r="E605422"/>
    </row>
    <row r="605423" spans="5:5">
      <c r="E605423"/>
    </row>
    <row r="605424" spans="5:5">
      <c r="E605424"/>
    </row>
    <row r="605425" spans="5:5">
      <c r="E605425"/>
    </row>
    <row r="605426" spans="5:5">
      <c r="E605426"/>
    </row>
    <row r="605427" spans="5:5">
      <c r="E605427"/>
    </row>
    <row r="605428" spans="5:5">
      <c r="E605428"/>
    </row>
    <row r="605429" spans="5:5">
      <c r="E605429"/>
    </row>
    <row r="605430" spans="5:5">
      <c r="E605430"/>
    </row>
    <row r="605431" spans="5:5">
      <c r="E605431"/>
    </row>
    <row r="605432" spans="5:5">
      <c r="E605432"/>
    </row>
    <row r="605433" spans="5:5">
      <c r="E605433"/>
    </row>
    <row r="605434" spans="5:5">
      <c r="E605434"/>
    </row>
    <row r="605435" spans="5:5">
      <c r="E605435"/>
    </row>
    <row r="605436" spans="5:5">
      <c r="E605436"/>
    </row>
    <row r="605437" spans="5:5">
      <c r="E605437"/>
    </row>
    <row r="605438" spans="5:5">
      <c r="E605438"/>
    </row>
    <row r="605439" spans="5:5">
      <c r="E605439"/>
    </row>
    <row r="605440" spans="5:5">
      <c r="E605440"/>
    </row>
    <row r="605441" spans="5:5">
      <c r="E605441"/>
    </row>
    <row r="605442" spans="5:5">
      <c r="E605442"/>
    </row>
    <row r="605443" spans="5:5">
      <c r="E605443"/>
    </row>
    <row r="605444" spans="5:5">
      <c r="E605444"/>
    </row>
    <row r="605445" spans="5:5">
      <c r="E605445"/>
    </row>
    <row r="605446" spans="5:5">
      <c r="E605446"/>
    </row>
    <row r="605447" spans="5:5">
      <c r="E605447"/>
    </row>
    <row r="605448" spans="5:5">
      <c r="E605448"/>
    </row>
    <row r="605449" spans="5:5">
      <c r="E605449"/>
    </row>
    <row r="605450" spans="5:5">
      <c r="E605450"/>
    </row>
    <row r="605451" spans="5:5">
      <c r="E605451"/>
    </row>
    <row r="605452" spans="5:5">
      <c r="E605452"/>
    </row>
    <row r="605453" spans="5:5">
      <c r="E605453"/>
    </row>
    <row r="605454" spans="5:5">
      <c r="E605454"/>
    </row>
    <row r="605455" spans="5:5">
      <c r="E605455"/>
    </row>
    <row r="605456" spans="5:5">
      <c r="E605456"/>
    </row>
    <row r="605457" spans="5:5">
      <c r="E605457"/>
    </row>
    <row r="605458" spans="5:5">
      <c r="E605458"/>
    </row>
    <row r="605459" spans="5:5">
      <c r="E605459"/>
    </row>
    <row r="605460" spans="5:5">
      <c r="E605460"/>
    </row>
    <row r="605461" spans="5:5">
      <c r="E605461"/>
    </row>
    <row r="605462" spans="5:5">
      <c r="E605462"/>
    </row>
    <row r="605463" spans="5:5">
      <c r="E605463"/>
    </row>
    <row r="605464" spans="5:5">
      <c r="E605464"/>
    </row>
    <row r="605465" spans="5:5">
      <c r="E605465"/>
    </row>
    <row r="605466" spans="5:5">
      <c r="E605466"/>
    </row>
    <row r="605467" spans="5:5">
      <c r="E605467"/>
    </row>
    <row r="605468" spans="5:5">
      <c r="E605468"/>
    </row>
    <row r="605469" spans="5:5">
      <c r="E605469"/>
    </row>
    <row r="605470" spans="5:5">
      <c r="E605470"/>
    </row>
    <row r="605471" spans="5:5">
      <c r="E605471"/>
    </row>
    <row r="605472" spans="5:5">
      <c r="E605472"/>
    </row>
    <row r="605473" spans="5:5">
      <c r="E605473"/>
    </row>
    <row r="605474" spans="5:5">
      <c r="E605474"/>
    </row>
    <row r="605475" spans="5:5">
      <c r="E605475"/>
    </row>
    <row r="605476" spans="5:5">
      <c r="E605476"/>
    </row>
    <row r="605477" spans="5:5">
      <c r="E605477"/>
    </row>
    <row r="605478" spans="5:5">
      <c r="E605478"/>
    </row>
    <row r="605479" spans="5:5">
      <c r="E605479"/>
    </row>
    <row r="605480" spans="5:5">
      <c r="E605480"/>
    </row>
    <row r="605481" spans="5:5">
      <c r="E605481"/>
    </row>
    <row r="605482" spans="5:5">
      <c r="E605482"/>
    </row>
    <row r="605483" spans="5:5">
      <c r="E605483"/>
    </row>
    <row r="605484" spans="5:5">
      <c r="E605484"/>
    </row>
    <row r="605485" spans="5:5">
      <c r="E605485"/>
    </row>
    <row r="605486" spans="5:5">
      <c r="E605486"/>
    </row>
    <row r="605487" spans="5:5">
      <c r="E605487"/>
    </row>
    <row r="605488" spans="5:5">
      <c r="E605488"/>
    </row>
    <row r="605489" spans="5:5">
      <c r="E605489"/>
    </row>
    <row r="605490" spans="5:5">
      <c r="E605490"/>
    </row>
    <row r="605491" spans="5:5">
      <c r="E605491"/>
    </row>
    <row r="605492" spans="5:5">
      <c r="E605492"/>
    </row>
    <row r="605493" spans="5:5">
      <c r="E605493"/>
    </row>
    <row r="605494" spans="5:5">
      <c r="E605494"/>
    </row>
    <row r="605495" spans="5:5">
      <c r="E605495"/>
    </row>
    <row r="605496" spans="5:5">
      <c r="E605496"/>
    </row>
    <row r="605497" spans="5:5">
      <c r="E605497"/>
    </row>
    <row r="605498" spans="5:5">
      <c r="E605498"/>
    </row>
    <row r="605499" spans="5:5">
      <c r="E605499"/>
    </row>
    <row r="605500" spans="5:5">
      <c r="E605500"/>
    </row>
    <row r="605501" spans="5:5">
      <c r="E605501"/>
    </row>
    <row r="605502" spans="5:5">
      <c r="E605502"/>
    </row>
    <row r="605503" spans="5:5">
      <c r="E605503"/>
    </row>
    <row r="605504" spans="5:5">
      <c r="E605504"/>
    </row>
    <row r="605505" spans="5:5">
      <c r="E605505"/>
    </row>
    <row r="605506" spans="5:5">
      <c r="E605506"/>
    </row>
    <row r="605507" spans="5:5">
      <c r="E605507"/>
    </row>
    <row r="605508" spans="5:5">
      <c r="E605508"/>
    </row>
    <row r="605509" spans="5:5">
      <c r="E605509"/>
    </row>
    <row r="605510" spans="5:5">
      <c r="E605510"/>
    </row>
    <row r="605511" spans="5:5">
      <c r="E605511"/>
    </row>
    <row r="605512" spans="5:5">
      <c r="E605512"/>
    </row>
    <row r="605513" spans="5:5">
      <c r="E605513"/>
    </row>
    <row r="605514" spans="5:5">
      <c r="E605514"/>
    </row>
    <row r="605515" spans="5:5">
      <c r="E605515"/>
    </row>
    <row r="605516" spans="5:5">
      <c r="E605516"/>
    </row>
    <row r="605517" spans="5:5">
      <c r="E605517"/>
    </row>
    <row r="605518" spans="5:5">
      <c r="E605518"/>
    </row>
    <row r="605519" spans="5:5">
      <c r="E605519"/>
    </row>
    <row r="605520" spans="5:5">
      <c r="E605520"/>
    </row>
    <row r="605521" spans="5:5">
      <c r="E605521"/>
    </row>
    <row r="605522" spans="5:5">
      <c r="E605522"/>
    </row>
    <row r="605523" spans="5:5">
      <c r="E605523"/>
    </row>
    <row r="605524" spans="5:5">
      <c r="E605524"/>
    </row>
    <row r="605525" spans="5:5">
      <c r="E605525"/>
    </row>
    <row r="605526" spans="5:5">
      <c r="E605526"/>
    </row>
    <row r="605527" spans="5:5">
      <c r="E605527"/>
    </row>
    <row r="605528" spans="5:5">
      <c r="E605528"/>
    </row>
    <row r="605529" spans="5:5">
      <c r="E605529"/>
    </row>
    <row r="605530" spans="5:5">
      <c r="E605530"/>
    </row>
    <row r="605531" spans="5:5">
      <c r="E605531"/>
    </row>
    <row r="605532" spans="5:5">
      <c r="E605532"/>
    </row>
    <row r="605533" spans="5:5">
      <c r="E605533"/>
    </row>
    <row r="605534" spans="5:5">
      <c r="E605534"/>
    </row>
    <row r="605535" spans="5:5">
      <c r="E605535"/>
    </row>
    <row r="605536" spans="5:5">
      <c r="E605536"/>
    </row>
    <row r="605537" spans="5:5">
      <c r="E605537"/>
    </row>
    <row r="605538" spans="5:5">
      <c r="E605538"/>
    </row>
    <row r="605539" spans="5:5">
      <c r="E605539"/>
    </row>
    <row r="605540" spans="5:5">
      <c r="E605540"/>
    </row>
    <row r="605541" spans="5:5">
      <c r="E605541"/>
    </row>
    <row r="605542" spans="5:5">
      <c r="E605542"/>
    </row>
    <row r="605543" spans="5:5">
      <c r="E605543"/>
    </row>
    <row r="605544" spans="5:5">
      <c r="E605544"/>
    </row>
    <row r="605545" spans="5:5">
      <c r="E605545"/>
    </row>
    <row r="605546" spans="5:5">
      <c r="E605546"/>
    </row>
    <row r="605547" spans="5:5">
      <c r="E605547"/>
    </row>
    <row r="605548" spans="5:5">
      <c r="E605548"/>
    </row>
    <row r="605549" spans="5:5">
      <c r="E605549"/>
    </row>
    <row r="605550" spans="5:5">
      <c r="E605550"/>
    </row>
    <row r="605551" spans="5:5">
      <c r="E605551"/>
    </row>
    <row r="605552" spans="5:5">
      <c r="E605552"/>
    </row>
    <row r="605553" spans="5:5">
      <c r="E605553"/>
    </row>
    <row r="605554" spans="5:5">
      <c r="E605554"/>
    </row>
    <row r="605555" spans="5:5">
      <c r="E605555"/>
    </row>
    <row r="605556" spans="5:5">
      <c r="E605556"/>
    </row>
    <row r="605557" spans="5:5">
      <c r="E605557"/>
    </row>
    <row r="605558" spans="5:5">
      <c r="E605558"/>
    </row>
    <row r="605559" spans="5:5">
      <c r="E605559"/>
    </row>
    <row r="605560" spans="5:5">
      <c r="E605560"/>
    </row>
    <row r="605561" spans="5:5">
      <c r="E605561"/>
    </row>
    <row r="605562" spans="5:5">
      <c r="E605562"/>
    </row>
    <row r="605563" spans="5:5">
      <c r="E605563"/>
    </row>
    <row r="605564" spans="5:5">
      <c r="E605564"/>
    </row>
    <row r="605565" spans="5:5">
      <c r="E605565"/>
    </row>
    <row r="605566" spans="5:5">
      <c r="E605566"/>
    </row>
    <row r="605567" spans="5:5">
      <c r="E605567"/>
    </row>
    <row r="605568" spans="5:5">
      <c r="E605568"/>
    </row>
    <row r="605569" spans="5:5">
      <c r="E605569"/>
    </row>
    <row r="605570" spans="5:5">
      <c r="E605570"/>
    </row>
    <row r="605571" spans="5:5">
      <c r="E605571"/>
    </row>
    <row r="605572" spans="5:5">
      <c r="E605572"/>
    </row>
    <row r="605573" spans="5:5">
      <c r="E605573"/>
    </row>
    <row r="605574" spans="5:5">
      <c r="E605574"/>
    </row>
    <row r="605575" spans="5:5">
      <c r="E605575"/>
    </row>
    <row r="605576" spans="5:5">
      <c r="E605576"/>
    </row>
    <row r="605577" spans="5:5">
      <c r="E605577"/>
    </row>
    <row r="605578" spans="5:5">
      <c r="E605578"/>
    </row>
    <row r="605579" spans="5:5">
      <c r="E605579"/>
    </row>
    <row r="605580" spans="5:5">
      <c r="E605580"/>
    </row>
    <row r="605581" spans="5:5">
      <c r="E605581"/>
    </row>
    <row r="605582" spans="5:5">
      <c r="E605582"/>
    </row>
    <row r="605583" spans="5:5">
      <c r="E605583"/>
    </row>
    <row r="605584" spans="5:5">
      <c r="E605584"/>
    </row>
    <row r="605585" spans="5:5">
      <c r="E605585"/>
    </row>
    <row r="605586" spans="5:5">
      <c r="E605586"/>
    </row>
    <row r="605587" spans="5:5">
      <c r="E605587"/>
    </row>
    <row r="605588" spans="5:5">
      <c r="E605588"/>
    </row>
    <row r="605589" spans="5:5">
      <c r="E605589"/>
    </row>
    <row r="605590" spans="5:5">
      <c r="E605590"/>
    </row>
    <row r="605591" spans="5:5">
      <c r="E605591"/>
    </row>
    <row r="605592" spans="5:5">
      <c r="E605592"/>
    </row>
    <row r="605593" spans="5:5">
      <c r="E605593"/>
    </row>
    <row r="605594" spans="5:5">
      <c r="E605594"/>
    </row>
    <row r="605595" spans="5:5">
      <c r="E605595"/>
    </row>
    <row r="605596" spans="5:5">
      <c r="E605596"/>
    </row>
    <row r="605597" spans="5:5">
      <c r="E605597"/>
    </row>
    <row r="605598" spans="5:5">
      <c r="E605598"/>
    </row>
    <row r="605599" spans="5:5">
      <c r="E605599"/>
    </row>
    <row r="605600" spans="5:5">
      <c r="E605600"/>
    </row>
    <row r="605601" spans="5:5">
      <c r="E605601"/>
    </row>
    <row r="605602" spans="5:5">
      <c r="E605602"/>
    </row>
    <row r="605603" spans="5:5">
      <c r="E605603"/>
    </row>
    <row r="605604" spans="5:5">
      <c r="E605604"/>
    </row>
    <row r="605605" spans="5:5">
      <c r="E605605"/>
    </row>
    <row r="605606" spans="5:5">
      <c r="E605606"/>
    </row>
    <row r="605607" spans="5:5">
      <c r="E605607"/>
    </row>
    <row r="605608" spans="5:5">
      <c r="E605608"/>
    </row>
    <row r="605609" spans="5:5">
      <c r="E605609"/>
    </row>
    <row r="605610" spans="5:5">
      <c r="E605610"/>
    </row>
    <row r="605611" spans="5:5">
      <c r="E605611"/>
    </row>
    <row r="605612" spans="5:5">
      <c r="E605612"/>
    </row>
    <row r="605613" spans="5:5">
      <c r="E605613"/>
    </row>
    <row r="605614" spans="5:5">
      <c r="E605614"/>
    </row>
    <row r="605615" spans="5:5">
      <c r="E605615"/>
    </row>
    <row r="605616" spans="5:5">
      <c r="E605616"/>
    </row>
    <row r="605617" spans="5:5">
      <c r="E605617"/>
    </row>
    <row r="605618" spans="5:5">
      <c r="E605618"/>
    </row>
    <row r="605619" spans="5:5">
      <c r="E605619"/>
    </row>
    <row r="605620" spans="5:5">
      <c r="E605620"/>
    </row>
    <row r="605621" spans="5:5">
      <c r="E605621"/>
    </row>
    <row r="605622" spans="5:5">
      <c r="E605622"/>
    </row>
    <row r="605623" spans="5:5">
      <c r="E605623"/>
    </row>
    <row r="605624" spans="5:5">
      <c r="E605624"/>
    </row>
    <row r="605625" spans="5:5">
      <c r="E605625"/>
    </row>
    <row r="605626" spans="5:5">
      <c r="E605626"/>
    </row>
    <row r="605627" spans="5:5">
      <c r="E605627"/>
    </row>
    <row r="605628" spans="5:5">
      <c r="E605628"/>
    </row>
    <row r="605629" spans="5:5">
      <c r="E605629"/>
    </row>
    <row r="605630" spans="5:5">
      <c r="E605630"/>
    </row>
    <row r="605631" spans="5:5">
      <c r="E605631"/>
    </row>
    <row r="605632" spans="5:5">
      <c r="E605632"/>
    </row>
    <row r="605633" spans="5:5">
      <c r="E605633"/>
    </row>
    <row r="605634" spans="5:5">
      <c r="E605634"/>
    </row>
    <row r="605635" spans="5:5">
      <c r="E605635"/>
    </row>
    <row r="605636" spans="5:5">
      <c r="E605636"/>
    </row>
    <row r="605637" spans="5:5">
      <c r="E605637"/>
    </row>
    <row r="605638" spans="5:5">
      <c r="E605638"/>
    </row>
    <row r="605639" spans="5:5">
      <c r="E605639"/>
    </row>
    <row r="605640" spans="5:5">
      <c r="E605640"/>
    </row>
    <row r="605641" spans="5:5">
      <c r="E605641"/>
    </row>
    <row r="605642" spans="5:5">
      <c r="E605642"/>
    </row>
    <row r="605643" spans="5:5">
      <c r="E605643"/>
    </row>
    <row r="605644" spans="5:5">
      <c r="E605644"/>
    </row>
    <row r="605645" spans="5:5">
      <c r="E605645"/>
    </row>
    <row r="605646" spans="5:5">
      <c r="E605646"/>
    </row>
    <row r="605647" spans="5:5">
      <c r="E605647"/>
    </row>
    <row r="605648" spans="5:5">
      <c r="E605648"/>
    </row>
    <row r="605649" spans="5:5">
      <c r="E605649"/>
    </row>
    <row r="605650" spans="5:5">
      <c r="E605650"/>
    </row>
    <row r="605651" spans="5:5">
      <c r="E605651"/>
    </row>
    <row r="605652" spans="5:5">
      <c r="E605652"/>
    </row>
    <row r="605653" spans="5:5">
      <c r="E605653"/>
    </row>
    <row r="605654" spans="5:5">
      <c r="E605654"/>
    </row>
    <row r="605655" spans="5:5">
      <c r="E605655"/>
    </row>
    <row r="605656" spans="5:5">
      <c r="E605656"/>
    </row>
    <row r="605657" spans="5:5">
      <c r="E605657"/>
    </row>
    <row r="605658" spans="5:5">
      <c r="E605658"/>
    </row>
    <row r="605659" spans="5:5">
      <c r="E605659"/>
    </row>
    <row r="605660" spans="5:5">
      <c r="E605660"/>
    </row>
    <row r="605661" spans="5:5">
      <c r="E605661"/>
    </row>
    <row r="605662" spans="5:5">
      <c r="E605662"/>
    </row>
    <row r="605663" spans="5:5">
      <c r="E605663"/>
    </row>
    <row r="605664" spans="5:5">
      <c r="E605664"/>
    </row>
    <row r="605665" spans="5:5">
      <c r="E605665"/>
    </row>
    <row r="605666" spans="5:5">
      <c r="E605666"/>
    </row>
    <row r="605667" spans="5:5">
      <c r="E605667"/>
    </row>
    <row r="605668" spans="5:5">
      <c r="E605668"/>
    </row>
    <row r="605669" spans="5:5">
      <c r="E605669"/>
    </row>
    <row r="605670" spans="5:5">
      <c r="E605670"/>
    </row>
    <row r="605671" spans="5:5">
      <c r="E605671"/>
    </row>
    <row r="605672" spans="5:5">
      <c r="E605672"/>
    </row>
    <row r="605673" spans="5:5">
      <c r="E605673"/>
    </row>
    <row r="605674" spans="5:5">
      <c r="E605674"/>
    </row>
    <row r="605675" spans="5:5">
      <c r="E605675"/>
    </row>
    <row r="605676" spans="5:5">
      <c r="E605676"/>
    </row>
    <row r="605677" spans="5:5">
      <c r="E605677"/>
    </row>
    <row r="605678" spans="5:5">
      <c r="E605678"/>
    </row>
    <row r="605679" spans="5:5">
      <c r="E605679"/>
    </row>
    <row r="605680" spans="5:5">
      <c r="E605680"/>
    </row>
    <row r="605681" spans="5:5">
      <c r="E605681"/>
    </row>
    <row r="605682" spans="5:5">
      <c r="E605682"/>
    </row>
    <row r="605683" spans="5:5">
      <c r="E605683"/>
    </row>
    <row r="605684" spans="5:5">
      <c r="E605684"/>
    </row>
    <row r="605685" spans="5:5">
      <c r="E605685"/>
    </row>
    <row r="605686" spans="5:5">
      <c r="E605686"/>
    </row>
    <row r="605687" spans="5:5">
      <c r="E605687"/>
    </row>
    <row r="605688" spans="5:5">
      <c r="E605688"/>
    </row>
    <row r="605689" spans="5:5">
      <c r="E605689"/>
    </row>
    <row r="605690" spans="5:5">
      <c r="E605690"/>
    </row>
    <row r="605691" spans="5:5">
      <c r="E605691"/>
    </row>
    <row r="605692" spans="5:5">
      <c r="E605692"/>
    </row>
    <row r="605693" spans="5:5">
      <c r="E605693"/>
    </row>
    <row r="605694" spans="5:5">
      <c r="E605694"/>
    </row>
    <row r="605695" spans="5:5">
      <c r="E605695"/>
    </row>
    <row r="605696" spans="5:5">
      <c r="E605696"/>
    </row>
    <row r="605697" spans="5:5">
      <c r="E605697"/>
    </row>
    <row r="605698" spans="5:5">
      <c r="E605698"/>
    </row>
    <row r="605699" spans="5:5">
      <c r="E605699"/>
    </row>
    <row r="605700" spans="5:5">
      <c r="E605700"/>
    </row>
    <row r="605701" spans="5:5">
      <c r="E605701"/>
    </row>
    <row r="605702" spans="5:5">
      <c r="E605702"/>
    </row>
    <row r="605703" spans="5:5">
      <c r="E605703"/>
    </row>
    <row r="605704" spans="5:5">
      <c r="E605704"/>
    </row>
    <row r="605705" spans="5:5">
      <c r="E605705"/>
    </row>
    <row r="605706" spans="5:5">
      <c r="E605706"/>
    </row>
    <row r="605707" spans="5:5">
      <c r="E605707"/>
    </row>
    <row r="605708" spans="5:5">
      <c r="E605708"/>
    </row>
    <row r="605709" spans="5:5">
      <c r="E605709"/>
    </row>
    <row r="605710" spans="5:5">
      <c r="E605710"/>
    </row>
    <row r="605711" spans="5:5">
      <c r="E605711"/>
    </row>
    <row r="605712" spans="5:5">
      <c r="E605712"/>
    </row>
    <row r="605713" spans="5:5">
      <c r="E605713"/>
    </row>
    <row r="605714" spans="5:5">
      <c r="E605714"/>
    </row>
    <row r="605715" spans="5:5">
      <c r="E605715"/>
    </row>
    <row r="605716" spans="5:5">
      <c r="E605716"/>
    </row>
    <row r="605717" spans="5:5">
      <c r="E605717"/>
    </row>
    <row r="605718" spans="5:5">
      <c r="E605718"/>
    </row>
    <row r="605719" spans="5:5">
      <c r="E605719"/>
    </row>
    <row r="605720" spans="5:5">
      <c r="E605720"/>
    </row>
    <row r="605721" spans="5:5">
      <c r="E605721"/>
    </row>
    <row r="605722" spans="5:5">
      <c r="E605722"/>
    </row>
    <row r="605723" spans="5:5">
      <c r="E605723"/>
    </row>
    <row r="605724" spans="5:5">
      <c r="E605724"/>
    </row>
    <row r="605725" spans="5:5">
      <c r="E605725"/>
    </row>
    <row r="605726" spans="5:5">
      <c r="E605726"/>
    </row>
    <row r="605727" spans="5:5">
      <c r="E605727"/>
    </row>
    <row r="605728" spans="5:5">
      <c r="E605728"/>
    </row>
    <row r="605729" spans="5:5">
      <c r="E605729"/>
    </row>
    <row r="605730" spans="5:5">
      <c r="E605730"/>
    </row>
    <row r="605731" spans="5:5">
      <c r="E605731"/>
    </row>
    <row r="605732" spans="5:5">
      <c r="E605732"/>
    </row>
    <row r="605733" spans="5:5">
      <c r="E605733"/>
    </row>
    <row r="605734" spans="5:5">
      <c r="E605734"/>
    </row>
    <row r="605735" spans="5:5">
      <c r="E605735"/>
    </row>
    <row r="605736" spans="5:5">
      <c r="E605736"/>
    </row>
    <row r="605737" spans="5:5">
      <c r="E605737"/>
    </row>
    <row r="605738" spans="5:5">
      <c r="E605738"/>
    </row>
    <row r="605739" spans="5:5">
      <c r="E605739"/>
    </row>
    <row r="605740" spans="5:5">
      <c r="E605740"/>
    </row>
    <row r="605741" spans="5:5">
      <c r="E605741"/>
    </row>
    <row r="605742" spans="5:5">
      <c r="E605742"/>
    </row>
    <row r="605743" spans="5:5">
      <c r="E605743"/>
    </row>
    <row r="605744" spans="5:5">
      <c r="E605744"/>
    </row>
    <row r="605745" spans="5:5">
      <c r="E605745"/>
    </row>
    <row r="605746" spans="5:5">
      <c r="E605746"/>
    </row>
    <row r="605747" spans="5:5">
      <c r="E605747"/>
    </row>
    <row r="605748" spans="5:5">
      <c r="E605748"/>
    </row>
    <row r="605749" spans="5:5">
      <c r="E605749"/>
    </row>
    <row r="605750" spans="5:5">
      <c r="E605750"/>
    </row>
    <row r="605751" spans="5:5">
      <c r="E605751"/>
    </row>
    <row r="605752" spans="5:5">
      <c r="E605752"/>
    </row>
    <row r="605753" spans="5:5">
      <c r="E605753"/>
    </row>
    <row r="605754" spans="5:5">
      <c r="E605754"/>
    </row>
    <row r="605755" spans="5:5">
      <c r="E605755"/>
    </row>
    <row r="605756" spans="5:5">
      <c r="E605756"/>
    </row>
    <row r="605757" spans="5:5">
      <c r="E605757"/>
    </row>
    <row r="605758" spans="5:5">
      <c r="E605758"/>
    </row>
    <row r="605759" spans="5:5">
      <c r="E605759"/>
    </row>
    <row r="605760" spans="5:5">
      <c r="E605760"/>
    </row>
    <row r="605761" spans="5:5">
      <c r="E605761"/>
    </row>
    <row r="605762" spans="5:5">
      <c r="E605762"/>
    </row>
    <row r="605763" spans="5:5">
      <c r="E605763"/>
    </row>
    <row r="605764" spans="5:5">
      <c r="E605764"/>
    </row>
    <row r="605765" spans="5:5">
      <c r="E605765"/>
    </row>
    <row r="605766" spans="5:5">
      <c r="E605766"/>
    </row>
    <row r="605767" spans="5:5">
      <c r="E605767"/>
    </row>
    <row r="605768" spans="5:5">
      <c r="E605768"/>
    </row>
    <row r="605769" spans="5:5">
      <c r="E605769"/>
    </row>
    <row r="605770" spans="5:5">
      <c r="E605770"/>
    </row>
    <row r="605771" spans="5:5">
      <c r="E605771"/>
    </row>
    <row r="605772" spans="5:5">
      <c r="E605772"/>
    </row>
    <row r="605773" spans="5:5">
      <c r="E605773"/>
    </row>
    <row r="605774" spans="5:5">
      <c r="E605774"/>
    </row>
    <row r="605775" spans="5:5">
      <c r="E605775"/>
    </row>
    <row r="605776" spans="5:5">
      <c r="E605776"/>
    </row>
    <row r="605777" spans="5:5">
      <c r="E605777"/>
    </row>
    <row r="605778" spans="5:5">
      <c r="E605778"/>
    </row>
    <row r="605779" spans="5:5">
      <c r="E605779"/>
    </row>
    <row r="605780" spans="5:5">
      <c r="E605780"/>
    </row>
    <row r="605781" spans="5:5">
      <c r="E605781"/>
    </row>
    <row r="605782" spans="5:5">
      <c r="E605782"/>
    </row>
    <row r="605783" spans="5:5">
      <c r="E605783"/>
    </row>
    <row r="605784" spans="5:5">
      <c r="E605784"/>
    </row>
    <row r="605785" spans="5:5">
      <c r="E605785"/>
    </row>
    <row r="605786" spans="5:5">
      <c r="E605786"/>
    </row>
    <row r="605787" spans="5:5">
      <c r="E605787"/>
    </row>
    <row r="605788" spans="5:5">
      <c r="E605788"/>
    </row>
    <row r="605789" spans="5:5">
      <c r="E605789"/>
    </row>
    <row r="605790" spans="5:5">
      <c r="E605790"/>
    </row>
    <row r="605791" spans="5:5">
      <c r="E605791"/>
    </row>
    <row r="605792" spans="5:5">
      <c r="E605792"/>
    </row>
    <row r="605793" spans="5:5">
      <c r="E605793"/>
    </row>
    <row r="605794" spans="5:5">
      <c r="E605794"/>
    </row>
    <row r="605795" spans="5:5">
      <c r="E605795"/>
    </row>
    <row r="605796" spans="5:5">
      <c r="E605796"/>
    </row>
    <row r="605797" spans="5:5">
      <c r="E605797"/>
    </row>
    <row r="605798" spans="5:5">
      <c r="E605798"/>
    </row>
    <row r="605799" spans="5:5">
      <c r="E605799"/>
    </row>
    <row r="605800" spans="5:5">
      <c r="E605800"/>
    </row>
    <row r="605801" spans="5:5">
      <c r="E605801"/>
    </row>
    <row r="605802" spans="5:5">
      <c r="E605802"/>
    </row>
    <row r="605803" spans="5:5">
      <c r="E605803"/>
    </row>
    <row r="605804" spans="5:5">
      <c r="E605804"/>
    </row>
    <row r="605805" spans="5:5">
      <c r="E605805"/>
    </row>
    <row r="605806" spans="5:5">
      <c r="E605806"/>
    </row>
    <row r="605807" spans="5:5">
      <c r="E605807"/>
    </row>
    <row r="605808" spans="5:5">
      <c r="E605808"/>
    </row>
    <row r="605809" spans="5:5">
      <c r="E605809"/>
    </row>
    <row r="605810" spans="5:5">
      <c r="E605810"/>
    </row>
    <row r="605811" spans="5:5">
      <c r="E605811"/>
    </row>
    <row r="605812" spans="5:5">
      <c r="E605812"/>
    </row>
    <row r="605813" spans="5:5">
      <c r="E605813"/>
    </row>
    <row r="605814" spans="5:5">
      <c r="E605814"/>
    </row>
    <row r="605815" spans="5:5">
      <c r="E605815"/>
    </row>
    <row r="605816" spans="5:5">
      <c r="E605816"/>
    </row>
    <row r="605817" spans="5:5">
      <c r="E605817"/>
    </row>
    <row r="605818" spans="5:5">
      <c r="E605818"/>
    </row>
    <row r="605819" spans="5:5">
      <c r="E605819"/>
    </row>
    <row r="605820" spans="5:5">
      <c r="E605820"/>
    </row>
    <row r="605821" spans="5:5">
      <c r="E605821"/>
    </row>
    <row r="605822" spans="5:5">
      <c r="E605822"/>
    </row>
    <row r="605823" spans="5:5">
      <c r="E605823"/>
    </row>
    <row r="605824" spans="5:5">
      <c r="E605824"/>
    </row>
    <row r="605825" spans="5:5">
      <c r="E605825"/>
    </row>
    <row r="605826" spans="5:5">
      <c r="E605826"/>
    </row>
    <row r="605827" spans="5:5">
      <c r="E605827"/>
    </row>
    <row r="605828" spans="5:5">
      <c r="E605828"/>
    </row>
    <row r="605829" spans="5:5">
      <c r="E605829"/>
    </row>
    <row r="605830" spans="5:5">
      <c r="E605830"/>
    </row>
    <row r="605831" spans="5:5">
      <c r="E605831"/>
    </row>
    <row r="605832" spans="5:5">
      <c r="E605832"/>
    </row>
    <row r="605833" spans="5:5">
      <c r="E605833"/>
    </row>
    <row r="605834" spans="5:5">
      <c r="E605834"/>
    </row>
    <row r="605835" spans="5:5">
      <c r="E605835"/>
    </row>
    <row r="605836" spans="5:5">
      <c r="E605836"/>
    </row>
    <row r="605837" spans="5:5">
      <c r="E605837"/>
    </row>
    <row r="605838" spans="5:5">
      <c r="E605838"/>
    </row>
    <row r="605839" spans="5:5">
      <c r="E605839"/>
    </row>
    <row r="605840" spans="5:5">
      <c r="E605840"/>
    </row>
    <row r="605841" spans="5:5">
      <c r="E605841"/>
    </row>
    <row r="605842" spans="5:5">
      <c r="E605842"/>
    </row>
    <row r="605843" spans="5:5">
      <c r="E605843"/>
    </row>
    <row r="605844" spans="5:5">
      <c r="E605844"/>
    </row>
    <row r="605845" spans="5:5">
      <c r="E605845"/>
    </row>
    <row r="605846" spans="5:5">
      <c r="E605846"/>
    </row>
    <row r="605847" spans="5:5">
      <c r="E605847"/>
    </row>
    <row r="605848" spans="5:5">
      <c r="E605848"/>
    </row>
    <row r="605849" spans="5:5">
      <c r="E605849"/>
    </row>
    <row r="605850" spans="5:5">
      <c r="E605850"/>
    </row>
    <row r="605851" spans="5:5">
      <c r="E605851"/>
    </row>
    <row r="605852" spans="5:5">
      <c r="E605852"/>
    </row>
    <row r="605853" spans="5:5">
      <c r="E605853"/>
    </row>
    <row r="605854" spans="5:5">
      <c r="E605854"/>
    </row>
    <row r="605855" spans="5:5">
      <c r="E605855"/>
    </row>
    <row r="605856" spans="5:5">
      <c r="E605856"/>
    </row>
    <row r="605857" spans="5:5">
      <c r="E605857"/>
    </row>
    <row r="605858" spans="5:5">
      <c r="E605858"/>
    </row>
    <row r="605859" spans="5:5">
      <c r="E605859"/>
    </row>
    <row r="605860" spans="5:5">
      <c r="E605860"/>
    </row>
    <row r="605861" spans="5:5">
      <c r="E605861"/>
    </row>
    <row r="605862" spans="5:5">
      <c r="E605862"/>
    </row>
    <row r="605863" spans="5:5">
      <c r="E605863"/>
    </row>
    <row r="605864" spans="5:5">
      <c r="E605864"/>
    </row>
    <row r="605865" spans="5:5">
      <c r="E605865"/>
    </row>
    <row r="605866" spans="5:5">
      <c r="E605866"/>
    </row>
    <row r="605867" spans="5:5">
      <c r="E605867"/>
    </row>
    <row r="605868" spans="5:5">
      <c r="E605868"/>
    </row>
    <row r="605869" spans="5:5">
      <c r="E605869"/>
    </row>
    <row r="605870" spans="5:5">
      <c r="E605870"/>
    </row>
    <row r="605871" spans="5:5">
      <c r="E605871"/>
    </row>
    <row r="605872" spans="5:5">
      <c r="E605872"/>
    </row>
    <row r="605873" spans="5:5">
      <c r="E605873"/>
    </row>
    <row r="605874" spans="5:5">
      <c r="E605874"/>
    </row>
    <row r="605875" spans="5:5">
      <c r="E605875"/>
    </row>
    <row r="605876" spans="5:5">
      <c r="E605876"/>
    </row>
    <row r="605877" spans="5:5">
      <c r="E605877"/>
    </row>
    <row r="605878" spans="5:5">
      <c r="E605878"/>
    </row>
    <row r="605879" spans="5:5">
      <c r="E605879"/>
    </row>
    <row r="605880" spans="5:5">
      <c r="E605880"/>
    </row>
    <row r="605881" spans="5:5">
      <c r="E605881"/>
    </row>
    <row r="605882" spans="5:5">
      <c r="E605882"/>
    </row>
    <row r="605883" spans="5:5">
      <c r="E605883"/>
    </row>
    <row r="605884" spans="5:5">
      <c r="E605884"/>
    </row>
    <row r="605885" spans="5:5">
      <c r="E605885"/>
    </row>
    <row r="605886" spans="5:5">
      <c r="E605886"/>
    </row>
    <row r="605887" spans="5:5">
      <c r="E605887"/>
    </row>
    <row r="605888" spans="5:5">
      <c r="E605888"/>
    </row>
    <row r="605889" spans="5:5">
      <c r="E605889"/>
    </row>
    <row r="605890" spans="5:5">
      <c r="E605890"/>
    </row>
    <row r="605891" spans="5:5">
      <c r="E605891"/>
    </row>
    <row r="605892" spans="5:5">
      <c r="E605892"/>
    </row>
    <row r="605893" spans="5:5">
      <c r="E605893"/>
    </row>
    <row r="605894" spans="5:5">
      <c r="E605894"/>
    </row>
    <row r="605895" spans="5:5">
      <c r="E605895"/>
    </row>
    <row r="605896" spans="5:5">
      <c r="E605896"/>
    </row>
    <row r="605897" spans="5:5">
      <c r="E605897"/>
    </row>
    <row r="605898" spans="5:5">
      <c r="E605898"/>
    </row>
    <row r="605899" spans="5:5">
      <c r="E605899"/>
    </row>
    <row r="605900" spans="5:5">
      <c r="E605900"/>
    </row>
    <row r="605901" spans="5:5">
      <c r="E605901"/>
    </row>
    <row r="605902" spans="5:5">
      <c r="E605902"/>
    </row>
    <row r="605903" spans="5:5">
      <c r="E605903"/>
    </row>
    <row r="605904" spans="5:5">
      <c r="E605904"/>
    </row>
    <row r="605905" spans="5:5">
      <c r="E605905"/>
    </row>
    <row r="605906" spans="5:5">
      <c r="E605906"/>
    </row>
    <row r="605907" spans="5:5">
      <c r="E605907"/>
    </row>
    <row r="605908" spans="5:5">
      <c r="E605908"/>
    </row>
    <row r="605909" spans="5:5">
      <c r="E605909"/>
    </row>
    <row r="605910" spans="5:5">
      <c r="E605910"/>
    </row>
    <row r="605911" spans="5:5">
      <c r="E605911"/>
    </row>
    <row r="605912" spans="5:5">
      <c r="E605912"/>
    </row>
    <row r="605913" spans="5:5">
      <c r="E605913"/>
    </row>
    <row r="605914" spans="5:5">
      <c r="E605914"/>
    </row>
    <row r="605915" spans="5:5">
      <c r="E605915"/>
    </row>
    <row r="605916" spans="5:5">
      <c r="E605916"/>
    </row>
    <row r="605917" spans="5:5">
      <c r="E605917"/>
    </row>
    <row r="605918" spans="5:5">
      <c r="E605918"/>
    </row>
    <row r="605919" spans="5:5">
      <c r="E605919"/>
    </row>
    <row r="605920" spans="5:5">
      <c r="E605920"/>
    </row>
    <row r="605921" spans="5:5">
      <c r="E605921"/>
    </row>
    <row r="605922" spans="5:5">
      <c r="E605922"/>
    </row>
    <row r="605923" spans="5:5">
      <c r="E605923"/>
    </row>
    <row r="605924" spans="5:5">
      <c r="E605924"/>
    </row>
    <row r="605925" spans="5:5">
      <c r="E605925"/>
    </row>
    <row r="605926" spans="5:5">
      <c r="E605926"/>
    </row>
    <row r="605927" spans="5:5">
      <c r="E605927"/>
    </row>
    <row r="605928" spans="5:5">
      <c r="E605928"/>
    </row>
    <row r="605929" spans="5:5">
      <c r="E605929"/>
    </row>
    <row r="605930" spans="5:5">
      <c r="E605930"/>
    </row>
    <row r="605931" spans="5:5">
      <c r="E605931"/>
    </row>
    <row r="605932" spans="5:5">
      <c r="E605932"/>
    </row>
    <row r="605933" spans="5:5">
      <c r="E605933"/>
    </row>
    <row r="605934" spans="5:5">
      <c r="E605934"/>
    </row>
    <row r="605935" spans="5:5">
      <c r="E605935"/>
    </row>
    <row r="605936" spans="5:5">
      <c r="E605936"/>
    </row>
    <row r="605937" spans="5:5">
      <c r="E605937"/>
    </row>
    <row r="605938" spans="5:5">
      <c r="E605938"/>
    </row>
    <row r="605939" spans="5:5">
      <c r="E605939"/>
    </row>
    <row r="605940" spans="5:5">
      <c r="E605940"/>
    </row>
    <row r="605941" spans="5:5">
      <c r="E605941"/>
    </row>
    <row r="605942" spans="5:5">
      <c r="E605942"/>
    </row>
    <row r="605943" spans="5:5">
      <c r="E605943"/>
    </row>
    <row r="605944" spans="5:5">
      <c r="E605944"/>
    </row>
    <row r="605945" spans="5:5">
      <c r="E605945"/>
    </row>
    <row r="605946" spans="5:5">
      <c r="E605946"/>
    </row>
    <row r="605947" spans="5:5">
      <c r="E605947"/>
    </row>
    <row r="605948" spans="5:5">
      <c r="E605948"/>
    </row>
    <row r="605949" spans="5:5">
      <c r="E605949"/>
    </row>
    <row r="605950" spans="5:5">
      <c r="E605950"/>
    </row>
    <row r="605951" spans="5:5">
      <c r="E605951"/>
    </row>
    <row r="605952" spans="5:5">
      <c r="E605952"/>
    </row>
    <row r="605953" spans="5:5">
      <c r="E605953"/>
    </row>
    <row r="605954" spans="5:5">
      <c r="E605954"/>
    </row>
    <row r="605955" spans="5:5">
      <c r="E605955"/>
    </row>
    <row r="605956" spans="5:5">
      <c r="E605956"/>
    </row>
    <row r="605957" spans="5:5">
      <c r="E605957"/>
    </row>
    <row r="605958" spans="5:5">
      <c r="E605958"/>
    </row>
    <row r="605959" spans="5:5">
      <c r="E605959"/>
    </row>
    <row r="605960" spans="5:5">
      <c r="E605960"/>
    </row>
    <row r="605961" spans="5:5">
      <c r="E605961"/>
    </row>
    <row r="605962" spans="5:5">
      <c r="E605962"/>
    </row>
    <row r="605963" spans="5:5">
      <c r="E605963"/>
    </row>
    <row r="605964" spans="5:5">
      <c r="E605964"/>
    </row>
    <row r="605965" spans="5:5">
      <c r="E605965"/>
    </row>
    <row r="605966" spans="5:5">
      <c r="E605966"/>
    </row>
    <row r="605967" spans="5:5">
      <c r="E605967"/>
    </row>
    <row r="605968" spans="5:5">
      <c r="E605968"/>
    </row>
    <row r="605969" spans="5:5">
      <c r="E605969"/>
    </row>
    <row r="605970" spans="5:5">
      <c r="E605970"/>
    </row>
    <row r="605971" spans="5:5">
      <c r="E605971"/>
    </row>
    <row r="605972" spans="5:5">
      <c r="E605972"/>
    </row>
    <row r="605973" spans="5:5">
      <c r="E605973"/>
    </row>
    <row r="605974" spans="5:5">
      <c r="E605974"/>
    </row>
    <row r="605975" spans="5:5">
      <c r="E605975"/>
    </row>
    <row r="605976" spans="5:5">
      <c r="E605976"/>
    </row>
    <row r="605977" spans="5:5">
      <c r="E605977"/>
    </row>
    <row r="605978" spans="5:5">
      <c r="E605978"/>
    </row>
    <row r="605979" spans="5:5">
      <c r="E605979"/>
    </row>
    <row r="605980" spans="5:5">
      <c r="E605980"/>
    </row>
    <row r="605981" spans="5:5">
      <c r="E605981"/>
    </row>
    <row r="605982" spans="5:5">
      <c r="E605982"/>
    </row>
    <row r="605983" spans="5:5">
      <c r="E605983"/>
    </row>
    <row r="605984" spans="5:5">
      <c r="E605984"/>
    </row>
    <row r="605985" spans="5:5">
      <c r="E605985"/>
    </row>
    <row r="605986" spans="5:5">
      <c r="E605986"/>
    </row>
    <row r="605987" spans="5:5">
      <c r="E605987"/>
    </row>
    <row r="605988" spans="5:5">
      <c r="E605988"/>
    </row>
    <row r="605989" spans="5:5">
      <c r="E605989"/>
    </row>
    <row r="605990" spans="5:5">
      <c r="E605990"/>
    </row>
    <row r="605991" spans="5:5">
      <c r="E605991"/>
    </row>
    <row r="605992" spans="5:5">
      <c r="E605992"/>
    </row>
    <row r="605993" spans="5:5">
      <c r="E605993"/>
    </row>
    <row r="605994" spans="5:5">
      <c r="E605994"/>
    </row>
    <row r="605995" spans="5:5">
      <c r="E605995"/>
    </row>
    <row r="605996" spans="5:5">
      <c r="E605996"/>
    </row>
    <row r="605997" spans="5:5">
      <c r="E605997"/>
    </row>
    <row r="605998" spans="5:5">
      <c r="E605998"/>
    </row>
    <row r="605999" spans="5:5">
      <c r="E605999"/>
    </row>
    <row r="606000" spans="5:5">
      <c r="E606000"/>
    </row>
    <row r="606001" spans="5:5">
      <c r="E606001"/>
    </row>
    <row r="606002" spans="5:5">
      <c r="E606002"/>
    </row>
    <row r="606003" spans="5:5">
      <c r="E606003"/>
    </row>
    <row r="606004" spans="5:5">
      <c r="E606004"/>
    </row>
    <row r="606005" spans="5:5">
      <c r="E606005"/>
    </row>
    <row r="606006" spans="5:5">
      <c r="E606006"/>
    </row>
    <row r="606007" spans="5:5">
      <c r="E606007"/>
    </row>
    <row r="606008" spans="5:5">
      <c r="E606008"/>
    </row>
    <row r="606009" spans="5:5">
      <c r="E606009"/>
    </row>
    <row r="606010" spans="5:5">
      <c r="E606010"/>
    </row>
    <row r="606011" spans="5:5">
      <c r="E606011"/>
    </row>
    <row r="606012" spans="5:5">
      <c r="E606012"/>
    </row>
    <row r="606013" spans="5:5">
      <c r="E606013"/>
    </row>
    <row r="606014" spans="5:5">
      <c r="E606014"/>
    </row>
    <row r="606015" spans="5:5">
      <c r="E606015"/>
    </row>
    <row r="606016" spans="5:5">
      <c r="E606016"/>
    </row>
    <row r="606017" spans="5:5">
      <c r="E606017"/>
    </row>
    <row r="606018" spans="5:5">
      <c r="E606018"/>
    </row>
    <row r="606019" spans="5:5">
      <c r="E606019"/>
    </row>
    <row r="606020" spans="5:5">
      <c r="E606020"/>
    </row>
    <row r="606021" spans="5:5">
      <c r="E606021"/>
    </row>
    <row r="606022" spans="5:5">
      <c r="E606022"/>
    </row>
    <row r="606023" spans="5:5">
      <c r="E606023"/>
    </row>
    <row r="606024" spans="5:5">
      <c r="E606024"/>
    </row>
    <row r="606025" spans="5:5">
      <c r="E606025"/>
    </row>
    <row r="606026" spans="5:5">
      <c r="E606026"/>
    </row>
    <row r="606027" spans="5:5">
      <c r="E606027"/>
    </row>
    <row r="606028" spans="5:5">
      <c r="E606028"/>
    </row>
    <row r="606029" spans="5:5">
      <c r="E606029"/>
    </row>
    <row r="606030" spans="5:5">
      <c r="E606030"/>
    </row>
    <row r="606031" spans="5:5">
      <c r="E606031"/>
    </row>
    <row r="606032" spans="5:5">
      <c r="E606032"/>
    </row>
    <row r="606033" spans="5:5">
      <c r="E606033"/>
    </row>
    <row r="606034" spans="5:5">
      <c r="E606034"/>
    </row>
    <row r="606035" spans="5:5">
      <c r="E606035"/>
    </row>
    <row r="606036" spans="5:5">
      <c r="E606036"/>
    </row>
    <row r="606037" spans="5:5">
      <c r="E606037"/>
    </row>
    <row r="606038" spans="5:5">
      <c r="E606038"/>
    </row>
    <row r="606039" spans="5:5">
      <c r="E606039"/>
    </row>
    <row r="606040" spans="5:5">
      <c r="E606040"/>
    </row>
    <row r="606041" spans="5:5">
      <c r="E606041"/>
    </row>
    <row r="606042" spans="5:5">
      <c r="E606042"/>
    </row>
    <row r="606043" spans="5:5">
      <c r="E606043"/>
    </row>
    <row r="606044" spans="5:5">
      <c r="E606044"/>
    </row>
    <row r="606045" spans="5:5">
      <c r="E606045"/>
    </row>
    <row r="606046" spans="5:5">
      <c r="E606046"/>
    </row>
    <row r="606047" spans="5:5">
      <c r="E606047"/>
    </row>
    <row r="606048" spans="5:5">
      <c r="E606048"/>
    </row>
    <row r="606049" spans="5:5">
      <c r="E606049"/>
    </row>
    <row r="606050" spans="5:5">
      <c r="E606050"/>
    </row>
    <row r="606051" spans="5:5">
      <c r="E606051"/>
    </row>
    <row r="606052" spans="5:5">
      <c r="E606052"/>
    </row>
    <row r="606053" spans="5:5">
      <c r="E606053"/>
    </row>
    <row r="606054" spans="5:5">
      <c r="E606054"/>
    </row>
    <row r="606055" spans="5:5">
      <c r="E606055"/>
    </row>
    <row r="606056" spans="5:5">
      <c r="E606056"/>
    </row>
    <row r="606057" spans="5:5">
      <c r="E606057"/>
    </row>
    <row r="606058" spans="5:5">
      <c r="E606058"/>
    </row>
    <row r="606059" spans="5:5">
      <c r="E606059"/>
    </row>
    <row r="606060" spans="5:5">
      <c r="E606060"/>
    </row>
    <row r="606061" spans="5:5">
      <c r="E606061"/>
    </row>
    <row r="606062" spans="5:5">
      <c r="E606062"/>
    </row>
    <row r="606063" spans="5:5">
      <c r="E606063"/>
    </row>
    <row r="606064" spans="5:5">
      <c r="E606064"/>
    </row>
    <row r="606065" spans="5:5">
      <c r="E606065"/>
    </row>
    <row r="606066" spans="5:5">
      <c r="E606066"/>
    </row>
    <row r="606067" spans="5:5">
      <c r="E606067"/>
    </row>
    <row r="606068" spans="5:5">
      <c r="E606068"/>
    </row>
    <row r="606069" spans="5:5">
      <c r="E606069"/>
    </row>
    <row r="606070" spans="5:5">
      <c r="E606070"/>
    </row>
    <row r="606071" spans="5:5">
      <c r="E606071"/>
    </row>
    <row r="606072" spans="5:5">
      <c r="E606072"/>
    </row>
    <row r="606073" spans="5:5">
      <c r="E606073"/>
    </row>
    <row r="606074" spans="5:5">
      <c r="E606074"/>
    </row>
    <row r="606075" spans="5:5">
      <c r="E606075"/>
    </row>
    <row r="606076" spans="5:5">
      <c r="E606076"/>
    </row>
    <row r="606077" spans="5:5">
      <c r="E606077"/>
    </row>
    <row r="606078" spans="5:5">
      <c r="E606078"/>
    </row>
    <row r="606079" spans="5:5">
      <c r="E606079"/>
    </row>
    <row r="606080" spans="5:5">
      <c r="E606080"/>
    </row>
    <row r="606081" spans="5:5">
      <c r="E606081"/>
    </row>
    <row r="606082" spans="5:5">
      <c r="E606082"/>
    </row>
    <row r="606083" spans="5:5">
      <c r="E606083"/>
    </row>
    <row r="606084" spans="5:5">
      <c r="E606084"/>
    </row>
    <row r="606085" spans="5:5">
      <c r="E606085"/>
    </row>
    <row r="606086" spans="5:5">
      <c r="E606086"/>
    </row>
    <row r="606087" spans="5:5">
      <c r="E606087"/>
    </row>
    <row r="606088" spans="5:5">
      <c r="E606088"/>
    </row>
    <row r="606089" spans="5:5">
      <c r="E606089"/>
    </row>
    <row r="606090" spans="5:5">
      <c r="E606090"/>
    </row>
    <row r="606091" spans="5:5">
      <c r="E606091"/>
    </row>
    <row r="606092" spans="5:5">
      <c r="E606092"/>
    </row>
    <row r="606093" spans="5:5">
      <c r="E606093"/>
    </row>
    <row r="606094" spans="5:5">
      <c r="E606094"/>
    </row>
    <row r="606095" spans="5:5">
      <c r="E606095"/>
    </row>
    <row r="606096" spans="5:5">
      <c r="E606096"/>
    </row>
    <row r="606097" spans="5:5">
      <c r="E606097"/>
    </row>
    <row r="606098" spans="5:5">
      <c r="E606098"/>
    </row>
    <row r="606099" spans="5:5">
      <c r="E606099"/>
    </row>
    <row r="606100" spans="5:5">
      <c r="E606100"/>
    </row>
    <row r="606101" spans="5:5">
      <c r="E606101"/>
    </row>
    <row r="606102" spans="5:5">
      <c r="E606102"/>
    </row>
    <row r="606103" spans="5:5">
      <c r="E606103"/>
    </row>
    <row r="606104" spans="5:5">
      <c r="E606104"/>
    </row>
    <row r="606105" spans="5:5">
      <c r="E606105"/>
    </row>
    <row r="606106" spans="5:5">
      <c r="E606106"/>
    </row>
    <row r="606107" spans="5:5">
      <c r="E606107"/>
    </row>
    <row r="606108" spans="5:5">
      <c r="E606108"/>
    </row>
    <row r="606109" spans="5:5">
      <c r="E606109"/>
    </row>
    <row r="606110" spans="5:5">
      <c r="E606110"/>
    </row>
    <row r="606111" spans="5:5">
      <c r="E606111"/>
    </row>
    <row r="606112" spans="5:5">
      <c r="E606112"/>
    </row>
    <row r="606113" spans="5:5">
      <c r="E606113"/>
    </row>
    <row r="606114" spans="5:5">
      <c r="E606114"/>
    </row>
    <row r="606115" spans="5:5">
      <c r="E606115"/>
    </row>
    <row r="606116" spans="5:5">
      <c r="E606116"/>
    </row>
    <row r="606117" spans="5:5">
      <c r="E606117"/>
    </row>
    <row r="606118" spans="5:5">
      <c r="E606118"/>
    </row>
    <row r="606119" spans="5:5">
      <c r="E606119"/>
    </row>
    <row r="606120" spans="5:5">
      <c r="E606120"/>
    </row>
    <row r="606121" spans="5:5">
      <c r="E606121"/>
    </row>
    <row r="606122" spans="5:5">
      <c r="E606122"/>
    </row>
    <row r="606123" spans="5:5">
      <c r="E606123"/>
    </row>
    <row r="606124" spans="5:5">
      <c r="E606124"/>
    </row>
    <row r="606125" spans="5:5">
      <c r="E606125"/>
    </row>
    <row r="606126" spans="5:5">
      <c r="E606126"/>
    </row>
    <row r="606127" spans="5:5">
      <c r="E606127"/>
    </row>
    <row r="606128" spans="5:5">
      <c r="E606128"/>
    </row>
    <row r="606129" spans="5:5">
      <c r="E606129"/>
    </row>
    <row r="606130" spans="5:5">
      <c r="E606130"/>
    </row>
    <row r="606131" spans="5:5">
      <c r="E606131"/>
    </row>
    <row r="606132" spans="5:5">
      <c r="E606132"/>
    </row>
    <row r="606133" spans="5:5">
      <c r="E606133"/>
    </row>
    <row r="606134" spans="5:5">
      <c r="E606134"/>
    </row>
    <row r="606135" spans="5:5">
      <c r="E606135"/>
    </row>
    <row r="606136" spans="5:5">
      <c r="E606136"/>
    </row>
    <row r="606137" spans="5:5">
      <c r="E606137"/>
    </row>
    <row r="606138" spans="5:5">
      <c r="E606138"/>
    </row>
    <row r="606139" spans="5:5">
      <c r="E606139"/>
    </row>
    <row r="606140" spans="5:5">
      <c r="E606140"/>
    </row>
    <row r="606141" spans="5:5">
      <c r="E606141"/>
    </row>
    <row r="606142" spans="5:5">
      <c r="E606142"/>
    </row>
    <row r="606143" spans="5:5">
      <c r="E606143"/>
    </row>
    <row r="606144" spans="5:5">
      <c r="E606144"/>
    </row>
    <row r="606145" spans="5:5">
      <c r="E606145"/>
    </row>
    <row r="606146" spans="5:5">
      <c r="E606146"/>
    </row>
    <row r="606147" spans="5:5">
      <c r="E606147"/>
    </row>
    <row r="606148" spans="5:5">
      <c r="E606148"/>
    </row>
    <row r="606149" spans="5:5">
      <c r="E606149"/>
    </row>
    <row r="606150" spans="5:5">
      <c r="E606150"/>
    </row>
    <row r="606151" spans="5:5">
      <c r="E606151"/>
    </row>
    <row r="606152" spans="5:5">
      <c r="E606152"/>
    </row>
    <row r="606153" spans="5:5">
      <c r="E606153"/>
    </row>
    <row r="606154" spans="5:5">
      <c r="E606154"/>
    </row>
    <row r="606155" spans="5:5">
      <c r="E606155"/>
    </row>
    <row r="606156" spans="5:5">
      <c r="E606156"/>
    </row>
    <row r="606157" spans="5:5">
      <c r="E606157"/>
    </row>
    <row r="606158" spans="5:5">
      <c r="E606158"/>
    </row>
    <row r="606159" spans="5:5">
      <c r="E606159"/>
    </row>
    <row r="606160" spans="5:5">
      <c r="E606160"/>
    </row>
    <row r="606161" spans="5:5">
      <c r="E606161"/>
    </row>
    <row r="606162" spans="5:5">
      <c r="E606162"/>
    </row>
    <row r="606163" spans="5:5">
      <c r="E606163"/>
    </row>
    <row r="606164" spans="5:5">
      <c r="E606164"/>
    </row>
    <row r="606165" spans="5:5">
      <c r="E606165"/>
    </row>
    <row r="606166" spans="5:5">
      <c r="E606166"/>
    </row>
    <row r="606167" spans="5:5">
      <c r="E606167"/>
    </row>
    <row r="606168" spans="5:5">
      <c r="E606168"/>
    </row>
    <row r="606169" spans="5:5">
      <c r="E606169"/>
    </row>
    <row r="606170" spans="5:5">
      <c r="E606170"/>
    </row>
    <row r="606171" spans="5:5">
      <c r="E606171"/>
    </row>
    <row r="606172" spans="5:5">
      <c r="E606172"/>
    </row>
    <row r="606173" spans="5:5">
      <c r="E606173"/>
    </row>
    <row r="606174" spans="5:5">
      <c r="E606174"/>
    </row>
    <row r="606175" spans="5:5">
      <c r="E606175"/>
    </row>
    <row r="606176" spans="5:5">
      <c r="E606176"/>
    </row>
    <row r="606177" spans="5:5">
      <c r="E606177"/>
    </row>
    <row r="606178" spans="5:5">
      <c r="E606178"/>
    </row>
    <row r="606179" spans="5:5">
      <c r="E606179"/>
    </row>
    <row r="606180" spans="5:5">
      <c r="E606180"/>
    </row>
    <row r="606181" spans="5:5">
      <c r="E606181"/>
    </row>
    <row r="606182" spans="5:5">
      <c r="E606182"/>
    </row>
    <row r="606183" spans="5:5">
      <c r="E606183"/>
    </row>
    <row r="606184" spans="5:5">
      <c r="E606184"/>
    </row>
    <row r="606185" spans="5:5">
      <c r="E606185"/>
    </row>
    <row r="606186" spans="5:5">
      <c r="E606186"/>
    </row>
    <row r="606187" spans="5:5">
      <c r="E606187"/>
    </row>
    <row r="606188" spans="5:5">
      <c r="E606188"/>
    </row>
    <row r="606189" spans="5:5">
      <c r="E606189"/>
    </row>
    <row r="606190" spans="5:5">
      <c r="E606190"/>
    </row>
    <row r="606191" spans="5:5">
      <c r="E606191"/>
    </row>
    <row r="606192" spans="5:5">
      <c r="E606192"/>
    </row>
    <row r="606193" spans="5:5">
      <c r="E606193"/>
    </row>
    <row r="606194" spans="5:5">
      <c r="E606194"/>
    </row>
    <row r="606195" spans="5:5">
      <c r="E606195"/>
    </row>
    <row r="606196" spans="5:5">
      <c r="E606196"/>
    </row>
    <row r="606197" spans="5:5">
      <c r="E606197"/>
    </row>
    <row r="606198" spans="5:5">
      <c r="E606198"/>
    </row>
    <row r="606199" spans="5:5">
      <c r="E606199"/>
    </row>
    <row r="606200" spans="5:5">
      <c r="E606200"/>
    </row>
    <row r="606201" spans="5:5">
      <c r="E606201"/>
    </row>
    <row r="606202" spans="5:5">
      <c r="E606202"/>
    </row>
    <row r="606203" spans="5:5">
      <c r="E606203"/>
    </row>
    <row r="606204" spans="5:5">
      <c r="E606204"/>
    </row>
    <row r="606205" spans="5:5">
      <c r="E606205"/>
    </row>
    <row r="606206" spans="5:5">
      <c r="E606206"/>
    </row>
    <row r="606207" spans="5:5">
      <c r="E606207"/>
    </row>
    <row r="606208" spans="5:5">
      <c r="E606208"/>
    </row>
    <row r="606209" spans="5:5">
      <c r="E606209"/>
    </row>
    <row r="606210" spans="5:5">
      <c r="E606210"/>
    </row>
    <row r="606211" spans="5:5">
      <c r="E606211"/>
    </row>
    <row r="606212" spans="5:5">
      <c r="E606212"/>
    </row>
    <row r="606213" spans="5:5">
      <c r="E606213"/>
    </row>
    <row r="606214" spans="5:5">
      <c r="E606214"/>
    </row>
    <row r="606215" spans="5:5">
      <c r="E606215"/>
    </row>
    <row r="606216" spans="5:5">
      <c r="E606216"/>
    </row>
    <row r="606217" spans="5:5">
      <c r="E606217"/>
    </row>
    <row r="606218" spans="5:5">
      <c r="E606218"/>
    </row>
    <row r="606219" spans="5:5">
      <c r="E606219"/>
    </row>
    <row r="606220" spans="5:5">
      <c r="E606220"/>
    </row>
    <row r="606221" spans="5:5">
      <c r="E606221"/>
    </row>
    <row r="606222" spans="5:5">
      <c r="E606222"/>
    </row>
    <row r="606223" spans="5:5">
      <c r="E606223"/>
    </row>
    <row r="606224" spans="5:5">
      <c r="E606224"/>
    </row>
    <row r="606225" spans="5:5">
      <c r="E606225"/>
    </row>
    <row r="606226" spans="5:5">
      <c r="E606226"/>
    </row>
    <row r="606227" spans="5:5">
      <c r="E606227"/>
    </row>
    <row r="606228" spans="5:5">
      <c r="E606228"/>
    </row>
    <row r="606229" spans="5:5">
      <c r="E606229"/>
    </row>
    <row r="606230" spans="5:5">
      <c r="E606230"/>
    </row>
    <row r="606231" spans="5:5">
      <c r="E606231"/>
    </row>
    <row r="606232" spans="5:5">
      <c r="E606232"/>
    </row>
    <row r="606233" spans="5:5">
      <c r="E606233"/>
    </row>
    <row r="606234" spans="5:5">
      <c r="E606234"/>
    </row>
    <row r="606235" spans="5:5">
      <c r="E606235"/>
    </row>
    <row r="606236" spans="5:5">
      <c r="E606236"/>
    </row>
    <row r="606237" spans="5:5">
      <c r="E606237"/>
    </row>
    <row r="606238" spans="5:5">
      <c r="E606238"/>
    </row>
    <row r="606239" spans="5:5">
      <c r="E606239"/>
    </row>
    <row r="606240" spans="5:5">
      <c r="E606240"/>
    </row>
    <row r="606241" spans="5:5">
      <c r="E606241"/>
    </row>
    <row r="606242" spans="5:5">
      <c r="E606242"/>
    </row>
    <row r="606243" spans="5:5">
      <c r="E606243"/>
    </row>
    <row r="606244" spans="5:5">
      <c r="E606244"/>
    </row>
    <row r="606245" spans="5:5">
      <c r="E606245"/>
    </row>
    <row r="606246" spans="5:5">
      <c r="E606246"/>
    </row>
    <row r="606247" spans="5:5">
      <c r="E606247"/>
    </row>
    <row r="606248" spans="5:5">
      <c r="E606248"/>
    </row>
    <row r="606249" spans="5:5">
      <c r="E606249"/>
    </row>
    <row r="606250" spans="5:5">
      <c r="E606250"/>
    </row>
    <row r="606251" spans="5:5">
      <c r="E606251"/>
    </row>
    <row r="606252" spans="5:5">
      <c r="E606252"/>
    </row>
    <row r="606253" spans="5:5">
      <c r="E606253"/>
    </row>
    <row r="606254" spans="5:5">
      <c r="E606254"/>
    </row>
    <row r="606255" spans="5:5">
      <c r="E606255"/>
    </row>
    <row r="606256" spans="5:5">
      <c r="E606256"/>
    </row>
    <row r="606257" spans="5:5">
      <c r="E606257"/>
    </row>
    <row r="606258" spans="5:5">
      <c r="E606258"/>
    </row>
    <row r="606259" spans="5:5">
      <c r="E606259"/>
    </row>
    <row r="606260" spans="5:5">
      <c r="E606260"/>
    </row>
    <row r="606261" spans="5:5">
      <c r="E606261"/>
    </row>
    <row r="606262" spans="5:5">
      <c r="E606262"/>
    </row>
    <row r="606263" spans="5:5">
      <c r="E606263"/>
    </row>
    <row r="606264" spans="5:5">
      <c r="E606264"/>
    </row>
    <row r="606265" spans="5:5">
      <c r="E606265"/>
    </row>
    <row r="606266" spans="5:5">
      <c r="E606266"/>
    </row>
    <row r="606267" spans="5:5">
      <c r="E606267"/>
    </row>
    <row r="606268" spans="5:5">
      <c r="E606268"/>
    </row>
    <row r="606269" spans="5:5">
      <c r="E606269"/>
    </row>
    <row r="606270" spans="5:5">
      <c r="E606270"/>
    </row>
    <row r="606271" spans="5:5">
      <c r="E606271"/>
    </row>
    <row r="606272" spans="5:5">
      <c r="E606272"/>
    </row>
    <row r="606273" spans="5:5">
      <c r="E606273"/>
    </row>
    <row r="606274" spans="5:5">
      <c r="E606274"/>
    </row>
    <row r="606275" spans="5:5">
      <c r="E606275"/>
    </row>
    <row r="606276" spans="5:5">
      <c r="E606276"/>
    </row>
    <row r="606277" spans="5:5">
      <c r="E606277"/>
    </row>
    <row r="606278" spans="5:5">
      <c r="E606278"/>
    </row>
    <row r="606279" spans="5:5">
      <c r="E606279"/>
    </row>
    <row r="606280" spans="5:5">
      <c r="E606280"/>
    </row>
    <row r="606281" spans="5:5">
      <c r="E606281"/>
    </row>
    <row r="606282" spans="5:5">
      <c r="E606282"/>
    </row>
    <row r="606283" spans="5:5">
      <c r="E606283"/>
    </row>
    <row r="606284" spans="5:5">
      <c r="E606284"/>
    </row>
    <row r="606285" spans="5:5">
      <c r="E606285"/>
    </row>
    <row r="606286" spans="5:5">
      <c r="E606286"/>
    </row>
    <row r="606287" spans="5:5">
      <c r="E606287"/>
    </row>
    <row r="606288" spans="5:5">
      <c r="E606288"/>
    </row>
    <row r="606289" spans="5:5">
      <c r="E606289"/>
    </row>
    <row r="606290" spans="5:5">
      <c r="E606290"/>
    </row>
    <row r="606291" spans="5:5">
      <c r="E606291"/>
    </row>
    <row r="606292" spans="5:5">
      <c r="E606292"/>
    </row>
    <row r="606293" spans="5:5">
      <c r="E606293"/>
    </row>
    <row r="606294" spans="5:5">
      <c r="E606294"/>
    </row>
    <row r="606295" spans="5:5">
      <c r="E606295"/>
    </row>
    <row r="606296" spans="5:5">
      <c r="E606296"/>
    </row>
    <row r="606297" spans="5:5">
      <c r="E606297"/>
    </row>
    <row r="606298" spans="5:5">
      <c r="E606298"/>
    </row>
    <row r="606299" spans="5:5">
      <c r="E606299"/>
    </row>
    <row r="606300" spans="5:5">
      <c r="E606300"/>
    </row>
    <row r="606301" spans="5:5">
      <c r="E606301"/>
    </row>
    <row r="606302" spans="5:5">
      <c r="E606302"/>
    </row>
    <row r="606303" spans="5:5">
      <c r="E606303"/>
    </row>
    <row r="606304" spans="5:5">
      <c r="E606304"/>
    </row>
    <row r="606305" spans="5:5">
      <c r="E606305"/>
    </row>
    <row r="606306" spans="5:5">
      <c r="E606306"/>
    </row>
    <row r="606307" spans="5:5">
      <c r="E606307"/>
    </row>
    <row r="606308" spans="5:5">
      <c r="E606308"/>
    </row>
    <row r="606309" spans="5:5">
      <c r="E606309"/>
    </row>
    <row r="606310" spans="5:5">
      <c r="E606310"/>
    </row>
    <row r="606311" spans="5:5">
      <c r="E606311"/>
    </row>
    <row r="606312" spans="5:5">
      <c r="E606312"/>
    </row>
    <row r="606313" spans="5:5">
      <c r="E606313"/>
    </row>
    <row r="606314" spans="5:5">
      <c r="E606314"/>
    </row>
    <row r="606315" spans="5:5">
      <c r="E606315"/>
    </row>
    <row r="606316" spans="5:5">
      <c r="E606316"/>
    </row>
    <row r="606317" spans="5:5">
      <c r="E606317"/>
    </row>
    <row r="606318" spans="5:5">
      <c r="E606318"/>
    </row>
    <row r="606319" spans="5:5">
      <c r="E606319"/>
    </row>
    <row r="606320" spans="5:5">
      <c r="E606320"/>
    </row>
    <row r="606321" spans="5:5">
      <c r="E606321"/>
    </row>
    <row r="606322" spans="5:5">
      <c r="E606322"/>
    </row>
    <row r="606323" spans="5:5">
      <c r="E606323"/>
    </row>
    <row r="606324" spans="5:5">
      <c r="E606324"/>
    </row>
    <row r="606325" spans="5:5">
      <c r="E606325"/>
    </row>
    <row r="606326" spans="5:5">
      <c r="E606326"/>
    </row>
    <row r="606327" spans="5:5">
      <c r="E606327"/>
    </row>
    <row r="606328" spans="5:5">
      <c r="E606328"/>
    </row>
    <row r="606329" spans="5:5">
      <c r="E606329"/>
    </row>
    <row r="606330" spans="5:5">
      <c r="E606330"/>
    </row>
    <row r="606331" spans="5:5">
      <c r="E606331"/>
    </row>
    <row r="606332" spans="5:5">
      <c r="E606332"/>
    </row>
    <row r="606333" spans="5:5">
      <c r="E606333"/>
    </row>
    <row r="606334" spans="5:5">
      <c r="E606334"/>
    </row>
    <row r="606335" spans="5:5">
      <c r="E606335"/>
    </row>
    <row r="606336" spans="5:5">
      <c r="E606336"/>
    </row>
    <row r="606337" spans="5:5">
      <c r="E606337"/>
    </row>
    <row r="606338" spans="5:5">
      <c r="E606338"/>
    </row>
    <row r="606339" spans="5:5">
      <c r="E606339"/>
    </row>
    <row r="606340" spans="5:5">
      <c r="E606340"/>
    </row>
    <row r="606341" spans="5:5">
      <c r="E606341"/>
    </row>
    <row r="606342" spans="5:5">
      <c r="E606342"/>
    </row>
    <row r="606343" spans="5:5">
      <c r="E606343"/>
    </row>
    <row r="606344" spans="5:5">
      <c r="E606344"/>
    </row>
    <row r="606345" spans="5:5">
      <c r="E606345"/>
    </row>
    <row r="606346" spans="5:5">
      <c r="E606346"/>
    </row>
    <row r="606347" spans="5:5">
      <c r="E606347"/>
    </row>
    <row r="606348" spans="5:5">
      <c r="E606348"/>
    </row>
    <row r="606349" spans="5:5">
      <c r="E606349"/>
    </row>
    <row r="606350" spans="5:5">
      <c r="E606350"/>
    </row>
    <row r="606351" spans="5:5">
      <c r="E606351"/>
    </row>
    <row r="606352" spans="5:5">
      <c r="E606352"/>
    </row>
    <row r="606353" spans="5:5">
      <c r="E606353"/>
    </row>
    <row r="606354" spans="5:5">
      <c r="E606354"/>
    </row>
    <row r="606355" spans="5:5">
      <c r="E606355"/>
    </row>
    <row r="606356" spans="5:5">
      <c r="E606356"/>
    </row>
    <row r="606357" spans="5:5">
      <c r="E606357"/>
    </row>
    <row r="606358" spans="5:5">
      <c r="E606358"/>
    </row>
    <row r="606359" spans="5:5">
      <c r="E606359"/>
    </row>
    <row r="606360" spans="5:5">
      <c r="E606360"/>
    </row>
    <row r="606361" spans="5:5">
      <c r="E606361"/>
    </row>
    <row r="606362" spans="5:5">
      <c r="E606362"/>
    </row>
    <row r="606363" spans="5:5">
      <c r="E606363"/>
    </row>
    <row r="606364" spans="5:5">
      <c r="E606364"/>
    </row>
    <row r="606365" spans="5:5">
      <c r="E606365"/>
    </row>
    <row r="606366" spans="5:5">
      <c r="E606366"/>
    </row>
    <row r="606367" spans="5:5">
      <c r="E606367"/>
    </row>
    <row r="606368" spans="5:5">
      <c r="E606368"/>
    </row>
    <row r="606369" spans="5:5">
      <c r="E606369"/>
    </row>
    <row r="606370" spans="5:5">
      <c r="E606370"/>
    </row>
    <row r="606371" spans="5:5">
      <c r="E606371"/>
    </row>
    <row r="606372" spans="5:5">
      <c r="E606372"/>
    </row>
    <row r="606373" spans="5:5">
      <c r="E606373"/>
    </row>
    <row r="606374" spans="5:5">
      <c r="E606374"/>
    </row>
    <row r="606375" spans="5:5">
      <c r="E606375"/>
    </row>
    <row r="606376" spans="5:5">
      <c r="E606376"/>
    </row>
    <row r="606377" spans="5:5">
      <c r="E606377"/>
    </row>
    <row r="606378" spans="5:5">
      <c r="E606378"/>
    </row>
    <row r="606379" spans="5:5">
      <c r="E606379"/>
    </row>
    <row r="606380" spans="5:5">
      <c r="E606380"/>
    </row>
    <row r="606381" spans="5:5">
      <c r="E606381"/>
    </row>
    <row r="606382" spans="5:5">
      <c r="E606382"/>
    </row>
    <row r="606383" spans="5:5">
      <c r="E606383"/>
    </row>
    <row r="606384" spans="5:5">
      <c r="E606384"/>
    </row>
    <row r="606385" spans="5:5">
      <c r="E606385"/>
    </row>
    <row r="606386" spans="5:5">
      <c r="E606386"/>
    </row>
    <row r="606387" spans="5:5">
      <c r="E606387"/>
    </row>
    <row r="606388" spans="5:5">
      <c r="E606388"/>
    </row>
    <row r="606389" spans="5:5">
      <c r="E606389"/>
    </row>
    <row r="606390" spans="5:5">
      <c r="E606390"/>
    </row>
    <row r="606391" spans="5:5">
      <c r="E606391"/>
    </row>
    <row r="606392" spans="5:5">
      <c r="E606392"/>
    </row>
    <row r="606393" spans="5:5">
      <c r="E606393"/>
    </row>
    <row r="606394" spans="5:5">
      <c r="E606394"/>
    </row>
    <row r="606395" spans="5:5">
      <c r="E606395"/>
    </row>
    <row r="606396" spans="5:5">
      <c r="E606396"/>
    </row>
    <row r="606397" spans="5:5">
      <c r="E606397"/>
    </row>
    <row r="606398" spans="5:5">
      <c r="E606398"/>
    </row>
    <row r="606399" spans="5:5">
      <c r="E606399"/>
    </row>
    <row r="606400" spans="5:5">
      <c r="E606400"/>
    </row>
    <row r="606401" spans="5:5">
      <c r="E606401"/>
    </row>
    <row r="606402" spans="5:5">
      <c r="E606402"/>
    </row>
    <row r="606403" spans="5:5">
      <c r="E606403"/>
    </row>
    <row r="606404" spans="5:5">
      <c r="E606404"/>
    </row>
    <row r="606405" spans="5:5">
      <c r="E606405"/>
    </row>
    <row r="606406" spans="5:5">
      <c r="E606406"/>
    </row>
    <row r="606407" spans="5:5">
      <c r="E606407"/>
    </row>
    <row r="606408" spans="5:5">
      <c r="E606408"/>
    </row>
    <row r="606409" spans="5:5">
      <c r="E606409"/>
    </row>
    <row r="606410" spans="5:5">
      <c r="E606410"/>
    </row>
    <row r="606411" spans="5:5">
      <c r="E606411"/>
    </row>
    <row r="606412" spans="5:5">
      <c r="E606412"/>
    </row>
    <row r="606413" spans="5:5">
      <c r="E606413"/>
    </row>
    <row r="606414" spans="5:5">
      <c r="E606414"/>
    </row>
    <row r="606415" spans="5:5">
      <c r="E606415"/>
    </row>
    <row r="606416" spans="5:5">
      <c r="E606416"/>
    </row>
    <row r="606417" spans="5:5">
      <c r="E606417"/>
    </row>
    <row r="606418" spans="5:5">
      <c r="E606418"/>
    </row>
    <row r="606419" spans="5:5">
      <c r="E606419"/>
    </row>
    <row r="606420" spans="5:5">
      <c r="E606420"/>
    </row>
    <row r="606421" spans="5:5">
      <c r="E606421"/>
    </row>
    <row r="606422" spans="5:5">
      <c r="E606422"/>
    </row>
    <row r="606423" spans="5:5">
      <c r="E606423"/>
    </row>
    <row r="606424" spans="5:5">
      <c r="E606424"/>
    </row>
    <row r="606425" spans="5:5">
      <c r="E606425"/>
    </row>
    <row r="606426" spans="5:5">
      <c r="E606426"/>
    </row>
    <row r="606427" spans="5:5">
      <c r="E606427"/>
    </row>
    <row r="606428" spans="5:5">
      <c r="E606428"/>
    </row>
    <row r="606429" spans="5:5">
      <c r="E606429"/>
    </row>
    <row r="606430" spans="5:5">
      <c r="E606430"/>
    </row>
    <row r="606431" spans="5:5">
      <c r="E606431"/>
    </row>
    <row r="606432" spans="5:5">
      <c r="E606432"/>
    </row>
    <row r="606433" spans="5:5">
      <c r="E606433"/>
    </row>
    <row r="606434" spans="5:5">
      <c r="E606434"/>
    </row>
    <row r="606435" spans="5:5">
      <c r="E606435"/>
    </row>
    <row r="606436" spans="5:5">
      <c r="E606436"/>
    </row>
    <row r="606437" spans="5:5">
      <c r="E606437"/>
    </row>
    <row r="606438" spans="5:5">
      <c r="E606438"/>
    </row>
    <row r="606439" spans="5:5">
      <c r="E606439"/>
    </row>
    <row r="606440" spans="5:5">
      <c r="E606440"/>
    </row>
    <row r="606441" spans="5:5">
      <c r="E606441"/>
    </row>
    <row r="606442" spans="5:5">
      <c r="E606442"/>
    </row>
    <row r="606443" spans="5:5">
      <c r="E606443"/>
    </row>
    <row r="606444" spans="5:5">
      <c r="E606444"/>
    </row>
    <row r="606445" spans="5:5">
      <c r="E606445"/>
    </row>
    <row r="606446" spans="5:5">
      <c r="E606446"/>
    </row>
    <row r="606447" spans="5:5">
      <c r="E606447"/>
    </row>
    <row r="606448" spans="5:5">
      <c r="E606448"/>
    </row>
    <row r="606449" spans="5:5">
      <c r="E606449"/>
    </row>
    <row r="606450" spans="5:5">
      <c r="E606450"/>
    </row>
    <row r="606451" spans="5:5">
      <c r="E606451"/>
    </row>
    <row r="606452" spans="5:5">
      <c r="E606452"/>
    </row>
    <row r="606453" spans="5:5">
      <c r="E606453"/>
    </row>
    <row r="606454" spans="5:5">
      <c r="E606454"/>
    </row>
    <row r="606455" spans="5:5">
      <c r="E606455"/>
    </row>
    <row r="606456" spans="5:5">
      <c r="E606456"/>
    </row>
    <row r="606457" spans="5:5">
      <c r="E606457"/>
    </row>
    <row r="606458" spans="5:5">
      <c r="E606458"/>
    </row>
    <row r="606459" spans="5:5">
      <c r="E606459"/>
    </row>
    <row r="606460" spans="5:5">
      <c r="E606460"/>
    </row>
    <row r="606461" spans="5:5">
      <c r="E606461"/>
    </row>
    <row r="606462" spans="5:5">
      <c r="E606462"/>
    </row>
    <row r="606463" spans="5:5">
      <c r="E606463"/>
    </row>
    <row r="606464" spans="5:5">
      <c r="E606464"/>
    </row>
    <row r="606465" spans="5:5">
      <c r="E606465"/>
    </row>
    <row r="606466" spans="5:5">
      <c r="E606466"/>
    </row>
    <row r="606467" spans="5:5">
      <c r="E606467"/>
    </row>
    <row r="606468" spans="5:5">
      <c r="E606468"/>
    </row>
    <row r="606469" spans="5:5">
      <c r="E606469"/>
    </row>
    <row r="606470" spans="5:5">
      <c r="E606470"/>
    </row>
    <row r="606471" spans="5:5">
      <c r="E606471"/>
    </row>
    <row r="606472" spans="5:5">
      <c r="E606472"/>
    </row>
    <row r="606473" spans="5:5">
      <c r="E606473"/>
    </row>
    <row r="606474" spans="5:5">
      <c r="E606474"/>
    </row>
    <row r="606475" spans="5:5">
      <c r="E606475"/>
    </row>
    <row r="606476" spans="5:5">
      <c r="E606476"/>
    </row>
    <row r="606477" spans="5:5">
      <c r="E606477"/>
    </row>
    <row r="606478" spans="5:5">
      <c r="E606478"/>
    </row>
    <row r="606479" spans="5:5">
      <c r="E606479"/>
    </row>
    <row r="606480" spans="5:5">
      <c r="E606480"/>
    </row>
    <row r="606481" spans="5:5">
      <c r="E606481"/>
    </row>
    <row r="606482" spans="5:5">
      <c r="E606482"/>
    </row>
    <row r="606483" spans="5:5">
      <c r="E606483"/>
    </row>
    <row r="606484" spans="5:5">
      <c r="E606484"/>
    </row>
    <row r="606485" spans="5:5">
      <c r="E606485"/>
    </row>
    <row r="606486" spans="5:5">
      <c r="E606486"/>
    </row>
    <row r="606487" spans="5:5">
      <c r="E606487"/>
    </row>
    <row r="606488" spans="5:5">
      <c r="E606488"/>
    </row>
    <row r="606489" spans="5:5">
      <c r="E606489"/>
    </row>
    <row r="606490" spans="5:5">
      <c r="E606490"/>
    </row>
    <row r="606491" spans="5:5">
      <c r="E606491"/>
    </row>
    <row r="606492" spans="5:5">
      <c r="E606492"/>
    </row>
    <row r="606493" spans="5:5">
      <c r="E606493"/>
    </row>
    <row r="606494" spans="5:5">
      <c r="E606494"/>
    </row>
    <row r="606495" spans="5:5">
      <c r="E606495"/>
    </row>
    <row r="606496" spans="5:5">
      <c r="E606496"/>
    </row>
    <row r="606497" spans="5:5">
      <c r="E606497"/>
    </row>
    <row r="606498" spans="5:5">
      <c r="E606498"/>
    </row>
    <row r="606499" spans="5:5">
      <c r="E606499"/>
    </row>
    <row r="606500" spans="5:5">
      <c r="E606500"/>
    </row>
    <row r="606501" spans="5:5">
      <c r="E606501"/>
    </row>
    <row r="606502" spans="5:5">
      <c r="E606502"/>
    </row>
    <row r="606503" spans="5:5">
      <c r="E606503"/>
    </row>
    <row r="606504" spans="5:5">
      <c r="E606504"/>
    </row>
    <row r="606505" spans="5:5">
      <c r="E606505"/>
    </row>
    <row r="606506" spans="5:5">
      <c r="E606506"/>
    </row>
    <row r="606507" spans="5:5">
      <c r="E606507"/>
    </row>
    <row r="606508" spans="5:5">
      <c r="E606508"/>
    </row>
    <row r="606509" spans="5:5">
      <c r="E606509"/>
    </row>
    <row r="606510" spans="5:5">
      <c r="E606510"/>
    </row>
    <row r="606511" spans="5:5">
      <c r="E606511"/>
    </row>
    <row r="606512" spans="5:5">
      <c r="E606512"/>
    </row>
    <row r="606513" spans="5:5">
      <c r="E606513"/>
    </row>
    <row r="606514" spans="5:5">
      <c r="E606514"/>
    </row>
    <row r="606515" spans="5:5">
      <c r="E606515"/>
    </row>
    <row r="606516" spans="5:5">
      <c r="E606516"/>
    </row>
    <row r="606517" spans="5:5">
      <c r="E606517"/>
    </row>
    <row r="606518" spans="5:5">
      <c r="E606518"/>
    </row>
    <row r="606519" spans="5:5">
      <c r="E606519"/>
    </row>
    <row r="606520" spans="5:5">
      <c r="E606520"/>
    </row>
    <row r="606521" spans="5:5">
      <c r="E606521"/>
    </row>
    <row r="606522" spans="5:5">
      <c r="E606522"/>
    </row>
    <row r="606523" spans="5:5">
      <c r="E606523"/>
    </row>
    <row r="606524" spans="5:5">
      <c r="E606524"/>
    </row>
    <row r="606525" spans="5:5">
      <c r="E606525"/>
    </row>
    <row r="606526" spans="5:5">
      <c r="E606526"/>
    </row>
    <row r="606527" spans="5:5">
      <c r="E606527"/>
    </row>
    <row r="606528" spans="5:5">
      <c r="E606528"/>
    </row>
    <row r="606529" spans="5:5">
      <c r="E606529"/>
    </row>
    <row r="606530" spans="5:5">
      <c r="E606530"/>
    </row>
    <row r="606531" spans="5:5">
      <c r="E606531"/>
    </row>
    <row r="606532" spans="5:5">
      <c r="E606532"/>
    </row>
    <row r="606533" spans="5:5">
      <c r="E606533"/>
    </row>
    <row r="606534" spans="5:5">
      <c r="E606534"/>
    </row>
    <row r="606535" spans="5:5">
      <c r="E606535"/>
    </row>
    <row r="606536" spans="5:5">
      <c r="E606536"/>
    </row>
    <row r="606537" spans="5:5">
      <c r="E606537"/>
    </row>
    <row r="606538" spans="5:5">
      <c r="E606538"/>
    </row>
    <row r="606539" spans="5:5">
      <c r="E606539"/>
    </row>
    <row r="606540" spans="5:5">
      <c r="E606540"/>
    </row>
    <row r="606541" spans="5:5">
      <c r="E606541"/>
    </row>
    <row r="606542" spans="5:5">
      <c r="E606542"/>
    </row>
    <row r="606543" spans="5:5">
      <c r="E606543"/>
    </row>
    <row r="606544" spans="5:5">
      <c r="E606544"/>
    </row>
    <row r="606545" spans="5:5">
      <c r="E606545"/>
    </row>
    <row r="606546" spans="5:5">
      <c r="E606546"/>
    </row>
    <row r="606547" spans="5:5">
      <c r="E606547"/>
    </row>
    <row r="606548" spans="5:5">
      <c r="E606548"/>
    </row>
    <row r="606549" spans="5:5">
      <c r="E606549"/>
    </row>
    <row r="606550" spans="5:5">
      <c r="E606550"/>
    </row>
    <row r="606551" spans="5:5">
      <c r="E606551"/>
    </row>
    <row r="606552" spans="5:5">
      <c r="E606552"/>
    </row>
    <row r="606553" spans="5:5">
      <c r="E606553"/>
    </row>
    <row r="606554" spans="5:5">
      <c r="E606554"/>
    </row>
    <row r="606555" spans="5:5">
      <c r="E606555"/>
    </row>
    <row r="606556" spans="5:5">
      <c r="E606556"/>
    </row>
    <row r="606557" spans="5:5">
      <c r="E606557"/>
    </row>
    <row r="606558" spans="5:5">
      <c r="E606558"/>
    </row>
    <row r="606559" spans="5:5">
      <c r="E606559"/>
    </row>
    <row r="606560" spans="5:5">
      <c r="E606560"/>
    </row>
    <row r="606561" spans="5:5">
      <c r="E606561"/>
    </row>
    <row r="606562" spans="5:5">
      <c r="E606562"/>
    </row>
    <row r="606563" spans="5:5">
      <c r="E606563"/>
    </row>
    <row r="606564" spans="5:5">
      <c r="E606564"/>
    </row>
    <row r="606565" spans="5:5">
      <c r="E606565"/>
    </row>
    <row r="606566" spans="5:5">
      <c r="E606566"/>
    </row>
    <row r="606567" spans="5:5">
      <c r="E606567"/>
    </row>
    <row r="606568" spans="5:5">
      <c r="E606568"/>
    </row>
    <row r="606569" spans="5:5">
      <c r="E606569"/>
    </row>
    <row r="606570" spans="5:5">
      <c r="E606570"/>
    </row>
    <row r="606571" spans="5:5">
      <c r="E606571"/>
    </row>
    <row r="606572" spans="5:5">
      <c r="E606572"/>
    </row>
    <row r="606573" spans="5:5">
      <c r="E606573"/>
    </row>
    <row r="606574" spans="5:5">
      <c r="E606574"/>
    </row>
    <row r="606575" spans="5:5">
      <c r="E606575"/>
    </row>
    <row r="606576" spans="5:5">
      <c r="E606576"/>
    </row>
    <row r="606577" spans="5:5">
      <c r="E606577"/>
    </row>
    <row r="606578" spans="5:5">
      <c r="E606578"/>
    </row>
    <row r="606579" spans="5:5">
      <c r="E606579"/>
    </row>
    <row r="606580" spans="5:5">
      <c r="E606580"/>
    </row>
    <row r="606581" spans="5:5">
      <c r="E606581"/>
    </row>
    <row r="606582" spans="5:5">
      <c r="E606582"/>
    </row>
    <row r="606583" spans="5:5">
      <c r="E606583"/>
    </row>
    <row r="606584" spans="5:5">
      <c r="E606584"/>
    </row>
    <row r="606585" spans="5:5">
      <c r="E606585"/>
    </row>
    <row r="606586" spans="5:5">
      <c r="E606586"/>
    </row>
    <row r="606587" spans="5:5">
      <c r="E606587"/>
    </row>
    <row r="606588" spans="5:5">
      <c r="E606588"/>
    </row>
    <row r="606589" spans="5:5">
      <c r="E606589"/>
    </row>
    <row r="606590" spans="5:5">
      <c r="E606590"/>
    </row>
    <row r="606591" spans="5:5">
      <c r="E606591"/>
    </row>
    <row r="606592" spans="5:5">
      <c r="E606592"/>
    </row>
    <row r="606593" spans="5:5">
      <c r="E606593"/>
    </row>
    <row r="606594" spans="5:5">
      <c r="E606594"/>
    </row>
    <row r="606595" spans="5:5">
      <c r="E606595"/>
    </row>
    <row r="606596" spans="5:5">
      <c r="E606596"/>
    </row>
    <row r="606597" spans="5:5">
      <c r="E606597"/>
    </row>
    <row r="606598" spans="5:5">
      <c r="E606598"/>
    </row>
    <row r="606599" spans="5:5">
      <c r="E606599"/>
    </row>
    <row r="606600" spans="5:5">
      <c r="E606600"/>
    </row>
    <row r="606601" spans="5:5">
      <c r="E606601"/>
    </row>
    <row r="606602" spans="5:5">
      <c r="E606602"/>
    </row>
    <row r="606603" spans="5:5">
      <c r="E606603"/>
    </row>
    <row r="606604" spans="5:5">
      <c r="E606604"/>
    </row>
    <row r="606605" spans="5:5">
      <c r="E606605"/>
    </row>
    <row r="606606" spans="5:5">
      <c r="E606606"/>
    </row>
    <row r="606607" spans="5:5">
      <c r="E606607"/>
    </row>
    <row r="606608" spans="5:5">
      <c r="E606608"/>
    </row>
    <row r="606609" spans="5:5">
      <c r="E606609"/>
    </row>
    <row r="606610" spans="5:5">
      <c r="E606610"/>
    </row>
    <row r="606611" spans="5:5">
      <c r="E606611"/>
    </row>
    <row r="606612" spans="5:5">
      <c r="E606612"/>
    </row>
    <row r="606613" spans="5:5">
      <c r="E606613"/>
    </row>
    <row r="606614" spans="5:5">
      <c r="E606614"/>
    </row>
    <row r="606615" spans="5:5">
      <c r="E606615"/>
    </row>
    <row r="606616" spans="5:5">
      <c r="E606616"/>
    </row>
    <row r="606617" spans="5:5">
      <c r="E606617"/>
    </row>
    <row r="606618" spans="5:5">
      <c r="E606618"/>
    </row>
    <row r="606619" spans="5:5">
      <c r="E606619"/>
    </row>
    <row r="606620" spans="5:5">
      <c r="E606620"/>
    </row>
    <row r="606621" spans="5:5">
      <c r="E606621"/>
    </row>
    <row r="606622" spans="5:5">
      <c r="E606622"/>
    </row>
    <row r="606623" spans="5:5">
      <c r="E606623"/>
    </row>
    <row r="606624" spans="5:5">
      <c r="E606624"/>
    </row>
    <row r="606625" spans="5:5">
      <c r="E606625"/>
    </row>
    <row r="606626" spans="5:5">
      <c r="E606626"/>
    </row>
    <row r="606627" spans="5:5">
      <c r="E606627"/>
    </row>
    <row r="606628" spans="5:5">
      <c r="E606628"/>
    </row>
    <row r="606629" spans="5:5">
      <c r="E606629"/>
    </row>
    <row r="606630" spans="5:5">
      <c r="E606630"/>
    </row>
    <row r="606631" spans="5:5">
      <c r="E606631"/>
    </row>
    <row r="606632" spans="5:5">
      <c r="E606632"/>
    </row>
    <row r="606633" spans="5:5">
      <c r="E606633"/>
    </row>
    <row r="606634" spans="5:5">
      <c r="E606634"/>
    </row>
    <row r="606635" spans="5:5">
      <c r="E606635"/>
    </row>
    <row r="606636" spans="5:5">
      <c r="E606636"/>
    </row>
    <row r="606637" spans="5:5">
      <c r="E606637"/>
    </row>
    <row r="606638" spans="5:5">
      <c r="E606638"/>
    </row>
    <row r="606639" spans="5:5">
      <c r="E606639"/>
    </row>
    <row r="606640" spans="5:5">
      <c r="E606640"/>
    </row>
    <row r="606641" spans="5:5">
      <c r="E606641"/>
    </row>
    <row r="606642" spans="5:5">
      <c r="E606642"/>
    </row>
    <row r="606643" spans="5:5">
      <c r="E606643"/>
    </row>
    <row r="606644" spans="5:5">
      <c r="E606644"/>
    </row>
    <row r="606645" spans="5:5">
      <c r="E606645"/>
    </row>
    <row r="606646" spans="5:5">
      <c r="E606646"/>
    </row>
    <row r="606647" spans="5:5">
      <c r="E606647"/>
    </row>
    <row r="606648" spans="5:5">
      <c r="E606648"/>
    </row>
    <row r="606649" spans="5:5">
      <c r="E606649"/>
    </row>
    <row r="606650" spans="5:5">
      <c r="E606650"/>
    </row>
    <row r="606651" spans="5:5">
      <c r="E606651"/>
    </row>
    <row r="606652" spans="5:5">
      <c r="E606652"/>
    </row>
    <row r="606653" spans="5:5">
      <c r="E606653"/>
    </row>
    <row r="606654" spans="5:5">
      <c r="E606654"/>
    </row>
    <row r="606655" spans="5:5">
      <c r="E606655"/>
    </row>
    <row r="606656" spans="5:5">
      <c r="E606656"/>
    </row>
    <row r="606657" spans="5:5">
      <c r="E606657"/>
    </row>
    <row r="606658" spans="5:5">
      <c r="E606658"/>
    </row>
    <row r="606659" spans="5:5">
      <c r="E606659"/>
    </row>
    <row r="606660" spans="5:5">
      <c r="E606660"/>
    </row>
    <row r="606661" spans="5:5">
      <c r="E606661"/>
    </row>
    <row r="606662" spans="5:5">
      <c r="E606662"/>
    </row>
    <row r="606663" spans="5:5">
      <c r="E606663"/>
    </row>
    <row r="606664" spans="5:5">
      <c r="E606664"/>
    </row>
    <row r="606665" spans="5:5">
      <c r="E606665"/>
    </row>
    <row r="606666" spans="5:5">
      <c r="E606666"/>
    </row>
    <row r="606667" spans="5:5">
      <c r="E606667"/>
    </row>
    <row r="606668" spans="5:5">
      <c r="E606668"/>
    </row>
    <row r="606669" spans="5:5">
      <c r="E606669"/>
    </row>
    <row r="606670" spans="5:5">
      <c r="E606670"/>
    </row>
    <row r="606671" spans="5:5">
      <c r="E606671"/>
    </row>
    <row r="606672" spans="5:5">
      <c r="E606672"/>
    </row>
    <row r="606673" spans="5:5">
      <c r="E606673"/>
    </row>
    <row r="606674" spans="5:5">
      <c r="E606674"/>
    </row>
    <row r="606675" spans="5:5">
      <c r="E606675"/>
    </row>
    <row r="606676" spans="5:5">
      <c r="E606676"/>
    </row>
    <row r="606677" spans="5:5">
      <c r="E606677"/>
    </row>
    <row r="606678" spans="5:5">
      <c r="E606678"/>
    </row>
    <row r="606679" spans="5:5">
      <c r="E606679"/>
    </row>
    <row r="606680" spans="5:5">
      <c r="E606680"/>
    </row>
    <row r="606681" spans="5:5">
      <c r="E606681"/>
    </row>
    <row r="606682" spans="5:5">
      <c r="E606682"/>
    </row>
    <row r="606683" spans="5:5">
      <c r="E606683"/>
    </row>
    <row r="606684" spans="5:5">
      <c r="E606684"/>
    </row>
    <row r="606685" spans="5:5">
      <c r="E606685"/>
    </row>
    <row r="606686" spans="5:5">
      <c r="E606686"/>
    </row>
    <row r="606687" spans="5:5">
      <c r="E606687"/>
    </row>
    <row r="606688" spans="5:5">
      <c r="E606688"/>
    </row>
    <row r="606689" spans="5:5">
      <c r="E606689"/>
    </row>
    <row r="606690" spans="5:5">
      <c r="E606690"/>
    </row>
    <row r="606691" spans="5:5">
      <c r="E606691"/>
    </row>
    <row r="606692" spans="5:5">
      <c r="E606692"/>
    </row>
    <row r="606693" spans="5:5">
      <c r="E606693"/>
    </row>
    <row r="606694" spans="5:5">
      <c r="E606694"/>
    </row>
    <row r="606695" spans="5:5">
      <c r="E606695"/>
    </row>
    <row r="606696" spans="5:5">
      <c r="E606696"/>
    </row>
    <row r="606697" spans="5:5">
      <c r="E606697"/>
    </row>
    <row r="606698" spans="5:5">
      <c r="E606698"/>
    </row>
    <row r="606699" spans="5:5">
      <c r="E606699"/>
    </row>
    <row r="606700" spans="5:5">
      <c r="E606700"/>
    </row>
    <row r="606701" spans="5:5">
      <c r="E606701"/>
    </row>
    <row r="606702" spans="5:5">
      <c r="E606702"/>
    </row>
    <row r="606703" spans="5:5">
      <c r="E606703"/>
    </row>
    <row r="606704" spans="5:5">
      <c r="E606704"/>
    </row>
    <row r="606705" spans="5:5">
      <c r="E606705"/>
    </row>
    <row r="606706" spans="5:5">
      <c r="E606706"/>
    </row>
    <row r="606707" spans="5:5">
      <c r="E606707"/>
    </row>
    <row r="606708" spans="5:5">
      <c r="E606708"/>
    </row>
    <row r="606709" spans="5:5">
      <c r="E606709"/>
    </row>
    <row r="606710" spans="5:5">
      <c r="E606710"/>
    </row>
    <row r="606711" spans="5:5">
      <c r="E606711"/>
    </row>
    <row r="606712" spans="5:5">
      <c r="E606712"/>
    </row>
    <row r="606713" spans="5:5">
      <c r="E606713"/>
    </row>
    <row r="606714" spans="5:5">
      <c r="E606714"/>
    </row>
    <row r="606715" spans="5:5">
      <c r="E606715"/>
    </row>
    <row r="606716" spans="5:5">
      <c r="E606716"/>
    </row>
    <row r="606717" spans="5:5">
      <c r="E606717"/>
    </row>
    <row r="606718" spans="5:5">
      <c r="E606718"/>
    </row>
    <row r="606719" spans="5:5">
      <c r="E606719"/>
    </row>
    <row r="606720" spans="5:5">
      <c r="E606720"/>
    </row>
    <row r="606721" spans="5:5">
      <c r="E606721"/>
    </row>
    <row r="606722" spans="5:5">
      <c r="E606722"/>
    </row>
    <row r="606723" spans="5:5">
      <c r="E606723"/>
    </row>
    <row r="606724" spans="5:5">
      <c r="E606724"/>
    </row>
    <row r="606725" spans="5:5">
      <c r="E606725"/>
    </row>
    <row r="606726" spans="5:5">
      <c r="E606726"/>
    </row>
    <row r="606727" spans="5:5">
      <c r="E606727"/>
    </row>
    <row r="606728" spans="5:5">
      <c r="E606728"/>
    </row>
    <row r="606729" spans="5:5">
      <c r="E606729"/>
    </row>
    <row r="606730" spans="5:5">
      <c r="E606730"/>
    </row>
    <row r="606731" spans="5:5">
      <c r="E606731"/>
    </row>
    <row r="606732" spans="5:5">
      <c r="E606732"/>
    </row>
    <row r="606733" spans="5:5">
      <c r="E606733"/>
    </row>
    <row r="606734" spans="5:5">
      <c r="E606734"/>
    </row>
    <row r="606735" spans="5:5">
      <c r="E606735"/>
    </row>
    <row r="606736" spans="5:5">
      <c r="E606736"/>
    </row>
    <row r="606737" spans="5:5">
      <c r="E606737"/>
    </row>
    <row r="606738" spans="5:5">
      <c r="E606738"/>
    </row>
    <row r="606739" spans="5:5">
      <c r="E606739"/>
    </row>
    <row r="606740" spans="5:5">
      <c r="E606740"/>
    </row>
    <row r="606741" spans="5:5">
      <c r="E606741"/>
    </row>
    <row r="606742" spans="5:5">
      <c r="E606742"/>
    </row>
    <row r="606743" spans="5:5">
      <c r="E606743"/>
    </row>
    <row r="606744" spans="5:5">
      <c r="E606744"/>
    </row>
    <row r="606745" spans="5:5">
      <c r="E606745"/>
    </row>
    <row r="606746" spans="5:5">
      <c r="E606746"/>
    </row>
    <row r="606747" spans="5:5">
      <c r="E606747"/>
    </row>
    <row r="606748" spans="5:5">
      <c r="E606748"/>
    </row>
    <row r="606749" spans="5:5">
      <c r="E606749"/>
    </row>
    <row r="606750" spans="5:5">
      <c r="E606750"/>
    </row>
    <row r="606751" spans="5:5">
      <c r="E606751"/>
    </row>
    <row r="606752" spans="5:5">
      <c r="E606752"/>
    </row>
    <row r="606753" spans="5:5">
      <c r="E606753"/>
    </row>
    <row r="606754" spans="5:5">
      <c r="E606754"/>
    </row>
    <row r="606755" spans="5:5">
      <c r="E606755"/>
    </row>
    <row r="606756" spans="5:5">
      <c r="E606756"/>
    </row>
    <row r="606757" spans="5:5">
      <c r="E606757"/>
    </row>
    <row r="606758" spans="5:5">
      <c r="E606758"/>
    </row>
    <row r="606759" spans="5:5">
      <c r="E606759"/>
    </row>
    <row r="606760" spans="5:5">
      <c r="E606760"/>
    </row>
    <row r="606761" spans="5:5">
      <c r="E606761"/>
    </row>
    <row r="606762" spans="5:5">
      <c r="E606762"/>
    </row>
    <row r="606763" spans="5:5">
      <c r="E606763"/>
    </row>
    <row r="606764" spans="5:5">
      <c r="E606764"/>
    </row>
    <row r="606765" spans="5:5">
      <c r="E606765"/>
    </row>
    <row r="606766" spans="5:5">
      <c r="E606766"/>
    </row>
    <row r="606767" spans="5:5">
      <c r="E606767"/>
    </row>
    <row r="606768" spans="5:5">
      <c r="E606768"/>
    </row>
    <row r="606769" spans="5:5">
      <c r="E606769"/>
    </row>
    <row r="606770" spans="5:5">
      <c r="E606770"/>
    </row>
    <row r="606771" spans="5:5">
      <c r="E606771"/>
    </row>
    <row r="606772" spans="5:5">
      <c r="E606772"/>
    </row>
    <row r="606773" spans="5:5">
      <c r="E606773"/>
    </row>
    <row r="606774" spans="5:5">
      <c r="E606774"/>
    </row>
    <row r="606775" spans="5:5">
      <c r="E606775"/>
    </row>
    <row r="606776" spans="5:5">
      <c r="E606776"/>
    </row>
    <row r="606777" spans="5:5">
      <c r="E606777"/>
    </row>
    <row r="606778" spans="5:5">
      <c r="E606778"/>
    </row>
    <row r="606779" spans="5:5">
      <c r="E606779"/>
    </row>
    <row r="606780" spans="5:5">
      <c r="E606780"/>
    </row>
    <row r="606781" spans="5:5">
      <c r="E606781"/>
    </row>
    <row r="606782" spans="5:5">
      <c r="E606782"/>
    </row>
    <row r="606783" spans="5:5">
      <c r="E606783"/>
    </row>
    <row r="606784" spans="5:5">
      <c r="E606784"/>
    </row>
    <row r="606785" spans="5:5">
      <c r="E606785"/>
    </row>
    <row r="606786" spans="5:5">
      <c r="E606786"/>
    </row>
    <row r="606787" spans="5:5">
      <c r="E606787"/>
    </row>
    <row r="606788" spans="5:5">
      <c r="E606788"/>
    </row>
    <row r="606789" spans="5:5">
      <c r="E606789"/>
    </row>
    <row r="606790" spans="5:5">
      <c r="E606790"/>
    </row>
    <row r="606791" spans="5:5">
      <c r="E606791"/>
    </row>
    <row r="606792" spans="5:5">
      <c r="E606792"/>
    </row>
    <row r="606793" spans="5:5">
      <c r="E606793"/>
    </row>
    <row r="606794" spans="5:5">
      <c r="E606794"/>
    </row>
    <row r="606795" spans="5:5">
      <c r="E606795"/>
    </row>
    <row r="606796" spans="5:5">
      <c r="E606796"/>
    </row>
    <row r="606797" spans="5:5">
      <c r="E606797"/>
    </row>
    <row r="606798" spans="5:5">
      <c r="E606798"/>
    </row>
    <row r="606799" spans="5:5">
      <c r="E606799"/>
    </row>
    <row r="606800" spans="5:5">
      <c r="E606800"/>
    </row>
    <row r="606801" spans="5:5">
      <c r="E606801"/>
    </row>
    <row r="606802" spans="5:5">
      <c r="E606802"/>
    </row>
    <row r="606803" spans="5:5">
      <c r="E606803"/>
    </row>
    <row r="606804" spans="5:5">
      <c r="E606804"/>
    </row>
    <row r="606805" spans="5:5">
      <c r="E606805"/>
    </row>
    <row r="606806" spans="5:5">
      <c r="E606806"/>
    </row>
    <row r="606807" spans="5:5">
      <c r="E606807"/>
    </row>
    <row r="606808" spans="5:5">
      <c r="E606808"/>
    </row>
    <row r="606809" spans="5:5">
      <c r="E606809"/>
    </row>
    <row r="606810" spans="5:5">
      <c r="E606810"/>
    </row>
    <row r="606811" spans="5:5">
      <c r="E606811"/>
    </row>
    <row r="606812" spans="5:5">
      <c r="E606812"/>
    </row>
    <row r="606813" spans="5:5">
      <c r="E606813"/>
    </row>
    <row r="606814" spans="5:5">
      <c r="E606814"/>
    </row>
    <row r="606815" spans="5:5">
      <c r="E606815"/>
    </row>
    <row r="606816" spans="5:5">
      <c r="E606816"/>
    </row>
    <row r="606817" spans="5:5">
      <c r="E606817"/>
    </row>
    <row r="606818" spans="5:5">
      <c r="E606818"/>
    </row>
    <row r="606819" spans="5:5">
      <c r="E606819"/>
    </row>
    <row r="606820" spans="5:5">
      <c r="E606820"/>
    </row>
    <row r="606821" spans="5:5">
      <c r="E606821"/>
    </row>
    <row r="606822" spans="5:5">
      <c r="E606822"/>
    </row>
    <row r="606823" spans="5:5">
      <c r="E606823"/>
    </row>
    <row r="606824" spans="5:5">
      <c r="E606824"/>
    </row>
    <row r="606825" spans="5:5">
      <c r="E606825"/>
    </row>
    <row r="606826" spans="5:5">
      <c r="E606826"/>
    </row>
    <row r="606827" spans="5:5">
      <c r="E606827"/>
    </row>
    <row r="606828" spans="5:5">
      <c r="E606828"/>
    </row>
    <row r="606829" spans="5:5">
      <c r="E606829"/>
    </row>
    <row r="606830" spans="5:5">
      <c r="E606830"/>
    </row>
    <row r="606831" spans="5:5">
      <c r="E606831"/>
    </row>
    <row r="606832" spans="5:5">
      <c r="E606832"/>
    </row>
    <row r="606833" spans="5:5">
      <c r="E606833"/>
    </row>
    <row r="606834" spans="5:5">
      <c r="E606834"/>
    </row>
    <row r="606835" spans="5:5">
      <c r="E606835"/>
    </row>
    <row r="606836" spans="5:5">
      <c r="E606836"/>
    </row>
    <row r="606837" spans="5:5">
      <c r="E606837"/>
    </row>
    <row r="606838" spans="5:5">
      <c r="E606838"/>
    </row>
    <row r="606839" spans="5:5">
      <c r="E606839"/>
    </row>
    <row r="606840" spans="5:5">
      <c r="E606840"/>
    </row>
    <row r="606841" spans="5:5">
      <c r="E606841"/>
    </row>
    <row r="606842" spans="5:5">
      <c r="E606842"/>
    </row>
    <row r="606843" spans="5:5">
      <c r="E606843"/>
    </row>
    <row r="606844" spans="5:5">
      <c r="E606844"/>
    </row>
    <row r="606845" spans="5:5">
      <c r="E606845"/>
    </row>
    <row r="606846" spans="5:5">
      <c r="E606846"/>
    </row>
    <row r="606847" spans="5:5">
      <c r="E606847"/>
    </row>
    <row r="606848" spans="5:5">
      <c r="E606848"/>
    </row>
    <row r="606849" spans="5:5">
      <c r="E606849"/>
    </row>
    <row r="606850" spans="5:5">
      <c r="E606850"/>
    </row>
    <row r="606851" spans="5:5">
      <c r="E606851"/>
    </row>
    <row r="606852" spans="5:5">
      <c r="E606852"/>
    </row>
    <row r="606853" spans="5:5">
      <c r="E606853"/>
    </row>
    <row r="606854" spans="5:5">
      <c r="E606854"/>
    </row>
    <row r="606855" spans="5:5">
      <c r="E606855"/>
    </row>
    <row r="606856" spans="5:5">
      <c r="E606856"/>
    </row>
    <row r="606857" spans="5:5">
      <c r="E606857"/>
    </row>
    <row r="606858" spans="5:5">
      <c r="E606858"/>
    </row>
    <row r="606859" spans="5:5">
      <c r="E606859"/>
    </row>
    <row r="606860" spans="5:5">
      <c r="E606860"/>
    </row>
    <row r="606861" spans="5:5">
      <c r="E606861"/>
    </row>
    <row r="606862" spans="5:5">
      <c r="E606862"/>
    </row>
    <row r="606863" spans="5:5">
      <c r="E606863"/>
    </row>
    <row r="606864" spans="5:5">
      <c r="E606864"/>
    </row>
    <row r="606865" spans="5:5">
      <c r="E606865"/>
    </row>
    <row r="606866" spans="5:5">
      <c r="E606866"/>
    </row>
    <row r="606867" spans="5:5">
      <c r="E606867"/>
    </row>
    <row r="606868" spans="5:5">
      <c r="E606868"/>
    </row>
    <row r="606869" spans="5:5">
      <c r="E606869"/>
    </row>
    <row r="606870" spans="5:5">
      <c r="E606870"/>
    </row>
    <row r="606871" spans="5:5">
      <c r="E606871"/>
    </row>
    <row r="606872" spans="5:5">
      <c r="E606872"/>
    </row>
    <row r="606873" spans="5:5">
      <c r="E606873"/>
    </row>
    <row r="606874" spans="5:5">
      <c r="E606874"/>
    </row>
    <row r="606875" spans="5:5">
      <c r="E606875"/>
    </row>
    <row r="606876" spans="5:5">
      <c r="E606876"/>
    </row>
    <row r="606877" spans="5:5">
      <c r="E606877"/>
    </row>
    <row r="606878" spans="5:5">
      <c r="E606878"/>
    </row>
    <row r="606879" spans="5:5">
      <c r="E606879"/>
    </row>
    <row r="606880" spans="5:5">
      <c r="E606880"/>
    </row>
    <row r="606881" spans="5:5">
      <c r="E606881"/>
    </row>
    <row r="606882" spans="5:5">
      <c r="E606882"/>
    </row>
    <row r="606883" spans="5:5">
      <c r="E606883"/>
    </row>
    <row r="606884" spans="5:5">
      <c r="E606884"/>
    </row>
    <row r="606885" spans="5:5">
      <c r="E606885"/>
    </row>
    <row r="606886" spans="5:5">
      <c r="E606886"/>
    </row>
    <row r="606887" spans="5:5">
      <c r="E606887"/>
    </row>
    <row r="606888" spans="5:5">
      <c r="E606888"/>
    </row>
    <row r="606889" spans="5:5">
      <c r="E606889"/>
    </row>
    <row r="606890" spans="5:5">
      <c r="E606890"/>
    </row>
    <row r="606891" spans="5:5">
      <c r="E606891"/>
    </row>
    <row r="606892" spans="5:5">
      <c r="E606892"/>
    </row>
    <row r="606893" spans="5:5">
      <c r="E606893"/>
    </row>
    <row r="606894" spans="5:5">
      <c r="E606894"/>
    </row>
    <row r="606895" spans="5:5">
      <c r="E606895"/>
    </row>
    <row r="606896" spans="5:5">
      <c r="E606896"/>
    </row>
    <row r="606897" spans="5:5">
      <c r="E606897"/>
    </row>
    <row r="606898" spans="5:5">
      <c r="E606898"/>
    </row>
    <row r="606899" spans="5:5">
      <c r="E606899"/>
    </row>
    <row r="606900" spans="5:5">
      <c r="E606900"/>
    </row>
    <row r="606901" spans="5:5">
      <c r="E606901"/>
    </row>
    <row r="606902" spans="5:5">
      <c r="E606902"/>
    </row>
    <row r="606903" spans="5:5">
      <c r="E606903"/>
    </row>
    <row r="606904" spans="5:5">
      <c r="E606904"/>
    </row>
    <row r="606905" spans="5:5">
      <c r="E606905"/>
    </row>
    <row r="606906" spans="5:5">
      <c r="E606906"/>
    </row>
    <row r="606907" spans="5:5">
      <c r="E606907"/>
    </row>
    <row r="606908" spans="5:5">
      <c r="E606908"/>
    </row>
    <row r="606909" spans="5:5">
      <c r="E606909"/>
    </row>
    <row r="606910" spans="5:5">
      <c r="E606910"/>
    </row>
    <row r="606911" spans="5:5">
      <c r="E606911"/>
    </row>
    <row r="606912" spans="5:5">
      <c r="E606912"/>
    </row>
    <row r="606913" spans="5:5">
      <c r="E606913"/>
    </row>
    <row r="606914" spans="5:5">
      <c r="E606914"/>
    </row>
    <row r="606915" spans="5:5">
      <c r="E606915"/>
    </row>
    <row r="606916" spans="5:5">
      <c r="E606916"/>
    </row>
    <row r="606917" spans="5:5">
      <c r="E606917"/>
    </row>
    <row r="606918" spans="5:5">
      <c r="E606918"/>
    </row>
    <row r="606919" spans="5:5">
      <c r="E606919"/>
    </row>
    <row r="606920" spans="5:5">
      <c r="E606920"/>
    </row>
    <row r="606921" spans="5:5">
      <c r="E606921"/>
    </row>
    <row r="606922" spans="5:5">
      <c r="E606922"/>
    </row>
    <row r="606923" spans="5:5">
      <c r="E606923"/>
    </row>
    <row r="606924" spans="5:5">
      <c r="E606924"/>
    </row>
    <row r="606925" spans="5:5">
      <c r="E606925"/>
    </row>
    <row r="606926" spans="5:5">
      <c r="E606926"/>
    </row>
    <row r="606927" spans="5:5">
      <c r="E606927"/>
    </row>
    <row r="606928" spans="5:5">
      <c r="E606928"/>
    </row>
    <row r="606929" spans="5:5">
      <c r="E606929"/>
    </row>
    <row r="606930" spans="5:5">
      <c r="E606930"/>
    </row>
    <row r="606931" spans="5:5">
      <c r="E606931"/>
    </row>
    <row r="606932" spans="5:5">
      <c r="E606932"/>
    </row>
    <row r="606933" spans="5:5">
      <c r="E606933"/>
    </row>
    <row r="606934" spans="5:5">
      <c r="E606934"/>
    </row>
    <row r="606935" spans="5:5">
      <c r="E606935"/>
    </row>
    <row r="606936" spans="5:5">
      <c r="E606936"/>
    </row>
    <row r="606937" spans="5:5">
      <c r="E606937"/>
    </row>
    <row r="606938" spans="5:5">
      <c r="E606938"/>
    </row>
    <row r="606939" spans="5:5">
      <c r="E606939"/>
    </row>
    <row r="606940" spans="5:5">
      <c r="E606940"/>
    </row>
    <row r="606941" spans="5:5">
      <c r="E606941"/>
    </row>
    <row r="606942" spans="5:5">
      <c r="E606942"/>
    </row>
    <row r="606943" spans="5:5">
      <c r="E606943"/>
    </row>
    <row r="606944" spans="5:5">
      <c r="E606944"/>
    </row>
    <row r="606945" spans="5:5">
      <c r="E606945"/>
    </row>
    <row r="606946" spans="5:5">
      <c r="E606946"/>
    </row>
    <row r="606947" spans="5:5">
      <c r="E606947"/>
    </row>
    <row r="606948" spans="5:5">
      <c r="E606948"/>
    </row>
    <row r="606949" spans="5:5">
      <c r="E606949"/>
    </row>
    <row r="606950" spans="5:5">
      <c r="E606950"/>
    </row>
    <row r="606951" spans="5:5">
      <c r="E606951"/>
    </row>
    <row r="606952" spans="5:5">
      <c r="E606952"/>
    </row>
    <row r="606953" spans="5:5">
      <c r="E606953"/>
    </row>
    <row r="606954" spans="5:5">
      <c r="E606954"/>
    </row>
    <row r="606955" spans="5:5">
      <c r="E606955"/>
    </row>
    <row r="606956" spans="5:5">
      <c r="E606956"/>
    </row>
    <row r="606957" spans="5:5">
      <c r="E606957"/>
    </row>
    <row r="606958" spans="5:5">
      <c r="E606958"/>
    </row>
    <row r="606959" spans="5:5">
      <c r="E606959"/>
    </row>
    <row r="606960" spans="5:5">
      <c r="E606960"/>
    </row>
    <row r="606961" spans="5:5">
      <c r="E606961"/>
    </row>
    <row r="606962" spans="5:5">
      <c r="E606962"/>
    </row>
    <row r="606963" spans="5:5">
      <c r="E606963"/>
    </row>
    <row r="606964" spans="5:5">
      <c r="E606964"/>
    </row>
    <row r="606965" spans="5:5">
      <c r="E606965"/>
    </row>
    <row r="606966" spans="5:5">
      <c r="E606966"/>
    </row>
    <row r="606967" spans="5:5">
      <c r="E606967"/>
    </row>
    <row r="606968" spans="5:5">
      <c r="E606968"/>
    </row>
    <row r="606969" spans="5:5">
      <c r="E606969"/>
    </row>
    <row r="606970" spans="5:5">
      <c r="E606970"/>
    </row>
    <row r="606971" spans="5:5">
      <c r="E606971"/>
    </row>
    <row r="606972" spans="5:5">
      <c r="E606972"/>
    </row>
    <row r="606973" spans="5:5">
      <c r="E606973"/>
    </row>
    <row r="606974" spans="5:5">
      <c r="E606974"/>
    </row>
    <row r="606975" spans="5:5">
      <c r="E606975"/>
    </row>
    <row r="606976" spans="5:5">
      <c r="E606976"/>
    </row>
    <row r="606977" spans="5:5">
      <c r="E606977"/>
    </row>
    <row r="606978" spans="5:5">
      <c r="E606978"/>
    </row>
    <row r="606979" spans="5:5">
      <c r="E606979"/>
    </row>
    <row r="606980" spans="5:5">
      <c r="E606980"/>
    </row>
    <row r="606981" spans="5:5">
      <c r="E606981"/>
    </row>
    <row r="606982" spans="5:5">
      <c r="E606982"/>
    </row>
    <row r="606983" spans="5:5">
      <c r="E606983"/>
    </row>
    <row r="606984" spans="5:5">
      <c r="E606984"/>
    </row>
    <row r="606985" spans="5:5">
      <c r="E606985"/>
    </row>
    <row r="606986" spans="5:5">
      <c r="E606986"/>
    </row>
    <row r="606987" spans="5:5">
      <c r="E606987"/>
    </row>
    <row r="606988" spans="5:5">
      <c r="E606988"/>
    </row>
    <row r="606989" spans="5:5">
      <c r="E606989"/>
    </row>
    <row r="606990" spans="5:5">
      <c r="E606990"/>
    </row>
    <row r="606991" spans="5:5">
      <c r="E606991"/>
    </row>
    <row r="606992" spans="5:5">
      <c r="E606992"/>
    </row>
    <row r="606993" spans="5:5">
      <c r="E606993"/>
    </row>
    <row r="606994" spans="5:5">
      <c r="E606994"/>
    </row>
    <row r="606995" spans="5:5">
      <c r="E606995"/>
    </row>
    <row r="606996" spans="5:5">
      <c r="E606996"/>
    </row>
    <row r="606997" spans="5:5">
      <c r="E606997"/>
    </row>
    <row r="606998" spans="5:5">
      <c r="E606998"/>
    </row>
    <row r="606999" spans="5:5">
      <c r="E606999"/>
    </row>
    <row r="607000" spans="5:5">
      <c r="E607000"/>
    </row>
    <row r="607001" spans="5:5">
      <c r="E607001"/>
    </row>
    <row r="607002" spans="5:5">
      <c r="E607002"/>
    </row>
    <row r="607003" spans="5:5">
      <c r="E607003"/>
    </row>
    <row r="607004" spans="5:5">
      <c r="E607004"/>
    </row>
    <row r="607005" spans="5:5">
      <c r="E607005"/>
    </row>
    <row r="607006" spans="5:5">
      <c r="E607006"/>
    </row>
    <row r="607007" spans="5:5">
      <c r="E607007"/>
    </row>
    <row r="607008" spans="5:5">
      <c r="E607008"/>
    </row>
    <row r="607009" spans="5:5">
      <c r="E607009"/>
    </row>
    <row r="607010" spans="5:5">
      <c r="E607010"/>
    </row>
    <row r="607011" spans="5:5">
      <c r="E607011"/>
    </row>
    <row r="607012" spans="5:5">
      <c r="E607012"/>
    </row>
    <row r="607013" spans="5:5">
      <c r="E607013"/>
    </row>
    <row r="607014" spans="5:5">
      <c r="E607014"/>
    </row>
    <row r="607015" spans="5:5">
      <c r="E607015"/>
    </row>
    <row r="607016" spans="5:5">
      <c r="E607016"/>
    </row>
    <row r="607017" spans="5:5">
      <c r="E607017"/>
    </row>
    <row r="607018" spans="5:5">
      <c r="E607018"/>
    </row>
    <row r="607019" spans="5:5">
      <c r="E607019"/>
    </row>
    <row r="607020" spans="5:5">
      <c r="E607020"/>
    </row>
    <row r="607021" spans="5:5">
      <c r="E607021"/>
    </row>
    <row r="607022" spans="5:5">
      <c r="E607022"/>
    </row>
    <row r="607023" spans="5:5">
      <c r="E607023"/>
    </row>
    <row r="607024" spans="5:5">
      <c r="E607024"/>
    </row>
    <row r="607025" spans="5:5">
      <c r="E607025"/>
    </row>
    <row r="607026" spans="5:5">
      <c r="E607026"/>
    </row>
    <row r="607027" spans="5:5">
      <c r="E607027"/>
    </row>
    <row r="607028" spans="5:5">
      <c r="E607028"/>
    </row>
    <row r="607029" spans="5:5">
      <c r="E607029"/>
    </row>
    <row r="607030" spans="5:5">
      <c r="E607030"/>
    </row>
    <row r="607031" spans="5:5">
      <c r="E607031"/>
    </row>
    <row r="607032" spans="5:5">
      <c r="E607032"/>
    </row>
    <row r="607033" spans="5:5">
      <c r="E607033"/>
    </row>
    <row r="607034" spans="5:5">
      <c r="E607034"/>
    </row>
    <row r="607035" spans="5:5">
      <c r="E607035"/>
    </row>
    <row r="607036" spans="5:5">
      <c r="E607036"/>
    </row>
    <row r="607037" spans="5:5">
      <c r="E607037"/>
    </row>
    <row r="607038" spans="5:5">
      <c r="E607038"/>
    </row>
    <row r="607039" spans="5:5">
      <c r="E607039"/>
    </row>
    <row r="607040" spans="5:5">
      <c r="E607040"/>
    </row>
    <row r="607041" spans="5:5">
      <c r="E607041"/>
    </row>
    <row r="607042" spans="5:5">
      <c r="E607042"/>
    </row>
    <row r="607043" spans="5:5">
      <c r="E607043"/>
    </row>
    <row r="607044" spans="5:5">
      <c r="E607044"/>
    </row>
    <row r="607045" spans="5:5">
      <c r="E607045"/>
    </row>
    <row r="607046" spans="5:5">
      <c r="E607046"/>
    </row>
    <row r="607047" spans="5:5">
      <c r="E607047"/>
    </row>
    <row r="607048" spans="5:5">
      <c r="E607048"/>
    </row>
    <row r="607049" spans="5:5">
      <c r="E607049"/>
    </row>
    <row r="607050" spans="5:5">
      <c r="E607050"/>
    </row>
    <row r="607051" spans="5:5">
      <c r="E607051"/>
    </row>
    <row r="607052" spans="5:5">
      <c r="E607052"/>
    </row>
    <row r="607053" spans="5:5">
      <c r="E607053"/>
    </row>
    <row r="607054" spans="5:5">
      <c r="E607054"/>
    </row>
    <row r="607055" spans="5:5">
      <c r="E607055"/>
    </row>
    <row r="607056" spans="5:5">
      <c r="E607056"/>
    </row>
    <row r="607057" spans="5:5">
      <c r="E607057"/>
    </row>
    <row r="607058" spans="5:5">
      <c r="E607058"/>
    </row>
    <row r="607059" spans="5:5">
      <c r="E607059"/>
    </row>
    <row r="607060" spans="5:5">
      <c r="E607060"/>
    </row>
    <row r="607061" spans="5:5">
      <c r="E607061"/>
    </row>
    <row r="607062" spans="5:5">
      <c r="E607062"/>
    </row>
    <row r="607063" spans="5:5">
      <c r="E607063"/>
    </row>
    <row r="607064" spans="5:5">
      <c r="E607064"/>
    </row>
    <row r="607065" spans="5:5">
      <c r="E607065"/>
    </row>
    <row r="607066" spans="5:5">
      <c r="E607066"/>
    </row>
    <row r="607067" spans="5:5">
      <c r="E607067"/>
    </row>
    <row r="607068" spans="5:5">
      <c r="E607068"/>
    </row>
    <row r="607069" spans="5:5">
      <c r="E607069"/>
    </row>
    <row r="607070" spans="5:5">
      <c r="E607070"/>
    </row>
    <row r="607071" spans="5:5">
      <c r="E607071"/>
    </row>
    <row r="607072" spans="5:5">
      <c r="E607072"/>
    </row>
    <row r="607073" spans="5:5">
      <c r="E607073"/>
    </row>
    <row r="607074" spans="5:5">
      <c r="E607074"/>
    </row>
    <row r="607075" spans="5:5">
      <c r="E607075"/>
    </row>
    <row r="607076" spans="5:5">
      <c r="E607076"/>
    </row>
    <row r="607077" spans="5:5">
      <c r="E607077"/>
    </row>
    <row r="607078" spans="5:5">
      <c r="E607078"/>
    </row>
    <row r="607079" spans="5:5">
      <c r="E607079"/>
    </row>
    <row r="607080" spans="5:5">
      <c r="E607080"/>
    </row>
    <row r="607081" spans="5:5">
      <c r="E607081"/>
    </row>
    <row r="607082" spans="5:5">
      <c r="E607082"/>
    </row>
    <row r="607083" spans="5:5">
      <c r="E607083"/>
    </row>
    <row r="607084" spans="5:5">
      <c r="E607084"/>
    </row>
    <row r="607085" spans="5:5">
      <c r="E607085"/>
    </row>
    <row r="607086" spans="5:5">
      <c r="E607086"/>
    </row>
    <row r="607087" spans="5:5">
      <c r="E607087"/>
    </row>
    <row r="607088" spans="5:5">
      <c r="E607088"/>
    </row>
    <row r="607089" spans="5:5">
      <c r="E607089"/>
    </row>
    <row r="607090" spans="5:5">
      <c r="E607090"/>
    </row>
    <row r="607091" spans="5:5">
      <c r="E607091"/>
    </row>
    <row r="607092" spans="5:5">
      <c r="E607092"/>
    </row>
    <row r="607093" spans="5:5">
      <c r="E607093"/>
    </row>
    <row r="607094" spans="5:5">
      <c r="E607094"/>
    </row>
    <row r="607095" spans="5:5">
      <c r="E607095"/>
    </row>
    <row r="607096" spans="5:5">
      <c r="E607096"/>
    </row>
    <row r="607097" spans="5:5">
      <c r="E607097"/>
    </row>
    <row r="607098" spans="5:5">
      <c r="E607098"/>
    </row>
    <row r="607099" spans="5:5">
      <c r="E607099"/>
    </row>
    <row r="607100" spans="5:5">
      <c r="E607100"/>
    </row>
    <row r="607101" spans="5:5">
      <c r="E607101"/>
    </row>
    <row r="607102" spans="5:5">
      <c r="E607102"/>
    </row>
    <row r="607103" spans="5:5">
      <c r="E607103"/>
    </row>
    <row r="607104" spans="5:5">
      <c r="E607104"/>
    </row>
    <row r="607105" spans="5:5">
      <c r="E607105"/>
    </row>
    <row r="607106" spans="5:5">
      <c r="E607106"/>
    </row>
    <row r="607107" spans="5:5">
      <c r="E607107"/>
    </row>
    <row r="607108" spans="5:5">
      <c r="E607108"/>
    </row>
    <row r="607109" spans="5:5">
      <c r="E607109"/>
    </row>
    <row r="607110" spans="5:5">
      <c r="E607110"/>
    </row>
    <row r="607111" spans="5:5">
      <c r="E607111"/>
    </row>
    <row r="607112" spans="5:5">
      <c r="E607112"/>
    </row>
    <row r="607113" spans="5:5">
      <c r="E607113"/>
    </row>
    <row r="607114" spans="5:5">
      <c r="E607114"/>
    </row>
    <row r="607115" spans="5:5">
      <c r="E607115"/>
    </row>
    <row r="607116" spans="5:5">
      <c r="E607116"/>
    </row>
    <row r="607117" spans="5:5">
      <c r="E607117"/>
    </row>
    <row r="607118" spans="5:5">
      <c r="E607118"/>
    </row>
    <row r="607119" spans="5:5">
      <c r="E607119"/>
    </row>
    <row r="607120" spans="5:5">
      <c r="E607120"/>
    </row>
    <row r="607121" spans="5:5">
      <c r="E607121"/>
    </row>
    <row r="607122" spans="5:5">
      <c r="E607122"/>
    </row>
    <row r="607123" spans="5:5">
      <c r="E607123"/>
    </row>
    <row r="607124" spans="5:5">
      <c r="E607124"/>
    </row>
    <row r="607125" spans="5:5">
      <c r="E607125"/>
    </row>
    <row r="607126" spans="5:5">
      <c r="E607126"/>
    </row>
    <row r="607127" spans="5:5">
      <c r="E607127"/>
    </row>
    <row r="607128" spans="5:5">
      <c r="E607128"/>
    </row>
    <row r="607129" spans="5:5">
      <c r="E607129"/>
    </row>
    <row r="607130" spans="5:5">
      <c r="E607130"/>
    </row>
    <row r="607131" spans="5:5">
      <c r="E607131"/>
    </row>
    <row r="607132" spans="5:5">
      <c r="E607132"/>
    </row>
    <row r="607133" spans="5:5">
      <c r="E607133"/>
    </row>
    <row r="607134" spans="5:5">
      <c r="E607134"/>
    </row>
    <row r="607135" spans="5:5">
      <c r="E607135"/>
    </row>
    <row r="607136" spans="5:5">
      <c r="E607136"/>
    </row>
    <row r="607137" spans="5:5">
      <c r="E607137"/>
    </row>
    <row r="607138" spans="5:5">
      <c r="E607138"/>
    </row>
    <row r="607139" spans="5:5">
      <c r="E607139"/>
    </row>
    <row r="607140" spans="5:5">
      <c r="E607140"/>
    </row>
    <row r="607141" spans="5:5">
      <c r="E607141"/>
    </row>
    <row r="607142" spans="5:5">
      <c r="E607142"/>
    </row>
    <row r="607143" spans="5:5">
      <c r="E607143"/>
    </row>
    <row r="607144" spans="5:5">
      <c r="E607144"/>
    </row>
    <row r="607145" spans="5:5">
      <c r="E607145"/>
    </row>
    <row r="607146" spans="5:5">
      <c r="E607146"/>
    </row>
    <row r="607147" spans="5:5">
      <c r="E607147"/>
    </row>
    <row r="607148" spans="5:5">
      <c r="E607148"/>
    </row>
    <row r="607149" spans="5:5">
      <c r="E607149"/>
    </row>
    <row r="607150" spans="5:5">
      <c r="E607150"/>
    </row>
    <row r="607151" spans="5:5">
      <c r="E607151"/>
    </row>
    <row r="607152" spans="5:5">
      <c r="E607152"/>
    </row>
    <row r="607153" spans="5:5">
      <c r="E607153"/>
    </row>
    <row r="607154" spans="5:5">
      <c r="E607154"/>
    </row>
    <row r="607155" spans="5:5">
      <c r="E607155"/>
    </row>
    <row r="607156" spans="5:5">
      <c r="E607156"/>
    </row>
    <row r="607157" spans="5:5">
      <c r="E607157"/>
    </row>
    <row r="607158" spans="5:5">
      <c r="E607158"/>
    </row>
    <row r="607159" spans="5:5">
      <c r="E607159"/>
    </row>
    <row r="607160" spans="5:5">
      <c r="E607160"/>
    </row>
    <row r="607161" spans="5:5">
      <c r="E607161"/>
    </row>
    <row r="607162" spans="5:5">
      <c r="E607162"/>
    </row>
    <row r="607163" spans="5:5">
      <c r="E607163"/>
    </row>
    <row r="607164" spans="5:5">
      <c r="E607164"/>
    </row>
    <row r="607165" spans="5:5">
      <c r="E607165"/>
    </row>
    <row r="607166" spans="5:5">
      <c r="E607166"/>
    </row>
    <row r="607167" spans="5:5">
      <c r="E607167"/>
    </row>
    <row r="607168" spans="5:5">
      <c r="E607168"/>
    </row>
    <row r="607169" spans="5:5">
      <c r="E607169"/>
    </row>
    <row r="607170" spans="5:5">
      <c r="E607170"/>
    </row>
    <row r="607171" spans="5:5">
      <c r="E607171"/>
    </row>
    <row r="607172" spans="5:5">
      <c r="E607172"/>
    </row>
    <row r="607173" spans="5:5">
      <c r="E607173"/>
    </row>
    <row r="607174" spans="5:5">
      <c r="E607174"/>
    </row>
    <row r="607175" spans="5:5">
      <c r="E607175"/>
    </row>
    <row r="607176" spans="5:5">
      <c r="E607176"/>
    </row>
    <row r="607177" spans="5:5">
      <c r="E607177"/>
    </row>
    <row r="607178" spans="5:5">
      <c r="E607178"/>
    </row>
    <row r="607179" spans="5:5">
      <c r="E607179"/>
    </row>
    <row r="607180" spans="5:5">
      <c r="E607180"/>
    </row>
    <row r="607181" spans="5:5">
      <c r="E607181"/>
    </row>
    <row r="607182" spans="5:5">
      <c r="E607182"/>
    </row>
    <row r="607183" spans="5:5">
      <c r="E607183"/>
    </row>
    <row r="607184" spans="5:5">
      <c r="E607184"/>
    </row>
    <row r="607185" spans="5:5">
      <c r="E607185"/>
    </row>
    <row r="607186" spans="5:5">
      <c r="E607186"/>
    </row>
    <row r="607187" spans="5:5">
      <c r="E607187"/>
    </row>
    <row r="607188" spans="5:5">
      <c r="E607188"/>
    </row>
    <row r="607189" spans="5:5">
      <c r="E607189"/>
    </row>
    <row r="607190" spans="5:5">
      <c r="E607190"/>
    </row>
    <row r="607191" spans="5:5">
      <c r="E607191"/>
    </row>
    <row r="607192" spans="5:5">
      <c r="E607192"/>
    </row>
    <row r="607193" spans="5:5">
      <c r="E607193"/>
    </row>
    <row r="607194" spans="5:5">
      <c r="E607194"/>
    </row>
    <row r="607195" spans="5:5">
      <c r="E607195"/>
    </row>
    <row r="607196" spans="5:5">
      <c r="E607196"/>
    </row>
    <row r="607197" spans="5:5">
      <c r="E607197"/>
    </row>
    <row r="607198" spans="5:5">
      <c r="E607198"/>
    </row>
    <row r="607199" spans="5:5">
      <c r="E607199"/>
    </row>
    <row r="607200" spans="5:5">
      <c r="E607200"/>
    </row>
    <row r="607201" spans="5:5">
      <c r="E607201"/>
    </row>
    <row r="607202" spans="5:5">
      <c r="E607202"/>
    </row>
    <row r="607203" spans="5:5">
      <c r="E607203"/>
    </row>
    <row r="607204" spans="5:5">
      <c r="E607204"/>
    </row>
    <row r="607205" spans="5:5">
      <c r="E607205"/>
    </row>
    <row r="607206" spans="5:5">
      <c r="E607206"/>
    </row>
    <row r="607207" spans="5:5">
      <c r="E607207"/>
    </row>
    <row r="607208" spans="5:5">
      <c r="E607208"/>
    </row>
    <row r="607209" spans="5:5">
      <c r="E607209"/>
    </row>
    <row r="607210" spans="5:5">
      <c r="E607210"/>
    </row>
    <row r="607211" spans="5:5">
      <c r="E607211"/>
    </row>
    <row r="607212" spans="5:5">
      <c r="E607212"/>
    </row>
    <row r="607213" spans="5:5">
      <c r="E607213"/>
    </row>
    <row r="607214" spans="5:5">
      <c r="E607214"/>
    </row>
    <row r="607215" spans="5:5">
      <c r="E607215"/>
    </row>
    <row r="607216" spans="5:5">
      <c r="E607216"/>
    </row>
    <row r="607217" spans="5:5">
      <c r="E607217"/>
    </row>
    <row r="607218" spans="5:5">
      <c r="E607218"/>
    </row>
    <row r="607219" spans="5:5">
      <c r="E607219"/>
    </row>
    <row r="607220" spans="5:5">
      <c r="E607220"/>
    </row>
    <row r="607221" spans="5:5">
      <c r="E607221"/>
    </row>
    <row r="607222" spans="5:5">
      <c r="E607222"/>
    </row>
    <row r="607223" spans="5:5">
      <c r="E607223"/>
    </row>
    <row r="607224" spans="5:5">
      <c r="E607224"/>
    </row>
    <row r="607225" spans="5:5">
      <c r="E607225"/>
    </row>
    <row r="607226" spans="5:5">
      <c r="E607226"/>
    </row>
    <row r="607227" spans="5:5">
      <c r="E607227"/>
    </row>
    <row r="607228" spans="5:5">
      <c r="E607228"/>
    </row>
    <row r="607229" spans="5:5">
      <c r="E607229"/>
    </row>
    <row r="607230" spans="5:5">
      <c r="E607230"/>
    </row>
    <row r="607231" spans="5:5">
      <c r="E607231"/>
    </row>
    <row r="607232" spans="5:5">
      <c r="E607232"/>
    </row>
    <row r="607233" spans="5:5">
      <c r="E607233"/>
    </row>
    <row r="607234" spans="5:5">
      <c r="E607234"/>
    </row>
    <row r="607235" spans="5:5">
      <c r="E607235"/>
    </row>
    <row r="607236" spans="5:5">
      <c r="E607236"/>
    </row>
    <row r="607237" spans="5:5">
      <c r="E607237"/>
    </row>
    <row r="607238" spans="5:5">
      <c r="E607238"/>
    </row>
    <row r="607239" spans="5:5">
      <c r="E607239"/>
    </row>
    <row r="607240" spans="5:5">
      <c r="E607240"/>
    </row>
    <row r="607241" spans="5:5">
      <c r="E607241"/>
    </row>
    <row r="607242" spans="5:5">
      <c r="E607242"/>
    </row>
    <row r="607243" spans="5:5">
      <c r="E607243"/>
    </row>
    <row r="607244" spans="5:5">
      <c r="E607244"/>
    </row>
    <row r="607245" spans="5:5">
      <c r="E607245"/>
    </row>
    <row r="607246" spans="5:5">
      <c r="E607246"/>
    </row>
    <row r="607247" spans="5:5">
      <c r="E607247"/>
    </row>
    <row r="607248" spans="5:5">
      <c r="E607248"/>
    </row>
    <row r="607249" spans="5:5">
      <c r="E607249"/>
    </row>
    <row r="607250" spans="5:5">
      <c r="E607250"/>
    </row>
    <row r="607251" spans="5:5">
      <c r="E607251"/>
    </row>
    <row r="607252" spans="5:5">
      <c r="E607252"/>
    </row>
    <row r="607253" spans="5:5">
      <c r="E607253"/>
    </row>
    <row r="607254" spans="5:5">
      <c r="E607254"/>
    </row>
    <row r="607255" spans="5:5">
      <c r="E607255"/>
    </row>
    <row r="607256" spans="5:5">
      <c r="E607256"/>
    </row>
    <row r="607257" spans="5:5">
      <c r="E607257"/>
    </row>
    <row r="607258" spans="5:5">
      <c r="E607258"/>
    </row>
    <row r="607259" spans="5:5">
      <c r="E607259"/>
    </row>
    <row r="607260" spans="5:5">
      <c r="E607260"/>
    </row>
    <row r="607261" spans="5:5">
      <c r="E607261"/>
    </row>
    <row r="607262" spans="5:5">
      <c r="E607262"/>
    </row>
    <row r="607263" spans="5:5">
      <c r="E607263"/>
    </row>
    <row r="607264" spans="5:5">
      <c r="E607264"/>
    </row>
    <row r="607265" spans="5:5">
      <c r="E607265"/>
    </row>
    <row r="607266" spans="5:5">
      <c r="E607266"/>
    </row>
    <row r="607267" spans="5:5">
      <c r="E607267"/>
    </row>
    <row r="607268" spans="5:5">
      <c r="E607268"/>
    </row>
    <row r="607269" spans="5:5">
      <c r="E607269"/>
    </row>
    <row r="607270" spans="5:5">
      <c r="E607270"/>
    </row>
    <row r="607271" spans="5:5">
      <c r="E607271"/>
    </row>
    <row r="607272" spans="5:5">
      <c r="E607272"/>
    </row>
    <row r="607273" spans="5:5">
      <c r="E607273"/>
    </row>
    <row r="607274" spans="5:5">
      <c r="E607274"/>
    </row>
    <row r="607275" spans="5:5">
      <c r="E607275"/>
    </row>
    <row r="607276" spans="5:5">
      <c r="E607276"/>
    </row>
    <row r="607277" spans="5:5">
      <c r="E607277"/>
    </row>
    <row r="607278" spans="5:5">
      <c r="E607278"/>
    </row>
    <row r="607279" spans="5:5">
      <c r="E607279"/>
    </row>
    <row r="607280" spans="5:5">
      <c r="E607280"/>
    </row>
    <row r="607281" spans="5:5">
      <c r="E607281"/>
    </row>
    <row r="607282" spans="5:5">
      <c r="E607282"/>
    </row>
    <row r="607283" spans="5:5">
      <c r="E607283"/>
    </row>
    <row r="607284" spans="5:5">
      <c r="E607284"/>
    </row>
    <row r="607285" spans="5:5">
      <c r="E607285"/>
    </row>
    <row r="607286" spans="5:5">
      <c r="E607286"/>
    </row>
    <row r="607287" spans="5:5">
      <c r="E607287"/>
    </row>
    <row r="607288" spans="5:5">
      <c r="E607288"/>
    </row>
    <row r="607289" spans="5:5">
      <c r="E607289"/>
    </row>
    <row r="607290" spans="5:5">
      <c r="E607290"/>
    </row>
    <row r="607291" spans="5:5">
      <c r="E607291"/>
    </row>
    <row r="607292" spans="5:5">
      <c r="E607292"/>
    </row>
    <row r="607293" spans="5:5">
      <c r="E607293"/>
    </row>
    <row r="607294" spans="5:5">
      <c r="E607294"/>
    </row>
    <row r="607295" spans="5:5">
      <c r="E607295"/>
    </row>
    <row r="607296" spans="5:5">
      <c r="E607296"/>
    </row>
    <row r="607297" spans="5:5">
      <c r="E607297"/>
    </row>
    <row r="607298" spans="5:5">
      <c r="E607298"/>
    </row>
    <row r="607299" spans="5:5">
      <c r="E607299"/>
    </row>
    <row r="607300" spans="5:5">
      <c r="E607300"/>
    </row>
    <row r="607301" spans="5:5">
      <c r="E607301"/>
    </row>
    <row r="607302" spans="5:5">
      <c r="E607302"/>
    </row>
    <row r="607303" spans="5:5">
      <c r="E607303"/>
    </row>
    <row r="607304" spans="5:5">
      <c r="E607304"/>
    </row>
    <row r="607305" spans="5:5">
      <c r="E607305"/>
    </row>
    <row r="607306" spans="5:5">
      <c r="E607306"/>
    </row>
    <row r="607307" spans="5:5">
      <c r="E607307"/>
    </row>
    <row r="607308" spans="5:5">
      <c r="E607308"/>
    </row>
    <row r="607309" spans="5:5">
      <c r="E607309"/>
    </row>
    <row r="607310" spans="5:5">
      <c r="E607310"/>
    </row>
    <row r="607311" spans="5:5">
      <c r="E607311"/>
    </row>
    <row r="607312" spans="5:5">
      <c r="E607312"/>
    </row>
    <row r="607313" spans="5:5">
      <c r="E607313"/>
    </row>
    <row r="607314" spans="5:5">
      <c r="E607314"/>
    </row>
    <row r="607315" spans="5:5">
      <c r="E607315"/>
    </row>
    <row r="607316" spans="5:5">
      <c r="E607316"/>
    </row>
    <row r="607317" spans="5:5">
      <c r="E607317"/>
    </row>
    <row r="607318" spans="5:5">
      <c r="E607318"/>
    </row>
    <row r="607319" spans="5:5">
      <c r="E607319"/>
    </row>
    <row r="607320" spans="5:5">
      <c r="E607320"/>
    </row>
    <row r="607321" spans="5:5">
      <c r="E607321"/>
    </row>
    <row r="607322" spans="5:5">
      <c r="E607322"/>
    </row>
    <row r="607323" spans="5:5">
      <c r="E607323"/>
    </row>
    <row r="607324" spans="5:5">
      <c r="E607324"/>
    </row>
    <row r="607325" spans="5:5">
      <c r="E607325"/>
    </row>
    <row r="607326" spans="5:5">
      <c r="E607326"/>
    </row>
    <row r="607327" spans="5:5">
      <c r="E607327"/>
    </row>
    <row r="607328" spans="5:5">
      <c r="E607328"/>
    </row>
    <row r="607329" spans="5:5">
      <c r="E607329"/>
    </row>
    <row r="607330" spans="5:5">
      <c r="E607330"/>
    </row>
    <row r="607331" spans="5:5">
      <c r="E607331"/>
    </row>
    <row r="607332" spans="5:5">
      <c r="E607332"/>
    </row>
    <row r="607333" spans="5:5">
      <c r="E607333"/>
    </row>
    <row r="607334" spans="5:5">
      <c r="E607334"/>
    </row>
    <row r="607335" spans="5:5">
      <c r="E607335"/>
    </row>
    <row r="607336" spans="5:5">
      <c r="E607336"/>
    </row>
    <row r="607337" spans="5:5">
      <c r="E607337"/>
    </row>
    <row r="607338" spans="5:5">
      <c r="E607338"/>
    </row>
    <row r="607339" spans="5:5">
      <c r="E607339"/>
    </row>
    <row r="607340" spans="5:5">
      <c r="E607340"/>
    </row>
    <row r="607341" spans="5:5">
      <c r="E607341"/>
    </row>
    <row r="607342" spans="5:5">
      <c r="E607342"/>
    </row>
    <row r="607343" spans="5:5">
      <c r="E607343"/>
    </row>
    <row r="607344" spans="5:5">
      <c r="E607344"/>
    </row>
    <row r="607345" spans="5:5">
      <c r="E607345"/>
    </row>
    <row r="607346" spans="5:5">
      <c r="E607346"/>
    </row>
    <row r="607347" spans="5:5">
      <c r="E607347"/>
    </row>
    <row r="607348" spans="5:5">
      <c r="E607348"/>
    </row>
    <row r="607349" spans="5:5">
      <c r="E607349"/>
    </row>
    <row r="607350" spans="5:5">
      <c r="E607350"/>
    </row>
    <row r="607351" spans="5:5">
      <c r="E607351"/>
    </row>
    <row r="607352" spans="5:5">
      <c r="E607352"/>
    </row>
    <row r="607353" spans="5:5">
      <c r="E607353"/>
    </row>
    <row r="607354" spans="5:5">
      <c r="E607354"/>
    </row>
    <row r="607355" spans="5:5">
      <c r="E607355"/>
    </row>
    <row r="607356" spans="5:5">
      <c r="E607356"/>
    </row>
    <row r="607357" spans="5:5">
      <c r="E607357"/>
    </row>
    <row r="607358" spans="5:5">
      <c r="E607358"/>
    </row>
    <row r="607359" spans="5:5">
      <c r="E607359"/>
    </row>
    <row r="607360" spans="5:5">
      <c r="E607360"/>
    </row>
    <row r="607361" spans="5:5">
      <c r="E607361"/>
    </row>
    <row r="607362" spans="5:5">
      <c r="E607362"/>
    </row>
    <row r="607363" spans="5:5">
      <c r="E607363"/>
    </row>
    <row r="607364" spans="5:5">
      <c r="E607364"/>
    </row>
    <row r="607365" spans="5:5">
      <c r="E607365"/>
    </row>
    <row r="607366" spans="5:5">
      <c r="E607366"/>
    </row>
    <row r="607367" spans="5:5">
      <c r="E607367"/>
    </row>
    <row r="607368" spans="5:5">
      <c r="E607368"/>
    </row>
    <row r="607369" spans="5:5">
      <c r="E607369"/>
    </row>
    <row r="607370" spans="5:5">
      <c r="E607370"/>
    </row>
    <row r="607371" spans="5:5">
      <c r="E607371"/>
    </row>
    <row r="607372" spans="5:5">
      <c r="E607372"/>
    </row>
    <row r="607373" spans="5:5">
      <c r="E607373"/>
    </row>
    <row r="607374" spans="5:5">
      <c r="E607374"/>
    </row>
    <row r="607375" spans="5:5">
      <c r="E607375"/>
    </row>
    <row r="607376" spans="5:5">
      <c r="E607376"/>
    </row>
    <row r="607377" spans="5:5">
      <c r="E607377"/>
    </row>
    <row r="607378" spans="5:5">
      <c r="E607378"/>
    </row>
    <row r="607379" spans="5:5">
      <c r="E607379"/>
    </row>
    <row r="607380" spans="5:5">
      <c r="E607380"/>
    </row>
    <row r="607381" spans="5:5">
      <c r="E607381"/>
    </row>
    <row r="607382" spans="5:5">
      <c r="E607382"/>
    </row>
    <row r="607383" spans="5:5">
      <c r="E607383"/>
    </row>
    <row r="607384" spans="5:5">
      <c r="E607384"/>
    </row>
    <row r="607385" spans="5:5">
      <c r="E607385"/>
    </row>
    <row r="607386" spans="5:5">
      <c r="E607386"/>
    </row>
    <row r="607387" spans="5:5">
      <c r="E607387"/>
    </row>
    <row r="607388" spans="5:5">
      <c r="E607388"/>
    </row>
    <row r="607389" spans="5:5">
      <c r="E607389"/>
    </row>
    <row r="607390" spans="5:5">
      <c r="E607390"/>
    </row>
    <row r="607391" spans="5:5">
      <c r="E607391"/>
    </row>
    <row r="607392" spans="5:5">
      <c r="E607392"/>
    </row>
    <row r="607393" spans="5:5">
      <c r="E607393"/>
    </row>
    <row r="607394" spans="5:5">
      <c r="E607394"/>
    </row>
    <row r="607395" spans="5:5">
      <c r="E607395"/>
    </row>
    <row r="607396" spans="5:5">
      <c r="E607396"/>
    </row>
    <row r="607397" spans="5:5">
      <c r="E607397"/>
    </row>
    <row r="607398" spans="5:5">
      <c r="E607398"/>
    </row>
    <row r="607399" spans="5:5">
      <c r="E607399"/>
    </row>
    <row r="607400" spans="5:5">
      <c r="E607400"/>
    </row>
    <row r="607401" spans="5:5">
      <c r="E607401"/>
    </row>
    <row r="607402" spans="5:5">
      <c r="E607402"/>
    </row>
    <row r="607403" spans="5:5">
      <c r="E607403"/>
    </row>
    <row r="607404" spans="5:5">
      <c r="E607404"/>
    </row>
    <row r="607405" spans="5:5">
      <c r="E607405"/>
    </row>
    <row r="607406" spans="5:5">
      <c r="E607406"/>
    </row>
    <row r="607407" spans="5:5">
      <c r="E607407"/>
    </row>
    <row r="607408" spans="5:5">
      <c r="E607408"/>
    </row>
    <row r="607409" spans="5:5">
      <c r="E607409"/>
    </row>
    <row r="607410" spans="5:5">
      <c r="E607410"/>
    </row>
    <row r="607411" spans="5:5">
      <c r="E607411"/>
    </row>
    <row r="607412" spans="5:5">
      <c r="E607412"/>
    </row>
    <row r="607413" spans="5:5">
      <c r="E607413"/>
    </row>
    <row r="607414" spans="5:5">
      <c r="E607414"/>
    </row>
    <row r="607415" spans="5:5">
      <c r="E607415"/>
    </row>
    <row r="607416" spans="5:5">
      <c r="E607416"/>
    </row>
    <row r="607417" spans="5:5">
      <c r="E607417"/>
    </row>
    <row r="607418" spans="5:5">
      <c r="E607418"/>
    </row>
    <row r="607419" spans="5:5">
      <c r="E607419"/>
    </row>
    <row r="607420" spans="5:5">
      <c r="E607420"/>
    </row>
    <row r="607421" spans="5:5">
      <c r="E607421"/>
    </row>
    <row r="607422" spans="5:5">
      <c r="E607422"/>
    </row>
    <row r="607423" spans="5:5">
      <c r="E607423"/>
    </row>
    <row r="607424" spans="5:5">
      <c r="E607424"/>
    </row>
    <row r="607425" spans="5:5">
      <c r="E607425"/>
    </row>
    <row r="607426" spans="5:5">
      <c r="E607426"/>
    </row>
    <row r="607427" spans="5:5">
      <c r="E607427"/>
    </row>
    <row r="607428" spans="5:5">
      <c r="E607428"/>
    </row>
    <row r="607429" spans="5:5">
      <c r="E607429"/>
    </row>
    <row r="607430" spans="5:5">
      <c r="E607430"/>
    </row>
    <row r="607431" spans="5:5">
      <c r="E607431"/>
    </row>
    <row r="607432" spans="5:5">
      <c r="E607432"/>
    </row>
    <row r="607433" spans="5:5">
      <c r="E607433"/>
    </row>
    <row r="607434" spans="5:5">
      <c r="E607434"/>
    </row>
    <row r="607435" spans="5:5">
      <c r="E607435"/>
    </row>
    <row r="607436" spans="5:5">
      <c r="E607436"/>
    </row>
    <row r="607437" spans="5:5">
      <c r="E607437"/>
    </row>
    <row r="607438" spans="5:5">
      <c r="E607438"/>
    </row>
    <row r="607439" spans="5:5">
      <c r="E607439"/>
    </row>
    <row r="607440" spans="5:5">
      <c r="E607440"/>
    </row>
    <row r="607441" spans="5:5">
      <c r="E607441"/>
    </row>
    <row r="607442" spans="5:5">
      <c r="E607442"/>
    </row>
    <row r="607443" spans="5:5">
      <c r="E607443"/>
    </row>
    <row r="607444" spans="5:5">
      <c r="E607444"/>
    </row>
    <row r="607445" spans="5:5">
      <c r="E607445"/>
    </row>
    <row r="607446" spans="5:5">
      <c r="E607446"/>
    </row>
    <row r="607447" spans="5:5">
      <c r="E607447"/>
    </row>
    <row r="607448" spans="5:5">
      <c r="E607448"/>
    </row>
    <row r="607449" spans="5:5">
      <c r="E607449"/>
    </row>
    <row r="607450" spans="5:5">
      <c r="E607450"/>
    </row>
    <row r="607451" spans="5:5">
      <c r="E607451"/>
    </row>
    <row r="607452" spans="5:5">
      <c r="E607452"/>
    </row>
    <row r="607453" spans="5:5">
      <c r="E607453"/>
    </row>
    <row r="607454" spans="5:5">
      <c r="E607454"/>
    </row>
    <row r="607455" spans="5:5">
      <c r="E607455"/>
    </row>
    <row r="607456" spans="5:5">
      <c r="E607456"/>
    </row>
    <row r="607457" spans="5:5">
      <c r="E607457"/>
    </row>
    <row r="607458" spans="5:5">
      <c r="E607458"/>
    </row>
    <row r="607459" spans="5:5">
      <c r="E607459"/>
    </row>
    <row r="607460" spans="5:5">
      <c r="E607460"/>
    </row>
    <row r="607461" spans="5:5">
      <c r="E607461"/>
    </row>
    <row r="607462" spans="5:5">
      <c r="E607462"/>
    </row>
    <row r="607463" spans="5:5">
      <c r="E607463"/>
    </row>
    <row r="607464" spans="5:5">
      <c r="E607464"/>
    </row>
    <row r="607465" spans="5:5">
      <c r="E607465"/>
    </row>
    <row r="607466" spans="5:5">
      <c r="E607466"/>
    </row>
    <row r="607467" spans="5:5">
      <c r="E607467"/>
    </row>
    <row r="607468" spans="5:5">
      <c r="E607468"/>
    </row>
    <row r="607469" spans="5:5">
      <c r="E607469"/>
    </row>
    <row r="607470" spans="5:5">
      <c r="E607470"/>
    </row>
    <row r="607471" spans="5:5">
      <c r="E607471"/>
    </row>
    <row r="607472" spans="5:5">
      <c r="E607472"/>
    </row>
    <row r="607473" spans="5:5">
      <c r="E607473"/>
    </row>
    <row r="607474" spans="5:5">
      <c r="E607474"/>
    </row>
    <row r="607475" spans="5:5">
      <c r="E607475"/>
    </row>
    <row r="607476" spans="5:5">
      <c r="E607476"/>
    </row>
    <row r="607477" spans="5:5">
      <c r="E607477"/>
    </row>
    <row r="607478" spans="5:5">
      <c r="E607478"/>
    </row>
    <row r="607479" spans="5:5">
      <c r="E607479"/>
    </row>
    <row r="607480" spans="5:5">
      <c r="E607480"/>
    </row>
    <row r="607481" spans="5:5">
      <c r="E607481"/>
    </row>
    <row r="607482" spans="5:5">
      <c r="E607482"/>
    </row>
    <row r="607483" spans="5:5">
      <c r="E607483"/>
    </row>
    <row r="607484" spans="5:5">
      <c r="E607484"/>
    </row>
    <row r="607485" spans="5:5">
      <c r="E607485"/>
    </row>
    <row r="607486" spans="5:5">
      <c r="E607486"/>
    </row>
    <row r="607487" spans="5:5">
      <c r="E607487"/>
    </row>
    <row r="607488" spans="5:5">
      <c r="E607488"/>
    </row>
    <row r="607489" spans="5:5">
      <c r="E607489"/>
    </row>
    <row r="607490" spans="5:5">
      <c r="E607490"/>
    </row>
    <row r="607491" spans="5:5">
      <c r="E607491"/>
    </row>
    <row r="607492" spans="5:5">
      <c r="E607492"/>
    </row>
    <row r="607493" spans="5:5">
      <c r="E607493"/>
    </row>
    <row r="607494" spans="5:5">
      <c r="E607494"/>
    </row>
    <row r="607495" spans="5:5">
      <c r="E607495"/>
    </row>
    <row r="607496" spans="5:5">
      <c r="E607496"/>
    </row>
    <row r="607497" spans="5:5">
      <c r="E607497"/>
    </row>
    <row r="607498" spans="5:5">
      <c r="E607498"/>
    </row>
    <row r="607499" spans="5:5">
      <c r="E607499"/>
    </row>
    <row r="607500" spans="5:5">
      <c r="E607500"/>
    </row>
    <row r="607501" spans="5:5">
      <c r="E607501"/>
    </row>
    <row r="607502" spans="5:5">
      <c r="E607502"/>
    </row>
    <row r="607503" spans="5:5">
      <c r="E607503"/>
    </row>
    <row r="607504" spans="5:5">
      <c r="E607504"/>
    </row>
    <row r="607505" spans="5:5">
      <c r="E607505"/>
    </row>
    <row r="607506" spans="5:5">
      <c r="E607506"/>
    </row>
    <row r="607507" spans="5:5">
      <c r="E607507"/>
    </row>
    <row r="607508" spans="5:5">
      <c r="E607508"/>
    </row>
    <row r="607509" spans="5:5">
      <c r="E607509"/>
    </row>
    <row r="607510" spans="5:5">
      <c r="E607510"/>
    </row>
    <row r="607511" spans="5:5">
      <c r="E607511"/>
    </row>
    <row r="607512" spans="5:5">
      <c r="E607512"/>
    </row>
    <row r="607513" spans="5:5">
      <c r="E607513"/>
    </row>
    <row r="607514" spans="5:5">
      <c r="E607514"/>
    </row>
    <row r="607515" spans="5:5">
      <c r="E607515"/>
    </row>
    <row r="607516" spans="5:5">
      <c r="E607516"/>
    </row>
    <row r="607517" spans="5:5">
      <c r="E607517"/>
    </row>
    <row r="607518" spans="5:5">
      <c r="E607518"/>
    </row>
    <row r="607519" spans="5:5">
      <c r="E607519"/>
    </row>
    <row r="607520" spans="5:5">
      <c r="E607520"/>
    </row>
    <row r="607521" spans="5:5">
      <c r="E607521"/>
    </row>
    <row r="607522" spans="5:5">
      <c r="E607522"/>
    </row>
    <row r="607523" spans="5:5">
      <c r="E607523"/>
    </row>
    <row r="607524" spans="5:5">
      <c r="E607524"/>
    </row>
    <row r="607525" spans="5:5">
      <c r="E607525"/>
    </row>
    <row r="607526" spans="5:5">
      <c r="E607526"/>
    </row>
    <row r="607527" spans="5:5">
      <c r="E607527"/>
    </row>
    <row r="607528" spans="5:5">
      <c r="E607528"/>
    </row>
    <row r="607529" spans="5:5">
      <c r="E607529"/>
    </row>
    <row r="607530" spans="5:5">
      <c r="E607530"/>
    </row>
    <row r="607531" spans="5:5">
      <c r="E607531"/>
    </row>
    <row r="607532" spans="5:5">
      <c r="E607532"/>
    </row>
    <row r="607533" spans="5:5">
      <c r="E607533"/>
    </row>
    <row r="607534" spans="5:5">
      <c r="E607534"/>
    </row>
    <row r="607535" spans="5:5">
      <c r="E607535"/>
    </row>
    <row r="607536" spans="5:5">
      <c r="E607536"/>
    </row>
    <row r="607537" spans="5:5">
      <c r="E607537"/>
    </row>
    <row r="607538" spans="5:5">
      <c r="E607538"/>
    </row>
    <row r="607539" spans="5:5">
      <c r="E607539"/>
    </row>
    <row r="607540" spans="5:5">
      <c r="E607540"/>
    </row>
    <row r="607541" spans="5:5">
      <c r="E607541"/>
    </row>
    <row r="607542" spans="5:5">
      <c r="E607542"/>
    </row>
    <row r="607543" spans="5:5">
      <c r="E607543"/>
    </row>
    <row r="607544" spans="5:5">
      <c r="E607544"/>
    </row>
    <row r="607545" spans="5:5">
      <c r="E607545"/>
    </row>
    <row r="607546" spans="5:5">
      <c r="E607546"/>
    </row>
    <row r="607547" spans="5:5">
      <c r="E607547"/>
    </row>
    <row r="607548" spans="5:5">
      <c r="E607548"/>
    </row>
    <row r="607549" spans="5:5">
      <c r="E607549"/>
    </row>
    <row r="607550" spans="5:5">
      <c r="E607550"/>
    </row>
    <row r="607551" spans="5:5">
      <c r="E607551"/>
    </row>
    <row r="607552" spans="5:5">
      <c r="E607552"/>
    </row>
    <row r="607553" spans="5:5">
      <c r="E607553"/>
    </row>
    <row r="607554" spans="5:5">
      <c r="E607554"/>
    </row>
    <row r="607555" spans="5:5">
      <c r="E607555"/>
    </row>
    <row r="607556" spans="5:5">
      <c r="E607556"/>
    </row>
    <row r="607557" spans="5:5">
      <c r="E607557"/>
    </row>
    <row r="607558" spans="5:5">
      <c r="E607558"/>
    </row>
    <row r="607559" spans="5:5">
      <c r="E607559"/>
    </row>
    <row r="607560" spans="5:5">
      <c r="E607560"/>
    </row>
    <row r="607561" spans="5:5">
      <c r="E607561"/>
    </row>
    <row r="607562" spans="5:5">
      <c r="E607562"/>
    </row>
    <row r="607563" spans="5:5">
      <c r="E607563"/>
    </row>
    <row r="607564" spans="5:5">
      <c r="E607564"/>
    </row>
    <row r="607565" spans="5:5">
      <c r="E607565"/>
    </row>
    <row r="607566" spans="5:5">
      <c r="E607566"/>
    </row>
    <row r="607567" spans="5:5">
      <c r="E607567"/>
    </row>
    <row r="607568" spans="5:5">
      <c r="E607568"/>
    </row>
    <row r="607569" spans="5:5">
      <c r="E607569"/>
    </row>
    <row r="607570" spans="5:5">
      <c r="E607570"/>
    </row>
    <row r="607571" spans="5:5">
      <c r="E607571"/>
    </row>
    <row r="607572" spans="5:5">
      <c r="E607572"/>
    </row>
    <row r="607573" spans="5:5">
      <c r="E607573"/>
    </row>
    <row r="607574" spans="5:5">
      <c r="E607574"/>
    </row>
    <row r="607575" spans="5:5">
      <c r="E607575"/>
    </row>
    <row r="607576" spans="5:5">
      <c r="E607576"/>
    </row>
    <row r="607577" spans="5:5">
      <c r="E607577"/>
    </row>
    <row r="607578" spans="5:5">
      <c r="E607578"/>
    </row>
    <row r="607579" spans="5:5">
      <c r="E607579"/>
    </row>
    <row r="607580" spans="5:5">
      <c r="E607580"/>
    </row>
    <row r="607581" spans="5:5">
      <c r="E607581"/>
    </row>
    <row r="607582" spans="5:5">
      <c r="E607582"/>
    </row>
    <row r="607583" spans="5:5">
      <c r="E607583"/>
    </row>
    <row r="607584" spans="5:5">
      <c r="E607584"/>
    </row>
    <row r="607585" spans="5:5">
      <c r="E607585"/>
    </row>
    <row r="607586" spans="5:5">
      <c r="E607586"/>
    </row>
    <row r="607587" spans="5:5">
      <c r="E607587"/>
    </row>
    <row r="607588" spans="5:5">
      <c r="E607588"/>
    </row>
    <row r="607589" spans="5:5">
      <c r="E607589"/>
    </row>
    <row r="607590" spans="5:5">
      <c r="E607590"/>
    </row>
    <row r="607591" spans="5:5">
      <c r="E607591"/>
    </row>
    <row r="607592" spans="5:5">
      <c r="E607592"/>
    </row>
    <row r="607593" spans="5:5">
      <c r="E607593"/>
    </row>
    <row r="607594" spans="5:5">
      <c r="E607594"/>
    </row>
    <row r="607595" spans="5:5">
      <c r="E607595"/>
    </row>
    <row r="607596" spans="5:5">
      <c r="E607596"/>
    </row>
    <row r="607597" spans="5:5">
      <c r="E607597"/>
    </row>
    <row r="607598" spans="5:5">
      <c r="E607598"/>
    </row>
    <row r="607599" spans="5:5">
      <c r="E607599"/>
    </row>
    <row r="607600" spans="5:5">
      <c r="E607600"/>
    </row>
    <row r="607601" spans="5:5">
      <c r="E607601"/>
    </row>
    <row r="607602" spans="5:5">
      <c r="E607602"/>
    </row>
    <row r="607603" spans="5:5">
      <c r="E607603"/>
    </row>
    <row r="607604" spans="5:5">
      <c r="E607604"/>
    </row>
    <row r="607605" spans="5:5">
      <c r="E607605"/>
    </row>
    <row r="607606" spans="5:5">
      <c r="E607606"/>
    </row>
    <row r="607607" spans="5:5">
      <c r="E607607"/>
    </row>
    <row r="607608" spans="5:5">
      <c r="E607608"/>
    </row>
    <row r="607609" spans="5:5">
      <c r="E607609"/>
    </row>
    <row r="607610" spans="5:5">
      <c r="E607610"/>
    </row>
    <row r="607611" spans="5:5">
      <c r="E607611"/>
    </row>
    <row r="607612" spans="5:5">
      <c r="E607612"/>
    </row>
    <row r="607613" spans="5:5">
      <c r="E607613"/>
    </row>
    <row r="607614" spans="5:5">
      <c r="E607614"/>
    </row>
    <row r="607615" spans="5:5">
      <c r="E607615"/>
    </row>
    <row r="607616" spans="5:5">
      <c r="E607616"/>
    </row>
    <row r="607617" spans="5:5">
      <c r="E607617"/>
    </row>
    <row r="607618" spans="5:5">
      <c r="E607618"/>
    </row>
    <row r="607619" spans="5:5">
      <c r="E607619"/>
    </row>
    <row r="607620" spans="5:5">
      <c r="E607620"/>
    </row>
    <row r="607621" spans="5:5">
      <c r="E607621"/>
    </row>
    <row r="607622" spans="5:5">
      <c r="E607622"/>
    </row>
    <row r="607623" spans="5:5">
      <c r="E607623"/>
    </row>
    <row r="607624" spans="5:5">
      <c r="E607624"/>
    </row>
    <row r="607625" spans="5:5">
      <c r="E607625"/>
    </row>
    <row r="607626" spans="5:5">
      <c r="E607626"/>
    </row>
    <row r="607627" spans="5:5">
      <c r="E607627"/>
    </row>
    <row r="607628" spans="5:5">
      <c r="E607628"/>
    </row>
    <row r="607629" spans="5:5">
      <c r="E607629"/>
    </row>
    <row r="607630" spans="5:5">
      <c r="E607630"/>
    </row>
    <row r="607631" spans="5:5">
      <c r="E607631"/>
    </row>
    <row r="607632" spans="5:5">
      <c r="E607632"/>
    </row>
    <row r="607633" spans="5:5">
      <c r="E607633"/>
    </row>
    <row r="607634" spans="5:5">
      <c r="E607634"/>
    </row>
    <row r="607635" spans="5:5">
      <c r="E607635"/>
    </row>
    <row r="607636" spans="5:5">
      <c r="E607636"/>
    </row>
    <row r="607637" spans="5:5">
      <c r="E607637"/>
    </row>
    <row r="607638" spans="5:5">
      <c r="E607638"/>
    </row>
    <row r="607639" spans="5:5">
      <c r="E607639"/>
    </row>
    <row r="607640" spans="5:5">
      <c r="E607640"/>
    </row>
    <row r="607641" spans="5:5">
      <c r="E607641"/>
    </row>
    <row r="607642" spans="5:5">
      <c r="E607642"/>
    </row>
    <row r="607643" spans="5:5">
      <c r="E607643"/>
    </row>
    <row r="607644" spans="5:5">
      <c r="E607644"/>
    </row>
    <row r="607645" spans="5:5">
      <c r="E607645"/>
    </row>
    <row r="607646" spans="5:5">
      <c r="E607646"/>
    </row>
    <row r="607647" spans="5:5">
      <c r="E607647"/>
    </row>
    <row r="607648" spans="5:5">
      <c r="E607648"/>
    </row>
    <row r="607649" spans="5:5">
      <c r="E607649"/>
    </row>
    <row r="607650" spans="5:5">
      <c r="E607650"/>
    </row>
    <row r="607651" spans="5:5">
      <c r="E607651"/>
    </row>
    <row r="607652" spans="5:5">
      <c r="E607652"/>
    </row>
    <row r="607653" spans="5:5">
      <c r="E607653"/>
    </row>
    <row r="607654" spans="5:5">
      <c r="E607654"/>
    </row>
    <row r="607655" spans="5:5">
      <c r="E607655"/>
    </row>
    <row r="607656" spans="5:5">
      <c r="E607656"/>
    </row>
    <row r="607657" spans="5:5">
      <c r="E607657"/>
    </row>
    <row r="607658" spans="5:5">
      <c r="E607658"/>
    </row>
    <row r="607659" spans="5:5">
      <c r="E607659"/>
    </row>
    <row r="607660" spans="5:5">
      <c r="E607660"/>
    </row>
    <row r="607661" spans="5:5">
      <c r="E607661"/>
    </row>
    <row r="607662" spans="5:5">
      <c r="E607662"/>
    </row>
    <row r="607663" spans="5:5">
      <c r="E607663"/>
    </row>
    <row r="607664" spans="5:5">
      <c r="E607664"/>
    </row>
    <row r="607665" spans="5:5">
      <c r="E607665"/>
    </row>
    <row r="607666" spans="5:5">
      <c r="E607666"/>
    </row>
    <row r="607667" spans="5:5">
      <c r="E607667"/>
    </row>
    <row r="607668" spans="5:5">
      <c r="E607668"/>
    </row>
    <row r="607669" spans="5:5">
      <c r="E607669"/>
    </row>
    <row r="607670" spans="5:5">
      <c r="E607670"/>
    </row>
    <row r="607671" spans="5:5">
      <c r="E607671"/>
    </row>
    <row r="607672" spans="5:5">
      <c r="E607672"/>
    </row>
    <row r="607673" spans="5:5">
      <c r="E607673"/>
    </row>
    <row r="607674" spans="5:5">
      <c r="E607674"/>
    </row>
    <row r="607675" spans="5:5">
      <c r="E607675"/>
    </row>
    <row r="607676" spans="5:5">
      <c r="E607676"/>
    </row>
    <row r="607677" spans="5:5">
      <c r="E607677"/>
    </row>
    <row r="607678" spans="5:5">
      <c r="E607678"/>
    </row>
    <row r="607679" spans="5:5">
      <c r="E607679"/>
    </row>
    <row r="607680" spans="5:5">
      <c r="E607680"/>
    </row>
    <row r="607681" spans="5:5">
      <c r="E607681"/>
    </row>
    <row r="607682" spans="5:5">
      <c r="E607682"/>
    </row>
    <row r="607683" spans="5:5">
      <c r="E607683"/>
    </row>
    <row r="607684" spans="5:5">
      <c r="E607684"/>
    </row>
    <row r="607685" spans="5:5">
      <c r="E607685"/>
    </row>
    <row r="607686" spans="5:5">
      <c r="E607686"/>
    </row>
    <row r="607687" spans="5:5">
      <c r="E607687"/>
    </row>
    <row r="607688" spans="5:5">
      <c r="E607688"/>
    </row>
    <row r="607689" spans="5:5">
      <c r="E607689"/>
    </row>
    <row r="607690" spans="5:5">
      <c r="E607690"/>
    </row>
    <row r="607691" spans="5:5">
      <c r="E607691"/>
    </row>
    <row r="607692" spans="5:5">
      <c r="E607692"/>
    </row>
    <row r="607693" spans="5:5">
      <c r="E607693"/>
    </row>
    <row r="607694" spans="5:5">
      <c r="E607694"/>
    </row>
    <row r="607695" spans="5:5">
      <c r="E607695"/>
    </row>
    <row r="607696" spans="5:5">
      <c r="E607696"/>
    </row>
    <row r="607697" spans="5:5">
      <c r="E607697"/>
    </row>
    <row r="607698" spans="5:5">
      <c r="E607698"/>
    </row>
    <row r="607699" spans="5:5">
      <c r="E607699"/>
    </row>
    <row r="607700" spans="5:5">
      <c r="E607700"/>
    </row>
    <row r="607701" spans="5:5">
      <c r="E607701"/>
    </row>
    <row r="607702" spans="5:5">
      <c r="E607702"/>
    </row>
    <row r="607703" spans="5:5">
      <c r="E607703"/>
    </row>
    <row r="607704" spans="5:5">
      <c r="E607704"/>
    </row>
    <row r="607705" spans="5:5">
      <c r="E607705"/>
    </row>
    <row r="607706" spans="5:5">
      <c r="E607706"/>
    </row>
    <row r="607707" spans="5:5">
      <c r="E607707"/>
    </row>
    <row r="607708" spans="5:5">
      <c r="E607708"/>
    </row>
    <row r="607709" spans="5:5">
      <c r="E607709"/>
    </row>
    <row r="607710" spans="5:5">
      <c r="E607710"/>
    </row>
    <row r="607711" spans="5:5">
      <c r="E607711"/>
    </row>
    <row r="607712" spans="5:5">
      <c r="E607712"/>
    </row>
    <row r="607713" spans="5:5">
      <c r="E607713"/>
    </row>
    <row r="607714" spans="5:5">
      <c r="E607714"/>
    </row>
    <row r="607715" spans="5:5">
      <c r="E607715"/>
    </row>
    <row r="607716" spans="5:5">
      <c r="E607716"/>
    </row>
    <row r="607717" spans="5:5">
      <c r="E607717"/>
    </row>
    <row r="607718" spans="5:5">
      <c r="E607718"/>
    </row>
    <row r="607719" spans="5:5">
      <c r="E607719"/>
    </row>
    <row r="607720" spans="5:5">
      <c r="E607720"/>
    </row>
    <row r="607721" spans="5:5">
      <c r="E607721"/>
    </row>
    <row r="607722" spans="5:5">
      <c r="E607722"/>
    </row>
    <row r="607723" spans="5:5">
      <c r="E607723"/>
    </row>
    <row r="607724" spans="5:5">
      <c r="E607724"/>
    </row>
    <row r="607725" spans="5:5">
      <c r="E607725"/>
    </row>
    <row r="607726" spans="5:5">
      <c r="E607726"/>
    </row>
    <row r="607727" spans="5:5">
      <c r="E607727"/>
    </row>
    <row r="607728" spans="5:5">
      <c r="E607728"/>
    </row>
    <row r="607729" spans="5:5">
      <c r="E607729"/>
    </row>
    <row r="607730" spans="5:5">
      <c r="E607730"/>
    </row>
    <row r="607731" spans="5:5">
      <c r="E607731"/>
    </row>
    <row r="607732" spans="5:5">
      <c r="E607732"/>
    </row>
    <row r="607733" spans="5:5">
      <c r="E607733"/>
    </row>
    <row r="607734" spans="5:5">
      <c r="E607734"/>
    </row>
    <row r="607735" spans="5:5">
      <c r="E607735"/>
    </row>
    <row r="607736" spans="5:5">
      <c r="E607736"/>
    </row>
    <row r="607737" spans="5:5">
      <c r="E607737"/>
    </row>
    <row r="607738" spans="5:5">
      <c r="E607738"/>
    </row>
    <row r="607739" spans="5:5">
      <c r="E607739"/>
    </row>
    <row r="607740" spans="5:5">
      <c r="E607740"/>
    </row>
    <row r="607741" spans="5:5">
      <c r="E607741"/>
    </row>
    <row r="607742" spans="5:5">
      <c r="E607742"/>
    </row>
    <row r="607743" spans="5:5">
      <c r="E607743"/>
    </row>
    <row r="607744" spans="5:5">
      <c r="E607744"/>
    </row>
    <row r="607745" spans="5:5">
      <c r="E607745"/>
    </row>
    <row r="607746" spans="5:5">
      <c r="E607746"/>
    </row>
    <row r="607747" spans="5:5">
      <c r="E607747"/>
    </row>
    <row r="607748" spans="5:5">
      <c r="E607748"/>
    </row>
    <row r="607749" spans="5:5">
      <c r="E607749"/>
    </row>
    <row r="607750" spans="5:5">
      <c r="E607750"/>
    </row>
    <row r="607751" spans="5:5">
      <c r="E607751"/>
    </row>
    <row r="607752" spans="5:5">
      <c r="E607752"/>
    </row>
    <row r="607753" spans="5:5">
      <c r="E607753"/>
    </row>
    <row r="607754" spans="5:5">
      <c r="E607754"/>
    </row>
    <row r="607755" spans="5:5">
      <c r="E607755"/>
    </row>
    <row r="607756" spans="5:5">
      <c r="E607756"/>
    </row>
    <row r="607757" spans="5:5">
      <c r="E607757"/>
    </row>
    <row r="607758" spans="5:5">
      <c r="E607758"/>
    </row>
    <row r="607759" spans="5:5">
      <c r="E607759"/>
    </row>
    <row r="607760" spans="5:5">
      <c r="E607760"/>
    </row>
    <row r="607761" spans="5:5">
      <c r="E607761"/>
    </row>
    <row r="607762" spans="5:5">
      <c r="E607762"/>
    </row>
    <row r="607763" spans="5:5">
      <c r="E607763"/>
    </row>
    <row r="607764" spans="5:5">
      <c r="E607764"/>
    </row>
    <row r="607765" spans="5:5">
      <c r="E607765"/>
    </row>
    <row r="607766" spans="5:5">
      <c r="E607766"/>
    </row>
    <row r="607767" spans="5:5">
      <c r="E607767"/>
    </row>
    <row r="607768" spans="5:5">
      <c r="E607768"/>
    </row>
    <row r="607769" spans="5:5">
      <c r="E607769"/>
    </row>
    <row r="607770" spans="5:5">
      <c r="E607770"/>
    </row>
    <row r="607771" spans="5:5">
      <c r="E607771"/>
    </row>
    <row r="607772" spans="5:5">
      <c r="E607772"/>
    </row>
    <row r="607773" spans="5:5">
      <c r="E607773"/>
    </row>
    <row r="607774" spans="5:5">
      <c r="E607774"/>
    </row>
    <row r="607775" spans="5:5">
      <c r="E607775"/>
    </row>
    <row r="607776" spans="5:5">
      <c r="E607776"/>
    </row>
    <row r="607777" spans="5:5">
      <c r="E607777"/>
    </row>
    <row r="607778" spans="5:5">
      <c r="E607778"/>
    </row>
    <row r="607779" spans="5:5">
      <c r="E607779"/>
    </row>
    <row r="607780" spans="5:5">
      <c r="E607780"/>
    </row>
    <row r="607781" spans="5:5">
      <c r="E607781"/>
    </row>
    <row r="607782" spans="5:5">
      <c r="E607782"/>
    </row>
    <row r="607783" spans="5:5">
      <c r="E607783"/>
    </row>
    <row r="607784" spans="5:5">
      <c r="E607784"/>
    </row>
    <row r="607785" spans="5:5">
      <c r="E607785"/>
    </row>
    <row r="607786" spans="5:5">
      <c r="E607786"/>
    </row>
    <row r="607787" spans="5:5">
      <c r="E607787"/>
    </row>
    <row r="607788" spans="5:5">
      <c r="E607788"/>
    </row>
    <row r="607789" spans="5:5">
      <c r="E607789"/>
    </row>
    <row r="607790" spans="5:5">
      <c r="E607790"/>
    </row>
    <row r="607791" spans="5:5">
      <c r="E607791"/>
    </row>
    <row r="607792" spans="5:5">
      <c r="E607792"/>
    </row>
    <row r="607793" spans="5:5">
      <c r="E607793"/>
    </row>
    <row r="607794" spans="5:5">
      <c r="E607794"/>
    </row>
    <row r="607795" spans="5:5">
      <c r="E607795"/>
    </row>
    <row r="607796" spans="5:5">
      <c r="E607796"/>
    </row>
    <row r="607797" spans="5:5">
      <c r="E607797"/>
    </row>
    <row r="607798" spans="5:5">
      <c r="E607798"/>
    </row>
    <row r="607799" spans="5:5">
      <c r="E607799"/>
    </row>
    <row r="607800" spans="5:5">
      <c r="E607800"/>
    </row>
    <row r="607801" spans="5:5">
      <c r="E607801"/>
    </row>
    <row r="607802" spans="5:5">
      <c r="E607802"/>
    </row>
    <row r="607803" spans="5:5">
      <c r="E607803"/>
    </row>
    <row r="607804" spans="5:5">
      <c r="E607804"/>
    </row>
    <row r="607805" spans="5:5">
      <c r="E607805"/>
    </row>
    <row r="607806" spans="5:5">
      <c r="E607806"/>
    </row>
    <row r="607807" spans="5:5">
      <c r="E607807"/>
    </row>
    <row r="607808" spans="5:5">
      <c r="E607808"/>
    </row>
    <row r="607809" spans="5:5">
      <c r="E607809"/>
    </row>
    <row r="607810" spans="5:5">
      <c r="E607810"/>
    </row>
    <row r="607811" spans="5:5">
      <c r="E607811"/>
    </row>
    <row r="607812" spans="5:5">
      <c r="E607812"/>
    </row>
    <row r="607813" spans="5:5">
      <c r="E607813"/>
    </row>
    <row r="607814" spans="5:5">
      <c r="E607814"/>
    </row>
    <row r="607815" spans="5:5">
      <c r="E607815"/>
    </row>
    <row r="607816" spans="5:5">
      <c r="E607816"/>
    </row>
    <row r="607817" spans="5:5">
      <c r="E607817"/>
    </row>
    <row r="607818" spans="5:5">
      <c r="E607818"/>
    </row>
    <row r="607819" spans="5:5">
      <c r="E607819"/>
    </row>
    <row r="607820" spans="5:5">
      <c r="E607820"/>
    </row>
    <row r="607821" spans="5:5">
      <c r="E607821"/>
    </row>
    <row r="607822" spans="5:5">
      <c r="E607822"/>
    </row>
    <row r="607823" spans="5:5">
      <c r="E607823"/>
    </row>
    <row r="607824" spans="5:5">
      <c r="E607824"/>
    </row>
    <row r="607825" spans="5:5">
      <c r="E607825"/>
    </row>
    <row r="607826" spans="5:5">
      <c r="E607826"/>
    </row>
    <row r="607827" spans="5:5">
      <c r="E607827"/>
    </row>
    <row r="607828" spans="5:5">
      <c r="E607828"/>
    </row>
    <row r="607829" spans="5:5">
      <c r="E607829"/>
    </row>
    <row r="607830" spans="5:5">
      <c r="E607830"/>
    </row>
    <row r="607831" spans="5:5">
      <c r="E607831"/>
    </row>
    <row r="607832" spans="5:5">
      <c r="E607832"/>
    </row>
    <row r="607833" spans="5:5">
      <c r="E607833"/>
    </row>
    <row r="607834" spans="5:5">
      <c r="E607834"/>
    </row>
    <row r="607835" spans="5:5">
      <c r="E607835"/>
    </row>
    <row r="607836" spans="5:5">
      <c r="E607836"/>
    </row>
    <row r="607837" spans="5:5">
      <c r="E607837"/>
    </row>
    <row r="607838" spans="5:5">
      <c r="E607838"/>
    </row>
    <row r="607839" spans="5:5">
      <c r="E607839"/>
    </row>
    <row r="607840" spans="5:5">
      <c r="E607840"/>
    </row>
    <row r="607841" spans="5:5">
      <c r="E607841"/>
    </row>
    <row r="607842" spans="5:5">
      <c r="E607842"/>
    </row>
    <row r="607843" spans="5:5">
      <c r="E607843"/>
    </row>
    <row r="607844" spans="5:5">
      <c r="E607844"/>
    </row>
    <row r="607845" spans="5:5">
      <c r="E607845"/>
    </row>
    <row r="607846" spans="5:5">
      <c r="E607846"/>
    </row>
    <row r="607847" spans="5:5">
      <c r="E607847"/>
    </row>
    <row r="607848" spans="5:5">
      <c r="E607848"/>
    </row>
    <row r="607849" spans="5:5">
      <c r="E607849"/>
    </row>
    <row r="607850" spans="5:5">
      <c r="E607850"/>
    </row>
    <row r="607851" spans="5:5">
      <c r="E607851"/>
    </row>
    <row r="607852" spans="5:5">
      <c r="E607852"/>
    </row>
    <row r="607853" spans="5:5">
      <c r="E607853"/>
    </row>
    <row r="607854" spans="5:5">
      <c r="E607854"/>
    </row>
    <row r="607855" spans="5:5">
      <c r="E607855"/>
    </row>
    <row r="607856" spans="5:5">
      <c r="E607856"/>
    </row>
    <row r="607857" spans="5:5">
      <c r="E607857"/>
    </row>
    <row r="607858" spans="5:5">
      <c r="E607858"/>
    </row>
    <row r="607859" spans="5:5">
      <c r="E607859"/>
    </row>
    <row r="607860" spans="5:5">
      <c r="E607860"/>
    </row>
    <row r="607861" spans="5:5">
      <c r="E607861"/>
    </row>
    <row r="607862" spans="5:5">
      <c r="E607862"/>
    </row>
    <row r="607863" spans="5:5">
      <c r="E607863"/>
    </row>
    <row r="607864" spans="5:5">
      <c r="E607864"/>
    </row>
    <row r="607865" spans="5:5">
      <c r="E607865"/>
    </row>
    <row r="607866" spans="5:5">
      <c r="E607866"/>
    </row>
    <row r="607867" spans="5:5">
      <c r="E607867"/>
    </row>
    <row r="607868" spans="5:5">
      <c r="E607868"/>
    </row>
    <row r="607869" spans="5:5">
      <c r="E607869"/>
    </row>
    <row r="607870" spans="5:5">
      <c r="E607870"/>
    </row>
    <row r="607871" spans="5:5">
      <c r="E607871"/>
    </row>
    <row r="607872" spans="5:5">
      <c r="E607872"/>
    </row>
    <row r="607873" spans="5:5">
      <c r="E607873"/>
    </row>
    <row r="607874" spans="5:5">
      <c r="E607874"/>
    </row>
    <row r="607875" spans="5:5">
      <c r="E607875"/>
    </row>
    <row r="607876" spans="5:5">
      <c r="E607876"/>
    </row>
    <row r="607877" spans="5:5">
      <c r="E607877"/>
    </row>
    <row r="607878" spans="5:5">
      <c r="E607878"/>
    </row>
    <row r="607879" spans="5:5">
      <c r="E607879"/>
    </row>
    <row r="607880" spans="5:5">
      <c r="E607880"/>
    </row>
    <row r="607881" spans="5:5">
      <c r="E607881"/>
    </row>
    <row r="607882" spans="5:5">
      <c r="E607882"/>
    </row>
    <row r="607883" spans="5:5">
      <c r="E607883"/>
    </row>
    <row r="607884" spans="5:5">
      <c r="E607884"/>
    </row>
    <row r="607885" spans="5:5">
      <c r="E607885"/>
    </row>
    <row r="607886" spans="5:5">
      <c r="E607886"/>
    </row>
    <row r="607887" spans="5:5">
      <c r="E607887"/>
    </row>
    <row r="607888" spans="5:5">
      <c r="E607888"/>
    </row>
    <row r="607889" spans="5:5">
      <c r="E607889"/>
    </row>
    <row r="607890" spans="5:5">
      <c r="E607890"/>
    </row>
    <row r="607891" spans="5:5">
      <c r="E607891"/>
    </row>
    <row r="607892" spans="5:5">
      <c r="E607892"/>
    </row>
    <row r="607893" spans="5:5">
      <c r="E607893"/>
    </row>
    <row r="607894" spans="5:5">
      <c r="E607894"/>
    </row>
    <row r="607895" spans="5:5">
      <c r="E607895"/>
    </row>
    <row r="607896" spans="5:5">
      <c r="E607896"/>
    </row>
    <row r="607897" spans="5:5">
      <c r="E607897"/>
    </row>
    <row r="607898" spans="5:5">
      <c r="E607898"/>
    </row>
    <row r="607899" spans="5:5">
      <c r="E607899"/>
    </row>
    <row r="607900" spans="5:5">
      <c r="E607900"/>
    </row>
    <row r="607901" spans="5:5">
      <c r="E607901"/>
    </row>
    <row r="607902" spans="5:5">
      <c r="E607902"/>
    </row>
    <row r="607903" spans="5:5">
      <c r="E607903"/>
    </row>
    <row r="607904" spans="5:5">
      <c r="E607904"/>
    </row>
    <row r="607905" spans="5:5">
      <c r="E607905"/>
    </row>
    <row r="607906" spans="5:5">
      <c r="E607906"/>
    </row>
    <row r="607907" spans="5:5">
      <c r="E607907"/>
    </row>
    <row r="607908" spans="5:5">
      <c r="E607908"/>
    </row>
    <row r="607909" spans="5:5">
      <c r="E607909"/>
    </row>
    <row r="607910" spans="5:5">
      <c r="E607910"/>
    </row>
    <row r="607911" spans="5:5">
      <c r="E607911"/>
    </row>
    <row r="607912" spans="5:5">
      <c r="E607912"/>
    </row>
    <row r="607913" spans="5:5">
      <c r="E607913"/>
    </row>
    <row r="607914" spans="5:5">
      <c r="E607914"/>
    </row>
    <row r="607915" spans="5:5">
      <c r="E607915"/>
    </row>
    <row r="607916" spans="5:5">
      <c r="E607916"/>
    </row>
    <row r="607917" spans="5:5">
      <c r="E607917"/>
    </row>
    <row r="607918" spans="5:5">
      <c r="E607918"/>
    </row>
    <row r="607919" spans="5:5">
      <c r="E607919"/>
    </row>
    <row r="607920" spans="5:5">
      <c r="E607920"/>
    </row>
    <row r="607921" spans="5:5">
      <c r="E607921"/>
    </row>
    <row r="607922" spans="5:5">
      <c r="E607922"/>
    </row>
    <row r="607923" spans="5:5">
      <c r="E607923"/>
    </row>
    <row r="607924" spans="5:5">
      <c r="E607924"/>
    </row>
    <row r="607925" spans="5:5">
      <c r="E607925"/>
    </row>
    <row r="607926" spans="5:5">
      <c r="E607926"/>
    </row>
    <row r="607927" spans="5:5">
      <c r="E607927"/>
    </row>
    <row r="607928" spans="5:5">
      <c r="E607928"/>
    </row>
    <row r="607929" spans="5:5">
      <c r="E607929"/>
    </row>
    <row r="607930" spans="5:5">
      <c r="E607930"/>
    </row>
    <row r="607931" spans="5:5">
      <c r="E607931"/>
    </row>
    <row r="607932" spans="5:5">
      <c r="E607932"/>
    </row>
    <row r="607933" spans="5:5">
      <c r="E607933"/>
    </row>
    <row r="607934" spans="5:5">
      <c r="E607934"/>
    </row>
    <row r="607935" spans="5:5">
      <c r="E607935"/>
    </row>
    <row r="607936" spans="5:5">
      <c r="E607936"/>
    </row>
    <row r="607937" spans="5:5">
      <c r="E607937"/>
    </row>
    <row r="607938" spans="5:5">
      <c r="E607938"/>
    </row>
    <row r="607939" spans="5:5">
      <c r="E607939"/>
    </row>
    <row r="607940" spans="5:5">
      <c r="E607940"/>
    </row>
    <row r="607941" spans="5:5">
      <c r="E607941"/>
    </row>
    <row r="607942" spans="5:5">
      <c r="E607942"/>
    </row>
    <row r="607943" spans="5:5">
      <c r="E607943"/>
    </row>
    <row r="607944" spans="5:5">
      <c r="E607944"/>
    </row>
    <row r="607945" spans="5:5">
      <c r="E607945"/>
    </row>
    <row r="607946" spans="5:5">
      <c r="E607946"/>
    </row>
    <row r="607947" spans="5:5">
      <c r="E607947"/>
    </row>
    <row r="607948" spans="5:5">
      <c r="E607948"/>
    </row>
    <row r="607949" spans="5:5">
      <c r="E607949"/>
    </row>
    <row r="607950" spans="5:5">
      <c r="E607950"/>
    </row>
    <row r="607951" spans="5:5">
      <c r="E607951"/>
    </row>
    <row r="607952" spans="5:5">
      <c r="E607952"/>
    </row>
    <row r="607953" spans="5:5">
      <c r="E607953"/>
    </row>
    <row r="607954" spans="5:5">
      <c r="E607954"/>
    </row>
    <row r="607955" spans="5:5">
      <c r="E607955"/>
    </row>
    <row r="607956" spans="5:5">
      <c r="E607956"/>
    </row>
    <row r="607957" spans="5:5">
      <c r="E607957"/>
    </row>
    <row r="607958" spans="5:5">
      <c r="E607958"/>
    </row>
    <row r="607959" spans="5:5">
      <c r="E607959"/>
    </row>
    <row r="607960" spans="5:5">
      <c r="E607960"/>
    </row>
    <row r="607961" spans="5:5">
      <c r="E607961"/>
    </row>
    <row r="607962" spans="5:5">
      <c r="E607962"/>
    </row>
    <row r="607963" spans="5:5">
      <c r="E607963"/>
    </row>
    <row r="607964" spans="5:5">
      <c r="E607964"/>
    </row>
    <row r="607965" spans="5:5">
      <c r="E607965"/>
    </row>
    <row r="607966" spans="5:5">
      <c r="E607966"/>
    </row>
    <row r="607967" spans="5:5">
      <c r="E607967"/>
    </row>
    <row r="607968" spans="5:5">
      <c r="E607968"/>
    </row>
    <row r="607969" spans="5:5">
      <c r="E607969"/>
    </row>
    <row r="607970" spans="5:5">
      <c r="E607970"/>
    </row>
    <row r="607971" spans="5:5">
      <c r="E607971"/>
    </row>
    <row r="607972" spans="5:5">
      <c r="E607972"/>
    </row>
    <row r="607973" spans="5:5">
      <c r="E607973"/>
    </row>
    <row r="607974" spans="5:5">
      <c r="E607974"/>
    </row>
    <row r="607975" spans="5:5">
      <c r="E607975"/>
    </row>
    <row r="607976" spans="5:5">
      <c r="E607976"/>
    </row>
    <row r="607977" spans="5:5">
      <c r="E607977"/>
    </row>
    <row r="607978" spans="5:5">
      <c r="E607978"/>
    </row>
    <row r="607979" spans="5:5">
      <c r="E607979"/>
    </row>
    <row r="607980" spans="5:5">
      <c r="E607980"/>
    </row>
    <row r="607981" spans="5:5">
      <c r="E607981"/>
    </row>
    <row r="607982" spans="5:5">
      <c r="E607982"/>
    </row>
    <row r="607983" spans="5:5">
      <c r="E607983"/>
    </row>
    <row r="607984" spans="5:5">
      <c r="E607984"/>
    </row>
    <row r="607985" spans="5:5">
      <c r="E607985"/>
    </row>
    <row r="607986" spans="5:5">
      <c r="E607986"/>
    </row>
    <row r="607987" spans="5:5">
      <c r="E607987"/>
    </row>
    <row r="607988" spans="5:5">
      <c r="E607988"/>
    </row>
    <row r="607989" spans="5:5">
      <c r="E607989"/>
    </row>
    <row r="607990" spans="5:5">
      <c r="E607990"/>
    </row>
    <row r="607991" spans="5:5">
      <c r="E607991"/>
    </row>
    <row r="607992" spans="5:5">
      <c r="E607992"/>
    </row>
    <row r="607993" spans="5:5">
      <c r="E607993"/>
    </row>
    <row r="607994" spans="5:5">
      <c r="E607994"/>
    </row>
    <row r="607995" spans="5:5">
      <c r="E607995"/>
    </row>
    <row r="607996" spans="5:5">
      <c r="E607996"/>
    </row>
    <row r="607997" spans="5:5">
      <c r="E607997"/>
    </row>
    <row r="607998" spans="5:5">
      <c r="E607998"/>
    </row>
    <row r="607999" spans="5:5">
      <c r="E607999"/>
    </row>
    <row r="608000" spans="5:5">
      <c r="E608000"/>
    </row>
    <row r="608001" spans="5:5">
      <c r="E608001"/>
    </row>
    <row r="608002" spans="5:5">
      <c r="E608002"/>
    </row>
    <row r="608003" spans="5:5">
      <c r="E608003"/>
    </row>
    <row r="608004" spans="5:5">
      <c r="E608004"/>
    </row>
    <row r="608005" spans="5:5">
      <c r="E608005"/>
    </row>
    <row r="608006" spans="5:5">
      <c r="E608006"/>
    </row>
    <row r="608007" spans="5:5">
      <c r="E608007"/>
    </row>
    <row r="608008" spans="5:5">
      <c r="E608008"/>
    </row>
    <row r="608009" spans="5:5">
      <c r="E608009"/>
    </row>
    <row r="608010" spans="5:5">
      <c r="E608010"/>
    </row>
    <row r="608011" spans="5:5">
      <c r="E608011"/>
    </row>
    <row r="608012" spans="5:5">
      <c r="E608012"/>
    </row>
    <row r="608013" spans="5:5">
      <c r="E608013"/>
    </row>
    <row r="608014" spans="5:5">
      <c r="E608014"/>
    </row>
    <row r="608015" spans="5:5">
      <c r="E608015"/>
    </row>
    <row r="608016" spans="5:5">
      <c r="E608016"/>
    </row>
    <row r="608017" spans="5:5">
      <c r="E608017"/>
    </row>
    <row r="608018" spans="5:5">
      <c r="E608018"/>
    </row>
    <row r="608019" spans="5:5">
      <c r="E608019"/>
    </row>
    <row r="608020" spans="5:5">
      <c r="E608020"/>
    </row>
    <row r="608021" spans="5:5">
      <c r="E608021"/>
    </row>
    <row r="608022" spans="5:5">
      <c r="E608022"/>
    </row>
    <row r="608023" spans="5:5">
      <c r="E608023"/>
    </row>
    <row r="608024" spans="5:5">
      <c r="E608024"/>
    </row>
    <row r="608025" spans="5:5">
      <c r="E608025"/>
    </row>
    <row r="608026" spans="5:5">
      <c r="E608026"/>
    </row>
    <row r="608027" spans="5:5">
      <c r="E608027"/>
    </row>
    <row r="608028" spans="5:5">
      <c r="E608028"/>
    </row>
    <row r="608029" spans="5:5">
      <c r="E608029"/>
    </row>
    <row r="608030" spans="5:5">
      <c r="E608030"/>
    </row>
    <row r="608031" spans="5:5">
      <c r="E608031"/>
    </row>
    <row r="608032" spans="5:5">
      <c r="E608032"/>
    </row>
    <row r="608033" spans="5:5">
      <c r="E608033"/>
    </row>
    <row r="608034" spans="5:5">
      <c r="E608034"/>
    </row>
    <row r="608035" spans="5:5">
      <c r="E608035"/>
    </row>
    <row r="608036" spans="5:5">
      <c r="E608036"/>
    </row>
    <row r="608037" spans="5:5">
      <c r="E608037"/>
    </row>
    <row r="608038" spans="5:5">
      <c r="E608038"/>
    </row>
    <row r="608039" spans="5:5">
      <c r="E608039"/>
    </row>
    <row r="608040" spans="5:5">
      <c r="E608040"/>
    </row>
    <row r="608041" spans="5:5">
      <c r="E608041"/>
    </row>
    <row r="608042" spans="5:5">
      <c r="E608042"/>
    </row>
    <row r="608043" spans="5:5">
      <c r="E608043"/>
    </row>
    <row r="608044" spans="5:5">
      <c r="E608044"/>
    </row>
    <row r="608045" spans="5:5">
      <c r="E608045"/>
    </row>
    <row r="608046" spans="5:5">
      <c r="E608046"/>
    </row>
    <row r="608047" spans="5:5">
      <c r="E608047"/>
    </row>
    <row r="608048" spans="5:5">
      <c r="E608048"/>
    </row>
    <row r="608049" spans="5:5">
      <c r="E608049"/>
    </row>
    <row r="608050" spans="5:5">
      <c r="E608050"/>
    </row>
    <row r="608051" spans="5:5">
      <c r="E608051"/>
    </row>
    <row r="608052" spans="5:5">
      <c r="E608052"/>
    </row>
    <row r="608053" spans="5:5">
      <c r="E608053"/>
    </row>
    <row r="608054" spans="5:5">
      <c r="E608054"/>
    </row>
    <row r="608055" spans="5:5">
      <c r="E608055"/>
    </row>
    <row r="608056" spans="5:5">
      <c r="E608056"/>
    </row>
    <row r="608057" spans="5:5">
      <c r="E608057"/>
    </row>
    <row r="608058" spans="5:5">
      <c r="E608058"/>
    </row>
    <row r="608059" spans="5:5">
      <c r="E608059"/>
    </row>
    <row r="608060" spans="5:5">
      <c r="E608060"/>
    </row>
    <row r="608061" spans="5:5">
      <c r="E608061"/>
    </row>
    <row r="608062" spans="5:5">
      <c r="E608062"/>
    </row>
    <row r="608063" spans="5:5">
      <c r="E608063"/>
    </row>
    <row r="608064" spans="5:5">
      <c r="E608064"/>
    </row>
    <row r="608065" spans="5:5">
      <c r="E608065"/>
    </row>
    <row r="608066" spans="5:5">
      <c r="E608066"/>
    </row>
    <row r="608067" spans="5:5">
      <c r="E608067"/>
    </row>
    <row r="608068" spans="5:5">
      <c r="E608068"/>
    </row>
    <row r="608069" spans="5:5">
      <c r="E608069"/>
    </row>
    <row r="608070" spans="5:5">
      <c r="E608070"/>
    </row>
    <row r="608071" spans="5:5">
      <c r="E608071"/>
    </row>
    <row r="608072" spans="5:5">
      <c r="E608072"/>
    </row>
    <row r="608073" spans="5:5">
      <c r="E608073"/>
    </row>
    <row r="608074" spans="5:5">
      <c r="E608074"/>
    </row>
    <row r="608075" spans="5:5">
      <c r="E608075"/>
    </row>
    <row r="608076" spans="5:5">
      <c r="E608076"/>
    </row>
    <row r="608077" spans="5:5">
      <c r="E608077"/>
    </row>
    <row r="608078" spans="5:5">
      <c r="E608078"/>
    </row>
    <row r="608079" spans="5:5">
      <c r="E608079"/>
    </row>
    <row r="608080" spans="5:5">
      <c r="E608080"/>
    </row>
    <row r="608081" spans="5:5">
      <c r="E608081"/>
    </row>
    <row r="608082" spans="5:5">
      <c r="E608082"/>
    </row>
    <row r="608083" spans="5:5">
      <c r="E608083"/>
    </row>
    <row r="608084" spans="5:5">
      <c r="E608084"/>
    </row>
    <row r="608085" spans="5:5">
      <c r="E608085"/>
    </row>
    <row r="608086" spans="5:5">
      <c r="E608086"/>
    </row>
    <row r="608087" spans="5:5">
      <c r="E608087"/>
    </row>
    <row r="608088" spans="5:5">
      <c r="E608088"/>
    </row>
    <row r="608089" spans="5:5">
      <c r="E608089"/>
    </row>
    <row r="608090" spans="5:5">
      <c r="E608090"/>
    </row>
    <row r="608091" spans="5:5">
      <c r="E608091"/>
    </row>
    <row r="608092" spans="5:5">
      <c r="E608092"/>
    </row>
    <row r="608093" spans="5:5">
      <c r="E608093"/>
    </row>
    <row r="608094" spans="5:5">
      <c r="E608094"/>
    </row>
    <row r="608095" spans="5:5">
      <c r="E608095"/>
    </row>
    <row r="608096" spans="5:5">
      <c r="E608096"/>
    </row>
    <row r="608097" spans="5:5">
      <c r="E608097"/>
    </row>
    <row r="608098" spans="5:5">
      <c r="E608098"/>
    </row>
    <row r="608099" spans="5:5">
      <c r="E608099"/>
    </row>
    <row r="608100" spans="5:5">
      <c r="E608100"/>
    </row>
    <row r="608101" spans="5:5">
      <c r="E608101"/>
    </row>
    <row r="608102" spans="5:5">
      <c r="E608102"/>
    </row>
    <row r="608103" spans="5:5">
      <c r="E608103"/>
    </row>
    <row r="608104" spans="5:5">
      <c r="E608104"/>
    </row>
    <row r="608105" spans="5:5">
      <c r="E608105"/>
    </row>
    <row r="608106" spans="5:5">
      <c r="E608106"/>
    </row>
    <row r="608107" spans="5:5">
      <c r="E608107"/>
    </row>
    <row r="608108" spans="5:5">
      <c r="E608108"/>
    </row>
    <row r="608109" spans="5:5">
      <c r="E608109"/>
    </row>
    <row r="608110" spans="5:5">
      <c r="E608110"/>
    </row>
    <row r="608111" spans="5:5">
      <c r="E608111"/>
    </row>
    <row r="608112" spans="5:5">
      <c r="E608112"/>
    </row>
    <row r="608113" spans="5:5">
      <c r="E608113"/>
    </row>
    <row r="608114" spans="5:5">
      <c r="E608114"/>
    </row>
    <row r="608115" spans="5:5">
      <c r="E608115"/>
    </row>
    <row r="608116" spans="5:5">
      <c r="E608116"/>
    </row>
    <row r="608117" spans="5:5">
      <c r="E608117"/>
    </row>
    <row r="608118" spans="5:5">
      <c r="E608118"/>
    </row>
    <row r="608119" spans="5:5">
      <c r="E608119"/>
    </row>
    <row r="608120" spans="5:5">
      <c r="E608120"/>
    </row>
    <row r="608121" spans="5:5">
      <c r="E608121"/>
    </row>
    <row r="608122" spans="5:5">
      <c r="E608122"/>
    </row>
    <row r="608123" spans="5:5">
      <c r="E608123"/>
    </row>
    <row r="608124" spans="5:5">
      <c r="E608124"/>
    </row>
    <row r="608125" spans="5:5">
      <c r="E608125"/>
    </row>
    <row r="608126" spans="5:5">
      <c r="E608126"/>
    </row>
    <row r="608127" spans="5:5">
      <c r="E608127"/>
    </row>
    <row r="608128" spans="5:5">
      <c r="E608128"/>
    </row>
    <row r="608129" spans="5:5">
      <c r="E608129"/>
    </row>
    <row r="608130" spans="5:5">
      <c r="E608130"/>
    </row>
    <row r="608131" spans="5:5">
      <c r="E608131"/>
    </row>
    <row r="608132" spans="5:5">
      <c r="E608132"/>
    </row>
    <row r="608133" spans="5:5">
      <c r="E608133"/>
    </row>
    <row r="608134" spans="5:5">
      <c r="E608134"/>
    </row>
    <row r="608135" spans="5:5">
      <c r="E608135"/>
    </row>
    <row r="608136" spans="5:5">
      <c r="E608136"/>
    </row>
    <row r="608137" spans="5:5">
      <c r="E608137"/>
    </row>
    <row r="608138" spans="5:5">
      <c r="E608138"/>
    </row>
    <row r="608139" spans="5:5">
      <c r="E608139"/>
    </row>
    <row r="608140" spans="5:5">
      <c r="E608140"/>
    </row>
    <row r="608141" spans="5:5">
      <c r="E608141"/>
    </row>
    <row r="608142" spans="5:5">
      <c r="E608142"/>
    </row>
    <row r="608143" spans="5:5">
      <c r="E608143"/>
    </row>
    <row r="608144" spans="5:5">
      <c r="E608144"/>
    </row>
    <row r="608145" spans="5:5">
      <c r="E608145"/>
    </row>
    <row r="608146" spans="5:5">
      <c r="E608146"/>
    </row>
    <row r="608147" spans="5:5">
      <c r="E608147"/>
    </row>
    <row r="608148" spans="5:5">
      <c r="E608148"/>
    </row>
    <row r="608149" spans="5:5">
      <c r="E608149"/>
    </row>
    <row r="608150" spans="5:5">
      <c r="E608150"/>
    </row>
    <row r="608151" spans="5:5">
      <c r="E608151"/>
    </row>
    <row r="608152" spans="5:5">
      <c r="E608152"/>
    </row>
    <row r="608153" spans="5:5">
      <c r="E608153"/>
    </row>
    <row r="608154" spans="5:5">
      <c r="E608154"/>
    </row>
    <row r="608155" spans="5:5">
      <c r="E608155"/>
    </row>
    <row r="608156" spans="5:5">
      <c r="E608156"/>
    </row>
    <row r="608157" spans="5:5">
      <c r="E608157"/>
    </row>
    <row r="608158" spans="5:5">
      <c r="E608158"/>
    </row>
    <row r="608159" spans="5:5">
      <c r="E608159"/>
    </row>
    <row r="608160" spans="5:5">
      <c r="E608160"/>
    </row>
    <row r="608161" spans="5:5">
      <c r="E608161"/>
    </row>
    <row r="608162" spans="5:5">
      <c r="E608162"/>
    </row>
    <row r="608163" spans="5:5">
      <c r="E608163"/>
    </row>
    <row r="608164" spans="5:5">
      <c r="E608164"/>
    </row>
    <row r="608165" spans="5:5">
      <c r="E608165"/>
    </row>
    <row r="608166" spans="5:5">
      <c r="E608166"/>
    </row>
    <row r="608167" spans="5:5">
      <c r="E608167"/>
    </row>
    <row r="608168" spans="5:5">
      <c r="E608168"/>
    </row>
    <row r="608169" spans="5:5">
      <c r="E608169"/>
    </row>
    <row r="608170" spans="5:5">
      <c r="E608170"/>
    </row>
    <row r="608171" spans="5:5">
      <c r="E608171"/>
    </row>
    <row r="608172" spans="5:5">
      <c r="E608172"/>
    </row>
    <row r="608173" spans="5:5">
      <c r="E608173"/>
    </row>
    <row r="608174" spans="5:5">
      <c r="E608174"/>
    </row>
    <row r="608175" spans="5:5">
      <c r="E608175"/>
    </row>
    <row r="608176" spans="5:5">
      <c r="E608176"/>
    </row>
    <row r="608177" spans="5:5">
      <c r="E608177"/>
    </row>
    <row r="608178" spans="5:5">
      <c r="E608178"/>
    </row>
    <row r="608179" spans="5:5">
      <c r="E608179"/>
    </row>
    <row r="608180" spans="5:5">
      <c r="E608180"/>
    </row>
    <row r="608181" spans="5:5">
      <c r="E608181"/>
    </row>
    <row r="608182" spans="5:5">
      <c r="E608182"/>
    </row>
    <row r="608183" spans="5:5">
      <c r="E608183"/>
    </row>
    <row r="608184" spans="5:5">
      <c r="E608184"/>
    </row>
    <row r="608185" spans="5:5">
      <c r="E608185"/>
    </row>
    <row r="608186" spans="5:5">
      <c r="E608186"/>
    </row>
    <row r="608187" spans="5:5">
      <c r="E608187"/>
    </row>
    <row r="608188" spans="5:5">
      <c r="E608188"/>
    </row>
    <row r="608189" spans="5:5">
      <c r="E608189"/>
    </row>
    <row r="608190" spans="5:5">
      <c r="E608190"/>
    </row>
    <row r="608191" spans="5:5">
      <c r="E608191"/>
    </row>
    <row r="608192" spans="5:5">
      <c r="E608192"/>
    </row>
    <row r="608193" spans="5:5">
      <c r="E608193"/>
    </row>
    <row r="608194" spans="5:5">
      <c r="E608194"/>
    </row>
    <row r="608195" spans="5:5">
      <c r="E608195"/>
    </row>
    <row r="608196" spans="5:5">
      <c r="E608196"/>
    </row>
    <row r="608197" spans="5:5">
      <c r="E608197"/>
    </row>
    <row r="608198" spans="5:5">
      <c r="E608198"/>
    </row>
    <row r="608199" spans="5:5">
      <c r="E608199"/>
    </row>
    <row r="608200" spans="5:5">
      <c r="E608200"/>
    </row>
    <row r="608201" spans="5:5">
      <c r="E608201"/>
    </row>
    <row r="608202" spans="5:5">
      <c r="E608202"/>
    </row>
    <row r="608203" spans="5:5">
      <c r="E608203"/>
    </row>
    <row r="608204" spans="5:5">
      <c r="E608204"/>
    </row>
    <row r="608205" spans="5:5">
      <c r="E608205"/>
    </row>
    <row r="608206" spans="5:5">
      <c r="E608206"/>
    </row>
    <row r="608207" spans="5:5">
      <c r="E608207"/>
    </row>
    <row r="608208" spans="5:5">
      <c r="E608208"/>
    </row>
    <row r="608209" spans="5:5">
      <c r="E608209"/>
    </row>
    <row r="608210" spans="5:5">
      <c r="E608210"/>
    </row>
    <row r="608211" spans="5:5">
      <c r="E608211"/>
    </row>
    <row r="608212" spans="5:5">
      <c r="E608212"/>
    </row>
    <row r="608213" spans="5:5">
      <c r="E608213"/>
    </row>
    <row r="608214" spans="5:5">
      <c r="E608214"/>
    </row>
    <row r="608215" spans="5:5">
      <c r="E608215"/>
    </row>
    <row r="608216" spans="5:5">
      <c r="E608216"/>
    </row>
    <row r="608217" spans="5:5">
      <c r="E608217"/>
    </row>
    <row r="608218" spans="5:5">
      <c r="E608218"/>
    </row>
    <row r="608219" spans="5:5">
      <c r="E608219"/>
    </row>
    <row r="608220" spans="5:5">
      <c r="E608220"/>
    </row>
    <row r="608221" spans="5:5">
      <c r="E608221"/>
    </row>
    <row r="608222" spans="5:5">
      <c r="E608222"/>
    </row>
    <row r="608223" spans="5:5">
      <c r="E608223"/>
    </row>
    <row r="608224" spans="5:5">
      <c r="E608224"/>
    </row>
    <row r="608225" spans="5:5">
      <c r="E608225"/>
    </row>
    <row r="608226" spans="5:5">
      <c r="E608226"/>
    </row>
    <row r="608227" spans="5:5">
      <c r="E608227"/>
    </row>
    <row r="608228" spans="5:5">
      <c r="E608228"/>
    </row>
    <row r="608229" spans="5:5">
      <c r="E608229"/>
    </row>
    <row r="608230" spans="5:5">
      <c r="E608230"/>
    </row>
    <row r="608231" spans="5:5">
      <c r="E608231"/>
    </row>
    <row r="608232" spans="5:5">
      <c r="E608232"/>
    </row>
    <row r="608233" spans="5:5">
      <c r="E608233"/>
    </row>
    <row r="608234" spans="5:5">
      <c r="E608234"/>
    </row>
    <row r="608235" spans="5:5">
      <c r="E608235"/>
    </row>
    <row r="608236" spans="5:5">
      <c r="E608236"/>
    </row>
    <row r="608237" spans="5:5">
      <c r="E608237"/>
    </row>
    <row r="608238" spans="5:5">
      <c r="E608238"/>
    </row>
    <row r="608239" spans="5:5">
      <c r="E608239"/>
    </row>
    <row r="608240" spans="5:5">
      <c r="E608240"/>
    </row>
    <row r="608241" spans="5:5">
      <c r="E608241"/>
    </row>
    <row r="608242" spans="5:5">
      <c r="E608242"/>
    </row>
    <row r="608243" spans="5:5">
      <c r="E608243"/>
    </row>
    <row r="608244" spans="5:5">
      <c r="E608244"/>
    </row>
    <row r="608245" spans="5:5">
      <c r="E608245"/>
    </row>
    <row r="608246" spans="5:5">
      <c r="E608246"/>
    </row>
    <row r="608247" spans="5:5">
      <c r="E608247"/>
    </row>
    <row r="608248" spans="5:5">
      <c r="E608248"/>
    </row>
    <row r="608249" spans="5:5">
      <c r="E608249"/>
    </row>
    <row r="608250" spans="5:5">
      <c r="E608250"/>
    </row>
    <row r="608251" spans="5:5">
      <c r="E608251"/>
    </row>
    <row r="608252" spans="5:5">
      <c r="E608252"/>
    </row>
    <row r="608253" spans="5:5">
      <c r="E608253"/>
    </row>
    <row r="608254" spans="5:5">
      <c r="E608254"/>
    </row>
    <row r="608255" spans="5:5">
      <c r="E608255"/>
    </row>
    <row r="608256" spans="5:5">
      <c r="E608256"/>
    </row>
    <row r="608257" spans="5:5">
      <c r="E608257"/>
    </row>
    <row r="608258" spans="5:5">
      <c r="E608258"/>
    </row>
    <row r="608259" spans="5:5">
      <c r="E608259"/>
    </row>
    <row r="608260" spans="5:5">
      <c r="E608260"/>
    </row>
    <row r="608261" spans="5:5">
      <c r="E608261"/>
    </row>
    <row r="608262" spans="5:5">
      <c r="E608262"/>
    </row>
    <row r="608263" spans="5:5">
      <c r="E608263"/>
    </row>
    <row r="608264" spans="5:5">
      <c r="E608264"/>
    </row>
    <row r="608265" spans="5:5">
      <c r="E608265"/>
    </row>
    <row r="608266" spans="5:5">
      <c r="E608266"/>
    </row>
    <row r="608267" spans="5:5">
      <c r="E608267"/>
    </row>
    <row r="608268" spans="5:5">
      <c r="E608268"/>
    </row>
    <row r="608269" spans="5:5">
      <c r="E608269"/>
    </row>
    <row r="608270" spans="5:5">
      <c r="E608270"/>
    </row>
    <row r="608271" spans="5:5">
      <c r="E608271"/>
    </row>
    <row r="608272" spans="5:5">
      <c r="E608272"/>
    </row>
    <row r="608273" spans="5:5">
      <c r="E608273"/>
    </row>
    <row r="608274" spans="5:5">
      <c r="E608274"/>
    </row>
    <row r="608275" spans="5:5">
      <c r="E608275"/>
    </row>
    <row r="608276" spans="5:5">
      <c r="E608276"/>
    </row>
    <row r="608277" spans="5:5">
      <c r="E608277"/>
    </row>
    <row r="608278" spans="5:5">
      <c r="E608278"/>
    </row>
    <row r="608279" spans="5:5">
      <c r="E608279"/>
    </row>
    <row r="608280" spans="5:5">
      <c r="E608280"/>
    </row>
    <row r="608281" spans="5:5">
      <c r="E608281"/>
    </row>
    <row r="608282" spans="5:5">
      <c r="E608282"/>
    </row>
    <row r="608283" spans="5:5">
      <c r="E608283"/>
    </row>
    <row r="608284" spans="5:5">
      <c r="E608284"/>
    </row>
    <row r="608285" spans="5:5">
      <c r="E608285"/>
    </row>
    <row r="608286" spans="5:5">
      <c r="E608286"/>
    </row>
    <row r="608287" spans="5:5">
      <c r="E608287"/>
    </row>
    <row r="608288" spans="5:5">
      <c r="E608288"/>
    </row>
    <row r="608289" spans="5:5">
      <c r="E608289"/>
    </row>
    <row r="608290" spans="5:5">
      <c r="E608290"/>
    </row>
    <row r="608291" spans="5:5">
      <c r="E608291"/>
    </row>
    <row r="608292" spans="5:5">
      <c r="E608292"/>
    </row>
    <row r="608293" spans="5:5">
      <c r="E608293"/>
    </row>
    <row r="608294" spans="5:5">
      <c r="E608294"/>
    </row>
    <row r="608295" spans="5:5">
      <c r="E608295"/>
    </row>
    <row r="608296" spans="5:5">
      <c r="E608296"/>
    </row>
    <row r="608297" spans="5:5">
      <c r="E608297"/>
    </row>
    <row r="608298" spans="5:5">
      <c r="E608298"/>
    </row>
    <row r="608299" spans="5:5">
      <c r="E608299"/>
    </row>
    <row r="608300" spans="5:5">
      <c r="E608300"/>
    </row>
    <row r="608301" spans="5:5">
      <c r="E608301"/>
    </row>
    <row r="608302" spans="5:5">
      <c r="E608302"/>
    </row>
    <row r="608303" spans="5:5">
      <c r="E608303"/>
    </row>
    <row r="608304" spans="5:5">
      <c r="E608304"/>
    </row>
    <row r="608305" spans="5:5">
      <c r="E608305"/>
    </row>
    <row r="608306" spans="5:5">
      <c r="E608306"/>
    </row>
    <row r="608307" spans="5:5">
      <c r="E608307"/>
    </row>
    <row r="608308" spans="5:5">
      <c r="E608308"/>
    </row>
    <row r="608309" spans="5:5">
      <c r="E608309"/>
    </row>
    <row r="608310" spans="5:5">
      <c r="E608310"/>
    </row>
    <row r="608311" spans="5:5">
      <c r="E608311"/>
    </row>
    <row r="608312" spans="5:5">
      <c r="E608312"/>
    </row>
    <row r="608313" spans="5:5">
      <c r="E608313"/>
    </row>
    <row r="608314" spans="5:5">
      <c r="E608314"/>
    </row>
    <row r="608315" spans="5:5">
      <c r="E608315"/>
    </row>
    <row r="608316" spans="5:5">
      <c r="E608316"/>
    </row>
    <row r="608317" spans="5:5">
      <c r="E608317"/>
    </row>
    <row r="608318" spans="5:5">
      <c r="E608318"/>
    </row>
    <row r="608319" spans="5:5">
      <c r="E608319"/>
    </row>
    <row r="608320" spans="5:5">
      <c r="E608320"/>
    </row>
    <row r="608321" spans="5:5">
      <c r="E608321"/>
    </row>
    <row r="608322" spans="5:5">
      <c r="E608322"/>
    </row>
    <row r="608323" spans="5:5">
      <c r="E608323"/>
    </row>
    <row r="608324" spans="5:5">
      <c r="E608324"/>
    </row>
    <row r="608325" spans="5:5">
      <c r="E608325"/>
    </row>
    <row r="608326" spans="5:5">
      <c r="E608326"/>
    </row>
    <row r="608327" spans="5:5">
      <c r="E608327"/>
    </row>
    <row r="608328" spans="5:5">
      <c r="E608328"/>
    </row>
    <row r="608329" spans="5:5">
      <c r="E608329"/>
    </row>
    <row r="608330" spans="5:5">
      <c r="E608330"/>
    </row>
    <row r="608331" spans="5:5">
      <c r="E608331"/>
    </row>
    <row r="608332" spans="5:5">
      <c r="E608332"/>
    </row>
    <row r="608333" spans="5:5">
      <c r="E608333"/>
    </row>
    <row r="608334" spans="5:5">
      <c r="E608334"/>
    </row>
    <row r="608335" spans="5:5">
      <c r="E608335"/>
    </row>
    <row r="608336" spans="5:5">
      <c r="E608336"/>
    </row>
    <row r="608337" spans="5:5">
      <c r="E608337"/>
    </row>
    <row r="608338" spans="5:5">
      <c r="E608338"/>
    </row>
    <row r="608339" spans="5:5">
      <c r="E608339"/>
    </row>
    <row r="608340" spans="5:5">
      <c r="E608340"/>
    </row>
    <row r="608341" spans="5:5">
      <c r="E608341"/>
    </row>
    <row r="608342" spans="5:5">
      <c r="E608342"/>
    </row>
    <row r="608343" spans="5:5">
      <c r="E608343"/>
    </row>
    <row r="608344" spans="5:5">
      <c r="E608344"/>
    </row>
    <row r="608345" spans="5:5">
      <c r="E608345"/>
    </row>
    <row r="608346" spans="5:5">
      <c r="E608346"/>
    </row>
    <row r="608347" spans="5:5">
      <c r="E608347"/>
    </row>
    <row r="608348" spans="5:5">
      <c r="E608348"/>
    </row>
    <row r="608349" spans="5:5">
      <c r="E608349"/>
    </row>
    <row r="608350" spans="5:5">
      <c r="E608350"/>
    </row>
    <row r="608351" spans="5:5">
      <c r="E608351"/>
    </row>
    <row r="608352" spans="5:5">
      <c r="E608352"/>
    </row>
    <row r="608353" spans="5:5">
      <c r="E608353"/>
    </row>
    <row r="608354" spans="5:5">
      <c r="E608354"/>
    </row>
    <row r="608355" spans="5:5">
      <c r="E608355"/>
    </row>
    <row r="608356" spans="5:5">
      <c r="E608356"/>
    </row>
    <row r="608357" spans="5:5">
      <c r="E608357"/>
    </row>
    <row r="608358" spans="5:5">
      <c r="E608358"/>
    </row>
    <row r="608359" spans="5:5">
      <c r="E608359"/>
    </row>
    <row r="608360" spans="5:5">
      <c r="E608360"/>
    </row>
    <row r="608361" spans="5:5">
      <c r="E608361"/>
    </row>
    <row r="608362" spans="5:5">
      <c r="E608362"/>
    </row>
    <row r="608363" spans="5:5">
      <c r="E608363"/>
    </row>
    <row r="608364" spans="5:5">
      <c r="E608364"/>
    </row>
    <row r="608365" spans="5:5">
      <c r="E608365"/>
    </row>
    <row r="608366" spans="5:5">
      <c r="E608366"/>
    </row>
    <row r="608367" spans="5:5">
      <c r="E608367"/>
    </row>
    <row r="608368" spans="5:5">
      <c r="E608368"/>
    </row>
    <row r="608369" spans="5:5">
      <c r="E608369"/>
    </row>
    <row r="608370" spans="5:5">
      <c r="E608370"/>
    </row>
    <row r="608371" spans="5:5">
      <c r="E608371"/>
    </row>
    <row r="608372" spans="5:5">
      <c r="E608372"/>
    </row>
    <row r="608373" spans="5:5">
      <c r="E608373"/>
    </row>
    <row r="608374" spans="5:5">
      <c r="E608374"/>
    </row>
    <row r="608375" spans="5:5">
      <c r="E608375"/>
    </row>
    <row r="608376" spans="5:5">
      <c r="E608376"/>
    </row>
    <row r="608377" spans="5:5">
      <c r="E608377"/>
    </row>
    <row r="608378" spans="5:5">
      <c r="E608378"/>
    </row>
    <row r="608379" spans="5:5">
      <c r="E608379"/>
    </row>
    <row r="608380" spans="5:5">
      <c r="E608380"/>
    </row>
    <row r="608381" spans="5:5">
      <c r="E608381"/>
    </row>
    <row r="608382" spans="5:5">
      <c r="E608382"/>
    </row>
    <row r="608383" spans="5:5">
      <c r="E608383"/>
    </row>
    <row r="608384" spans="5:5">
      <c r="E608384"/>
    </row>
    <row r="608385" spans="5:5">
      <c r="E608385"/>
    </row>
    <row r="608386" spans="5:5">
      <c r="E608386"/>
    </row>
    <row r="608387" spans="5:5">
      <c r="E608387"/>
    </row>
    <row r="608388" spans="5:5">
      <c r="E608388"/>
    </row>
    <row r="608389" spans="5:5">
      <c r="E608389"/>
    </row>
    <row r="608390" spans="5:5">
      <c r="E608390"/>
    </row>
    <row r="608391" spans="5:5">
      <c r="E608391"/>
    </row>
    <row r="608392" spans="5:5">
      <c r="E608392"/>
    </row>
    <row r="608393" spans="5:5">
      <c r="E608393"/>
    </row>
    <row r="608394" spans="5:5">
      <c r="E608394"/>
    </row>
    <row r="608395" spans="5:5">
      <c r="E608395"/>
    </row>
    <row r="608396" spans="5:5">
      <c r="E608396"/>
    </row>
    <row r="608397" spans="5:5">
      <c r="E608397"/>
    </row>
    <row r="608398" spans="5:5">
      <c r="E608398"/>
    </row>
    <row r="608399" spans="5:5">
      <c r="E608399"/>
    </row>
    <row r="608400" spans="5:5">
      <c r="E608400"/>
    </row>
    <row r="608401" spans="5:5">
      <c r="E608401"/>
    </row>
    <row r="608402" spans="5:5">
      <c r="E608402"/>
    </row>
    <row r="608403" spans="5:5">
      <c r="E608403"/>
    </row>
    <row r="608404" spans="5:5">
      <c r="E608404"/>
    </row>
    <row r="608405" spans="5:5">
      <c r="E608405"/>
    </row>
    <row r="608406" spans="5:5">
      <c r="E608406"/>
    </row>
    <row r="608407" spans="5:5">
      <c r="E608407"/>
    </row>
    <row r="608408" spans="5:5">
      <c r="E608408"/>
    </row>
    <row r="608409" spans="5:5">
      <c r="E608409"/>
    </row>
    <row r="608410" spans="5:5">
      <c r="E608410"/>
    </row>
    <row r="608411" spans="5:5">
      <c r="E608411"/>
    </row>
    <row r="608412" spans="5:5">
      <c r="E608412"/>
    </row>
    <row r="608413" spans="5:5">
      <c r="E608413"/>
    </row>
    <row r="608414" spans="5:5">
      <c r="E608414"/>
    </row>
    <row r="608415" spans="5:5">
      <c r="E608415"/>
    </row>
    <row r="608416" spans="5:5">
      <c r="E608416"/>
    </row>
    <row r="608417" spans="5:5">
      <c r="E608417"/>
    </row>
    <row r="608418" spans="5:5">
      <c r="E608418"/>
    </row>
    <row r="608419" spans="5:5">
      <c r="E608419"/>
    </row>
    <row r="608420" spans="5:5">
      <c r="E608420"/>
    </row>
    <row r="608421" spans="5:5">
      <c r="E608421"/>
    </row>
    <row r="608422" spans="5:5">
      <c r="E608422"/>
    </row>
    <row r="608423" spans="5:5">
      <c r="E608423"/>
    </row>
    <row r="608424" spans="5:5">
      <c r="E608424"/>
    </row>
    <row r="608425" spans="5:5">
      <c r="E608425"/>
    </row>
    <row r="608426" spans="5:5">
      <c r="E608426"/>
    </row>
    <row r="608427" spans="5:5">
      <c r="E608427"/>
    </row>
    <row r="608428" spans="5:5">
      <c r="E608428"/>
    </row>
    <row r="608429" spans="5:5">
      <c r="E608429"/>
    </row>
    <row r="608430" spans="5:5">
      <c r="E608430"/>
    </row>
    <row r="608431" spans="5:5">
      <c r="E608431"/>
    </row>
    <row r="608432" spans="5:5">
      <c r="E608432"/>
    </row>
    <row r="608433" spans="5:5">
      <c r="E608433"/>
    </row>
    <row r="608434" spans="5:5">
      <c r="E608434"/>
    </row>
    <row r="608435" spans="5:5">
      <c r="E608435"/>
    </row>
    <row r="608436" spans="5:5">
      <c r="E608436"/>
    </row>
    <row r="608437" spans="5:5">
      <c r="E608437"/>
    </row>
    <row r="608438" spans="5:5">
      <c r="E608438"/>
    </row>
    <row r="608439" spans="5:5">
      <c r="E608439"/>
    </row>
    <row r="608440" spans="5:5">
      <c r="E608440"/>
    </row>
    <row r="608441" spans="5:5">
      <c r="E608441"/>
    </row>
    <row r="608442" spans="5:5">
      <c r="E608442"/>
    </row>
    <row r="608443" spans="5:5">
      <c r="E608443"/>
    </row>
    <row r="608444" spans="5:5">
      <c r="E608444"/>
    </row>
    <row r="608445" spans="5:5">
      <c r="E608445"/>
    </row>
    <row r="608446" spans="5:5">
      <c r="E608446"/>
    </row>
    <row r="608447" spans="5:5">
      <c r="E608447"/>
    </row>
    <row r="608448" spans="5:5">
      <c r="E608448"/>
    </row>
    <row r="608449" spans="5:5">
      <c r="E608449"/>
    </row>
    <row r="608450" spans="5:5">
      <c r="E608450"/>
    </row>
    <row r="608451" spans="5:5">
      <c r="E608451"/>
    </row>
    <row r="608452" spans="5:5">
      <c r="E608452"/>
    </row>
    <row r="608453" spans="5:5">
      <c r="E608453"/>
    </row>
    <row r="608454" spans="5:5">
      <c r="E608454"/>
    </row>
    <row r="608455" spans="5:5">
      <c r="E608455"/>
    </row>
    <row r="608456" spans="5:5">
      <c r="E608456"/>
    </row>
    <row r="608457" spans="5:5">
      <c r="E608457"/>
    </row>
    <row r="608458" spans="5:5">
      <c r="E608458"/>
    </row>
    <row r="608459" spans="5:5">
      <c r="E608459"/>
    </row>
    <row r="608460" spans="5:5">
      <c r="E608460"/>
    </row>
    <row r="608461" spans="5:5">
      <c r="E608461"/>
    </row>
    <row r="608462" spans="5:5">
      <c r="E608462"/>
    </row>
    <row r="608463" spans="5:5">
      <c r="E608463"/>
    </row>
    <row r="608464" spans="5:5">
      <c r="E608464"/>
    </row>
    <row r="608465" spans="5:5">
      <c r="E608465"/>
    </row>
    <row r="608466" spans="5:5">
      <c r="E608466"/>
    </row>
    <row r="608467" spans="5:5">
      <c r="E608467"/>
    </row>
    <row r="608468" spans="5:5">
      <c r="E608468"/>
    </row>
    <row r="608469" spans="5:5">
      <c r="E608469"/>
    </row>
    <row r="608470" spans="5:5">
      <c r="E608470"/>
    </row>
    <row r="608471" spans="5:5">
      <c r="E608471"/>
    </row>
    <row r="608472" spans="5:5">
      <c r="E608472"/>
    </row>
    <row r="608473" spans="5:5">
      <c r="E608473"/>
    </row>
    <row r="608474" spans="5:5">
      <c r="E608474"/>
    </row>
    <row r="608475" spans="5:5">
      <c r="E608475"/>
    </row>
    <row r="608476" spans="5:5">
      <c r="E608476"/>
    </row>
    <row r="608477" spans="5:5">
      <c r="E608477"/>
    </row>
    <row r="608478" spans="5:5">
      <c r="E608478"/>
    </row>
    <row r="608479" spans="5:5">
      <c r="E608479"/>
    </row>
    <row r="608480" spans="5:5">
      <c r="E608480"/>
    </row>
    <row r="608481" spans="5:5">
      <c r="E608481"/>
    </row>
    <row r="608482" spans="5:5">
      <c r="E608482"/>
    </row>
    <row r="608483" spans="5:5">
      <c r="E608483"/>
    </row>
    <row r="608484" spans="5:5">
      <c r="E608484"/>
    </row>
    <row r="608485" spans="5:5">
      <c r="E608485"/>
    </row>
    <row r="608486" spans="5:5">
      <c r="E608486"/>
    </row>
    <row r="608487" spans="5:5">
      <c r="E608487"/>
    </row>
    <row r="608488" spans="5:5">
      <c r="E608488"/>
    </row>
    <row r="608489" spans="5:5">
      <c r="E608489"/>
    </row>
    <row r="608490" spans="5:5">
      <c r="E608490"/>
    </row>
    <row r="608491" spans="5:5">
      <c r="E608491"/>
    </row>
    <row r="608492" spans="5:5">
      <c r="E608492"/>
    </row>
    <row r="608493" spans="5:5">
      <c r="E608493"/>
    </row>
    <row r="608494" spans="5:5">
      <c r="E608494"/>
    </row>
    <row r="608495" spans="5:5">
      <c r="E608495"/>
    </row>
    <row r="608496" spans="5:5">
      <c r="E608496"/>
    </row>
    <row r="608497" spans="5:5">
      <c r="E608497"/>
    </row>
    <row r="608498" spans="5:5">
      <c r="E608498"/>
    </row>
    <row r="608499" spans="5:5">
      <c r="E608499"/>
    </row>
    <row r="608500" spans="5:5">
      <c r="E608500"/>
    </row>
    <row r="608501" spans="5:5">
      <c r="E608501"/>
    </row>
    <row r="608502" spans="5:5">
      <c r="E608502"/>
    </row>
    <row r="608503" spans="5:5">
      <c r="E608503"/>
    </row>
    <row r="608504" spans="5:5">
      <c r="E608504"/>
    </row>
    <row r="608505" spans="5:5">
      <c r="E608505"/>
    </row>
    <row r="608506" spans="5:5">
      <c r="E608506"/>
    </row>
    <row r="608507" spans="5:5">
      <c r="E608507"/>
    </row>
    <row r="608508" spans="5:5">
      <c r="E608508"/>
    </row>
    <row r="608509" spans="5:5">
      <c r="E608509"/>
    </row>
    <row r="608510" spans="5:5">
      <c r="E608510"/>
    </row>
    <row r="608511" spans="5:5">
      <c r="E608511"/>
    </row>
    <row r="608512" spans="5:5">
      <c r="E608512"/>
    </row>
    <row r="608513" spans="5:5">
      <c r="E608513"/>
    </row>
    <row r="608514" spans="5:5">
      <c r="E608514"/>
    </row>
    <row r="608515" spans="5:5">
      <c r="E608515"/>
    </row>
    <row r="608516" spans="5:5">
      <c r="E608516"/>
    </row>
    <row r="608517" spans="5:5">
      <c r="E608517"/>
    </row>
    <row r="608518" spans="5:5">
      <c r="E608518"/>
    </row>
    <row r="608519" spans="5:5">
      <c r="E608519"/>
    </row>
    <row r="608520" spans="5:5">
      <c r="E608520"/>
    </row>
    <row r="608521" spans="5:5">
      <c r="E608521"/>
    </row>
    <row r="608522" spans="5:5">
      <c r="E608522"/>
    </row>
    <row r="608523" spans="5:5">
      <c r="E608523"/>
    </row>
    <row r="608524" spans="5:5">
      <c r="E608524"/>
    </row>
    <row r="608525" spans="5:5">
      <c r="E608525"/>
    </row>
    <row r="608526" spans="5:5">
      <c r="E608526"/>
    </row>
    <row r="608527" spans="5:5">
      <c r="E608527"/>
    </row>
    <row r="608528" spans="5:5">
      <c r="E608528"/>
    </row>
    <row r="608529" spans="5:5">
      <c r="E608529"/>
    </row>
    <row r="608530" spans="5:5">
      <c r="E608530"/>
    </row>
    <row r="608531" spans="5:5">
      <c r="E608531"/>
    </row>
    <row r="608532" spans="5:5">
      <c r="E608532"/>
    </row>
    <row r="608533" spans="5:5">
      <c r="E608533"/>
    </row>
    <row r="608534" spans="5:5">
      <c r="E608534"/>
    </row>
    <row r="608535" spans="5:5">
      <c r="E608535"/>
    </row>
    <row r="608536" spans="5:5">
      <c r="E608536"/>
    </row>
    <row r="608537" spans="5:5">
      <c r="E608537"/>
    </row>
    <row r="608538" spans="5:5">
      <c r="E608538"/>
    </row>
    <row r="608539" spans="5:5">
      <c r="E608539"/>
    </row>
    <row r="608540" spans="5:5">
      <c r="E608540"/>
    </row>
    <row r="608541" spans="5:5">
      <c r="E608541"/>
    </row>
    <row r="608542" spans="5:5">
      <c r="E608542"/>
    </row>
    <row r="608543" spans="5:5">
      <c r="E608543"/>
    </row>
    <row r="608544" spans="5:5">
      <c r="E608544"/>
    </row>
    <row r="608545" spans="5:5">
      <c r="E608545"/>
    </row>
    <row r="608546" spans="5:5">
      <c r="E608546"/>
    </row>
    <row r="608547" spans="5:5">
      <c r="E608547"/>
    </row>
    <row r="608548" spans="5:5">
      <c r="E608548"/>
    </row>
    <row r="608549" spans="5:5">
      <c r="E608549"/>
    </row>
    <row r="608550" spans="5:5">
      <c r="E608550"/>
    </row>
    <row r="608551" spans="5:5">
      <c r="E608551"/>
    </row>
    <row r="608552" spans="5:5">
      <c r="E608552"/>
    </row>
    <row r="608553" spans="5:5">
      <c r="E608553"/>
    </row>
    <row r="608554" spans="5:5">
      <c r="E608554"/>
    </row>
    <row r="608555" spans="5:5">
      <c r="E608555"/>
    </row>
    <row r="608556" spans="5:5">
      <c r="E608556"/>
    </row>
    <row r="608557" spans="5:5">
      <c r="E608557"/>
    </row>
    <row r="608558" spans="5:5">
      <c r="E608558"/>
    </row>
    <row r="608559" spans="5:5">
      <c r="E608559"/>
    </row>
    <row r="608560" spans="5:5">
      <c r="E608560"/>
    </row>
    <row r="608561" spans="5:5">
      <c r="E608561"/>
    </row>
    <row r="608562" spans="5:5">
      <c r="E608562"/>
    </row>
    <row r="608563" spans="5:5">
      <c r="E608563"/>
    </row>
    <row r="608564" spans="5:5">
      <c r="E608564"/>
    </row>
    <row r="608565" spans="5:5">
      <c r="E608565"/>
    </row>
    <row r="608566" spans="5:5">
      <c r="E608566"/>
    </row>
    <row r="608567" spans="5:5">
      <c r="E608567"/>
    </row>
    <row r="608568" spans="5:5">
      <c r="E608568"/>
    </row>
    <row r="608569" spans="5:5">
      <c r="E608569"/>
    </row>
    <row r="608570" spans="5:5">
      <c r="E608570"/>
    </row>
    <row r="608571" spans="5:5">
      <c r="E608571"/>
    </row>
    <row r="608572" spans="5:5">
      <c r="E608572"/>
    </row>
    <row r="608573" spans="5:5">
      <c r="E608573"/>
    </row>
    <row r="608574" spans="5:5">
      <c r="E608574"/>
    </row>
    <row r="608575" spans="5:5">
      <c r="E608575"/>
    </row>
    <row r="608576" spans="5:5">
      <c r="E608576"/>
    </row>
    <row r="608577" spans="5:5">
      <c r="E608577"/>
    </row>
    <row r="608578" spans="5:5">
      <c r="E608578"/>
    </row>
    <row r="608579" spans="5:5">
      <c r="E608579"/>
    </row>
    <row r="608580" spans="5:5">
      <c r="E608580"/>
    </row>
    <row r="608581" spans="5:5">
      <c r="E608581"/>
    </row>
    <row r="608582" spans="5:5">
      <c r="E608582"/>
    </row>
    <row r="608583" spans="5:5">
      <c r="E608583"/>
    </row>
    <row r="608584" spans="5:5">
      <c r="E608584"/>
    </row>
    <row r="608585" spans="5:5">
      <c r="E608585"/>
    </row>
    <row r="608586" spans="5:5">
      <c r="E608586"/>
    </row>
    <row r="608587" spans="5:5">
      <c r="E608587"/>
    </row>
    <row r="608588" spans="5:5">
      <c r="E608588"/>
    </row>
    <row r="608589" spans="5:5">
      <c r="E608589"/>
    </row>
    <row r="608590" spans="5:5">
      <c r="E608590"/>
    </row>
    <row r="608591" spans="5:5">
      <c r="E608591"/>
    </row>
    <row r="608592" spans="5:5">
      <c r="E608592"/>
    </row>
    <row r="608593" spans="5:5">
      <c r="E608593"/>
    </row>
    <row r="608594" spans="5:5">
      <c r="E608594"/>
    </row>
    <row r="608595" spans="5:5">
      <c r="E608595"/>
    </row>
    <row r="608596" spans="5:5">
      <c r="E608596"/>
    </row>
    <row r="608597" spans="5:5">
      <c r="E608597"/>
    </row>
    <row r="608598" spans="5:5">
      <c r="E608598"/>
    </row>
    <row r="608599" spans="5:5">
      <c r="E608599"/>
    </row>
    <row r="608600" spans="5:5">
      <c r="E608600"/>
    </row>
    <row r="608601" spans="5:5">
      <c r="E608601"/>
    </row>
    <row r="608602" spans="5:5">
      <c r="E608602"/>
    </row>
    <row r="608603" spans="5:5">
      <c r="E608603"/>
    </row>
    <row r="608604" spans="5:5">
      <c r="E608604"/>
    </row>
    <row r="608605" spans="5:5">
      <c r="E608605"/>
    </row>
    <row r="608606" spans="5:5">
      <c r="E608606"/>
    </row>
    <row r="608607" spans="5:5">
      <c r="E608607"/>
    </row>
    <row r="608608" spans="5:5">
      <c r="E608608"/>
    </row>
    <row r="608609" spans="5:5">
      <c r="E608609"/>
    </row>
    <row r="608610" spans="5:5">
      <c r="E608610"/>
    </row>
    <row r="608611" spans="5:5">
      <c r="E608611"/>
    </row>
    <row r="608612" spans="5:5">
      <c r="E608612"/>
    </row>
    <row r="608613" spans="5:5">
      <c r="E608613"/>
    </row>
    <row r="608614" spans="5:5">
      <c r="E608614"/>
    </row>
    <row r="608615" spans="5:5">
      <c r="E608615"/>
    </row>
    <row r="608616" spans="5:5">
      <c r="E608616"/>
    </row>
    <row r="608617" spans="5:5">
      <c r="E608617"/>
    </row>
    <row r="608618" spans="5:5">
      <c r="E608618"/>
    </row>
    <row r="608619" spans="5:5">
      <c r="E608619"/>
    </row>
    <row r="608620" spans="5:5">
      <c r="E608620"/>
    </row>
    <row r="608621" spans="5:5">
      <c r="E608621"/>
    </row>
    <row r="608622" spans="5:5">
      <c r="E608622"/>
    </row>
    <row r="608623" spans="5:5">
      <c r="E608623"/>
    </row>
    <row r="608624" spans="5:5">
      <c r="E608624"/>
    </row>
    <row r="608625" spans="5:5">
      <c r="E608625"/>
    </row>
    <row r="608626" spans="5:5">
      <c r="E608626"/>
    </row>
    <row r="608627" spans="5:5">
      <c r="E608627"/>
    </row>
    <row r="608628" spans="5:5">
      <c r="E608628"/>
    </row>
    <row r="608629" spans="5:5">
      <c r="E608629"/>
    </row>
    <row r="608630" spans="5:5">
      <c r="E608630"/>
    </row>
    <row r="608631" spans="5:5">
      <c r="E608631"/>
    </row>
    <row r="608632" spans="5:5">
      <c r="E608632"/>
    </row>
    <row r="608633" spans="5:5">
      <c r="E608633"/>
    </row>
    <row r="608634" spans="5:5">
      <c r="E608634"/>
    </row>
    <row r="608635" spans="5:5">
      <c r="E608635"/>
    </row>
    <row r="608636" spans="5:5">
      <c r="E608636"/>
    </row>
    <row r="608637" spans="5:5">
      <c r="E608637"/>
    </row>
    <row r="608638" spans="5:5">
      <c r="E608638"/>
    </row>
    <row r="608639" spans="5:5">
      <c r="E608639"/>
    </row>
    <row r="608640" spans="5:5">
      <c r="E608640"/>
    </row>
    <row r="608641" spans="5:5">
      <c r="E608641"/>
    </row>
    <row r="608642" spans="5:5">
      <c r="E608642"/>
    </row>
    <row r="608643" spans="5:5">
      <c r="E608643"/>
    </row>
    <row r="608644" spans="5:5">
      <c r="E608644"/>
    </row>
    <row r="608645" spans="5:5">
      <c r="E608645"/>
    </row>
    <row r="608646" spans="5:5">
      <c r="E608646"/>
    </row>
    <row r="608647" spans="5:5">
      <c r="E608647"/>
    </row>
    <row r="608648" spans="5:5">
      <c r="E608648"/>
    </row>
    <row r="608649" spans="5:5">
      <c r="E608649"/>
    </row>
    <row r="608650" spans="5:5">
      <c r="E608650"/>
    </row>
    <row r="608651" spans="5:5">
      <c r="E608651"/>
    </row>
    <row r="608652" spans="5:5">
      <c r="E608652"/>
    </row>
    <row r="608653" spans="5:5">
      <c r="E608653"/>
    </row>
    <row r="608654" spans="5:5">
      <c r="E608654"/>
    </row>
    <row r="608655" spans="5:5">
      <c r="E608655"/>
    </row>
    <row r="608656" spans="5:5">
      <c r="E608656"/>
    </row>
    <row r="608657" spans="5:5">
      <c r="E608657"/>
    </row>
    <row r="608658" spans="5:5">
      <c r="E608658"/>
    </row>
    <row r="608659" spans="5:5">
      <c r="E608659"/>
    </row>
    <row r="608660" spans="5:5">
      <c r="E608660"/>
    </row>
    <row r="608661" spans="5:5">
      <c r="E608661"/>
    </row>
    <row r="608662" spans="5:5">
      <c r="E608662"/>
    </row>
    <row r="608663" spans="5:5">
      <c r="E608663"/>
    </row>
    <row r="608664" spans="5:5">
      <c r="E608664"/>
    </row>
    <row r="608665" spans="5:5">
      <c r="E608665"/>
    </row>
    <row r="608666" spans="5:5">
      <c r="E608666"/>
    </row>
    <row r="608667" spans="5:5">
      <c r="E608667"/>
    </row>
    <row r="608668" spans="5:5">
      <c r="E608668"/>
    </row>
    <row r="608669" spans="5:5">
      <c r="E608669"/>
    </row>
    <row r="608670" spans="5:5">
      <c r="E608670"/>
    </row>
    <row r="608671" spans="5:5">
      <c r="E608671"/>
    </row>
    <row r="608672" spans="5:5">
      <c r="E608672"/>
    </row>
    <row r="608673" spans="5:5">
      <c r="E608673"/>
    </row>
    <row r="608674" spans="5:5">
      <c r="E608674"/>
    </row>
    <row r="608675" spans="5:5">
      <c r="E608675"/>
    </row>
    <row r="608676" spans="5:5">
      <c r="E608676"/>
    </row>
    <row r="608677" spans="5:5">
      <c r="E608677"/>
    </row>
    <row r="608678" spans="5:5">
      <c r="E608678"/>
    </row>
    <row r="608679" spans="5:5">
      <c r="E608679"/>
    </row>
    <row r="608680" spans="5:5">
      <c r="E608680"/>
    </row>
    <row r="608681" spans="5:5">
      <c r="E608681"/>
    </row>
    <row r="608682" spans="5:5">
      <c r="E608682"/>
    </row>
    <row r="608683" spans="5:5">
      <c r="E608683"/>
    </row>
    <row r="608684" spans="5:5">
      <c r="E608684"/>
    </row>
    <row r="608685" spans="5:5">
      <c r="E608685"/>
    </row>
    <row r="608686" spans="5:5">
      <c r="E608686"/>
    </row>
    <row r="608687" spans="5:5">
      <c r="E608687"/>
    </row>
    <row r="608688" spans="5:5">
      <c r="E608688"/>
    </row>
    <row r="608689" spans="5:5">
      <c r="E608689"/>
    </row>
    <row r="608690" spans="5:5">
      <c r="E608690"/>
    </row>
    <row r="608691" spans="5:5">
      <c r="E608691"/>
    </row>
    <row r="608692" spans="5:5">
      <c r="E608692"/>
    </row>
    <row r="608693" spans="5:5">
      <c r="E608693"/>
    </row>
    <row r="608694" spans="5:5">
      <c r="E608694"/>
    </row>
    <row r="608695" spans="5:5">
      <c r="E608695"/>
    </row>
    <row r="608696" spans="5:5">
      <c r="E608696"/>
    </row>
    <row r="608697" spans="5:5">
      <c r="E608697"/>
    </row>
    <row r="608698" spans="5:5">
      <c r="E608698"/>
    </row>
    <row r="608699" spans="5:5">
      <c r="E608699"/>
    </row>
    <row r="608700" spans="5:5">
      <c r="E608700"/>
    </row>
    <row r="608701" spans="5:5">
      <c r="E608701"/>
    </row>
    <row r="608702" spans="5:5">
      <c r="E608702"/>
    </row>
    <row r="608703" spans="5:5">
      <c r="E608703"/>
    </row>
    <row r="608704" spans="5:5">
      <c r="E608704"/>
    </row>
    <row r="608705" spans="5:5">
      <c r="E608705"/>
    </row>
    <row r="608706" spans="5:5">
      <c r="E608706"/>
    </row>
    <row r="608707" spans="5:5">
      <c r="E608707"/>
    </row>
    <row r="608708" spans="5:5">
      <c r="E608708"/>
    </row>
    <row r="608709" spans="5:5">
      <c r="E608709"/>
    </row>
    <row r="608710" spans="5:5">
      <c r="E608710"/>
    </row>
    <row r="608711" spans="5:5">
      <c r="E608711"/>
    </row>
    <row r="608712" spans="5:5">
      <c r="E608712"/>
    </row>
    <row r="608713" spans="5:5">
      <c r="E608713"/>
    </row>
    <row r="608714" spans="5:5">
      <c r="E608714"/>
    </row>
    <row r="608715" spans="5:5">
      <c r="E608715"/>
    </row>
    <row r="608716" spans="5:5">
      <c r="E608716"/>
    </row>
    <row r="608717" spans="5:5">
      <c r="E608717"/>
    </row>
    <row r="608718" spans="5:5">
      <c r="E608718"/>
    </row>
    <row r="608719" spans="5:5">
      <c r="E608719"/>
    </row>
    <row r="608720" spans="5:5">
      <c r="E608720"/>
    </row>
    <row r="608721" spans="5:5">
      <c r="E608721"/>
    </row>
    <row r="608722" spans="5:5">
      <c r="E608722"/>
    </row>
    <row r="608723" spans="5:5">
      <c r="E608723"/>
    </row>
    <row r="608724" spans="5:5">
      <c r="E608724"/>
    </row>
    <row r="608725" spans="5:5">
      <c r="E608725"/>
    </row>
    <row r="608726" spans="5:5">
      <c r="E608726"/>
    </row>
    <row r="608727" spans="5:5">
      <c r="E608727"/>
    </row>
    <row r="608728" spans="5:5">
      <c r="E608728"/>
    </row>
    <row r="608729" spans="5:5">
      <c r="E608729"/>
    </row>
    <row r="608730" spans="5:5">
      <c r="E608730"/>
    </row>
    <row r="608731" spans="5:5">
      <c r="E608731"/>
    </row>
    <row r="608732" spans="5:5">
      <c r="E608732"/>
    </row>
    <row r="608733" spans="5:5">
      <c r="E608733"/>
    </row>
    <row r="608734" spans="5:5">
      <c r="E608734"/>
    </row>
    <row r="608735" spans="5:5">
      <c r="E608735"/>
    </row>
    <row r="608736" spans="5:5">
      <c r="E608736"/>
    </row>
    <row r="608737" spans="5:5">
      <c r="E608737"/>
    </row>
    <row r="608738" spans="5:5">
      <c r="E608738"/>
    </row>
    <row r="608739" spans="5:5">
      <c r="E608739"/>
    </row>
    <row r="608740" spans="5:5">
      <c r="E608740"/>
    </row>
    <row r="608741" spans="5:5">
      <c r="E608741"/>
    </row>
    <row r="608742" spans="5:5">
      <c r="E608742"/>
    </row>
    <row r="608743" spans="5:5">
      <c r="E608743"/>
    </row>
    <row r="608744" spans="5:5">
      <c r="E608744"/>
    </row>
    <row r="608745" spans="5:5">
      <c r="E608745"/>
    </row>
    <row r="608746" spans="5:5">
      <c r="E608746"/>
    </row>
    <row r="608747" spans="5:5">
      <c r="E608747"/>
    </row>
    <row r="608748" spans="5:5">
      <c r="E608748"/>
    </row>
    <row r="608749" spans="5:5">
      <c r="E608749"/>
    </row>
    <row r="608750" spans="5:5">
      <c r="E608750"/>
    </row>
    <row r="608751" spans="5:5">
      <c r="E608751"/>
    </row>
    <row r="608752" spans="5:5">
      <c r="E608752"/>
    </row>
    <row r="608753" spans="5:5">
      <c r="E608753"/>
    </row>
    <row r="608754" spans="5:5">
      <c r="E608754"/>
    </row>
    <row r="608755" spans="5:5">
      <c r="E608755"/>
    </row>
    <row r="608756" spans="5:5">
      <c r="E608756"/>
    </row>
    <row r="608757" spans="5:5">
      <c r="E608757"/>
    </row>
    <row r="608758" spans="5:5">
      <c r="E608758"/>
    </row>
    <row r="608759" spans="5:5">
      <c r="E608759"/>
    </row>
    <row r="608760" spans="5:5">
      <c r="E608760"/>
    </row>
    <row r="608761" spans="5:5">
      <c r="E608761"/>
    </row>
    <row r="608762" spans="5:5">
      <c r="E608762"/>
    </row>
    <row r="608763" spans="5:5">
      <c r="E608763"/>
    </row>
    <row r="608764" spans="5:5">
      <c r="E608764"/>
    </row>
    <row r="608765" spans="5:5">
      <c r="E608765"/>
    </row>
    <row r="608766" spans="5:5">
      <c r="E608766"/>
    </row>
    <row r="608767" spans="5:5">
      <c r="E608767"/>
    </row>
    <row r="608768" spans="5:5">
      <c r="E608768"/>
    </row>
    <row r="608769" spans="5:5">
      <c r="E608769"/>
    </row>
    <row r="608770" spans="5:5">
      <c r="E608770"/>
    </row>
    <row r="608771" spans="5:5">
      <c r="E608771"/>
    </row>
    <row r="608772" spans="5:5">
      <c r="E608772"/>
    </row>
    <row r="608773" spans="5:5">
      <c r="E608773"/>
    </row>
    <row r="608774" spans="5:5">
      <c r="E608774"/>
    </row>
    <row r="608775" spans="5:5">
      <c r="E608775"/>
    </row>
    <row r="608776" spans="5:5">
      <c r="E608776"/>
    </row>
    <row r="608777" spans="5:5">
      <c r="E608777"/>
    </row>
    <row r="608778" spans="5:5">
      <c r="E608778"/>
    </row>
    <row r="608779" spans="5:5">
      <c r="E608779"/>
    </row>
    <row r="608780" spans="5:5">
      <c r="E608780"/>
    </row>
    <row r="608781" spans="5:5">
      <c r="E608781"/>
    </row>
    <row r="608782" spans="5:5">
      <c r="E608782"/>
    </row>
    <row r="608783" spans="5:5">
      <c r="E608783"/>
    </row>
    <row r="608784" spans="5:5">
      <c r="E608784"/>
    </row>
    <row r="608785" spans="5:5">
      <c r="E608785"/>
    </row>
    <row r="608786" spans="5:5">
      <c r="E608786"/>
    </row>
    <row r="608787" spans="5:5">
      <c r="E608787"/>
    </row>
    <row r="608788" spans="5:5">
      <c r="E608788"/>
    </row>
    <row r="608789" spans="5:5">
      <c r="E608789"/>
    </row>
    <row r="608790" spans="5:5">
      <c r="E608790"/>
    </row>
    <row r="608791" spans="5:5">
      <c r="E608791"/>
    </row>
    <row r="608792" spans="5:5">
      <c r="E608792"/>
    </row>
    <row r="608793" spans="5:5">
      <c r="E608793"/>
    </row>
    <row r="608794" spans="5:5">
      <c r="E608794"/>
    </row>
    <row r="608795" spans="5:5">
      <c r="E608795"/>
    </row>
    <row r="608796" spans="5:5">
      <c r="E608796"/>
    </row>
    <row r="608797" spans="5:5">
      <c r="E608797"/>
    </row>
    <row r="608798" spans="5:5">
      <c r="E608798"/>
    </row>
    <row r="608799" spans="5:5">
      <c r="E608799"/>
    </row>
    <row r="608800" spans="5:5">
      <c r="E608800"/>
    </row>
    <row r="608801" spans="5:5">
      <c r="E608801"/>
    </row>
    <row r="608802" spans="5:5">
      <c r="E608802"/>
    </row>
    <row r="608803" spans="5:5">
      <c r="E608803"/>
    </row>
    <row r="608804" spans="5:5">
      <c r="E608804"/>
    </row>
    <row r="608805" spans="5:5">
      <c r="E608805"/>
    </row>
    <row r="608806" spans="5:5">
      <c r="E608806"/>
    </row>
    <row r="608807" spans="5:5">
      <c r="E608807"/>
    </row>
    <row r="608808" spans="5:5">
      <c r="E608808"/>
    </row>
    <row r="608809" spans="5:5">
      <c r="E608809"/>
    </row>
    <row r="608810" spans="5:5">
      <c r="E608810"/>
    </row>
    <row r="608811" spans="5:5">
      <c r="E608811"/>
    </row>
    <row r="608812" spans="5:5">
      <c r="E608812"/>
    </row>
    <row r="608813" spans="5:5">
      <c r="E608813"/>
    </row>
    <row r="608814" spans="5:5">
      <c r="E608814"/>
    </row>
    <row r="608815" spans="5:5">
      <c r="E608815"/>
    </row>
    <row r="608816" spans="5:5">
      <c r="E608816"/>
    </row>
    <row r="608817" spans="5:5">
      <c r="E608817"/>
    </row>
    <row r="608818" spans="5:5">
      <c r="E608818"/>
    </row>
    <row r="608819" spans="5:5">
      <c r="E608819"/>
    </row>
    <row r="608820" spans="5:5">
      <c r="E608820"/>
    </row>
    <row r="608821" spans="5:5">
      <c r="E608821"/>
    </row>
    <row r="608822" spans="5:5">
      <c r="E608822"/>
    </row>
    <row r="608823" spans="5:5">
      <c r="E608823"/>
    </row>
    <row r="608824" spans="5:5">
      <c r="E608824"/>
    </row>
    <row r="608825" spans="5:5">
      <c r="E608825"/>
    </row>
    <row r="608826" spans="5:5">
      <c r="E608826"/>
    </row>
    <row r="608827" spans="5:5">
      <c r="E608827"/>
    </row>
    <row r="608828" spans="5:5">
      <c r="E608828"/>
    </row>
    <row r="608829" spans="5:5">
      <c r="E608829"/>
    </row>
    <row r="608830" spans="5:5">
      <c r="E608830"/>
    </row>
    <row r="608831" spans="5:5">
      <c r="E608831"/>
    </row>
    <row r="608832" spans="5:5">
      <c r="E608832"/>
    </row>
    <row r="608833" spans="5:5">
      <c r="E608833"/>
    </row>
    <row r="608834" spans="5:5">
      <c r="E608834"/>
    </row>
    <row r="608835" spans="5:5">
      <c r="E608835"/>
    </row>
    <row r="608836" spans="5:5">
      <c r="E608836"/>
    </row>
    <row r="608837" spans="5:5">
      <c r="E608837"/>
    </row>
    <row r="608838" spans="5:5">
      <c r="E608838"/>
    </row>
    <row r="608839" spans="5:5">
      <c r="E608839"/>
    </row>
    <row r="608840" spans="5:5">
      <c r="E608840"/>
    </row>
    <row r="608841" spans="5:5">
      <c r="E608841"/>
    </row>
    <row r="608842" spans="5:5">
      <c r="E608842"/>
    </row>
    <row r="608843" spans="5:5">
      <c r="E608843"/>
    </row>
    <row r="608844" spans="5:5">
      <c r="E608844"/>
    </row>
    <row r="608845" spans="5:5">
      <c r="E608845"/>
    </row>
    <row r="608846" spans="5:5">
      <c r="E608846"/>
    </row>
    <row r="608847" spans="5:5">
      <c r="E608847"/>
    </row>
    <row r="608848" spans="5:5">
      <c r="E608848"/>
    </row>
    <row r="608849" spans="5:5">
      <c r="E608849"/>
    </row>
    <row r="608850" spans="5:5">
      <c r="E608850"/>
    </row>
    <row r="608851" spans="5:5">
      <c r="E608851"/>
    </row>
    <row r="608852" spans="5:5">
      <c r="E608852"/>
    </row>
    <row r="608853" spans="5:5">
      <c r="E608853"/>
    </row>
    <row r="608854" spans="5:5">
      <c r="E608854"/>
    </row>
    <row r="608855" spans="5:5">
      <c r="E608855"/>
    </row>
    <row r="608856" spans="5:5">
      <c r="E608856"/>
    </row>
    <row r="608857" spans="5:5">
      <c r="E608857"/>
    </row>
    <row r="608858" spans="5:5">
      <c r="E608858"/>
    </row>
    <row r="608859" spans="5:5">
      <c r="E608859"/>
    </row>
    <row r="608860" spans="5:5">
      <c r="E608860"/>
    </row>
    <row r="608861" spans="5:5">
      <c r="E608861"/>
    </row>
    <row r="608862" spans="5:5">
      <c r="E608862"/>
    </row>
    <row r="608863" spans="5:5">
      <c r="E608863"/>
    </row>
    <row r="608864" spans="5:5">
      <c r="E608864"/>
    </row>
    <row r="608865" spans="5:5">
      <c r="E608865"/>
    </row>
    <row r="608866" spans="5:5">
      <c r="E608866"/>
    </row>
    <row r="608867" spans="5:5">
      <c r="E608867"/>
    </row>
    <row r="608868" spans="5:5">
      <c r="E608868"/>
    </row>
    <row r="608869" spans="5:5">
      <c r="E608869"/>
    </row>
    <row r="608870" spans="5:5">
      <c r="E608870"/>
    </row>
    <row r="608871" spans="5:5">
      <c r="E608871"/>
    </row>
    <row r="608872" spans="5:5">
      <c r="E608872"/>
    </row>
    <row r="608873" spans="5:5">
      <c r="E608873"/>
    </row>
    <row r="608874" spans="5:5">
      <c r="E608874"/>
    </row>
    <row r="608875" spans="5:5">
      <c r="E608875"/>
    </row>
    <row r="608876" spans="5:5">
      <c r="E608876"/>
    </row>
    <row r="608877" spans="5:5">
      <c r="E608877"/>
    </row>
    <row r="608878" spans="5:5">
      <c r="E608878"/>
    </row>
    <row r="608879" spans="5:5">
      <c r="E608879"/>
    </row>
    <row r="608880" spans="5:5">
      <c r="E608880"/>
    </row>
    <row r="608881" spans="5:5">
      <c r="E608881"/>
    </row>
    <row r="608882" spans="5:5">
      <c r="E608882"/>
    </row>
    <row r="608883" spans="5:5">
      <c r="E608883"/>
    </row>
    <row r="608884" spans="5:5">
      <c r="E608884"/>
    </row>
    <row r="608885" spans="5:5">
      <c r="E608885"/>
    </row>
    <row r="608886" spans="5:5">
      <c r="E608886"/>
    </row>
    <row r="608887" spans="5:5">
      <c r="E608887"/>
    </row>
    <row r="608888" spans="5:5">
      <c r="E608888"/>
    </row>
    <row r="608889" spans="5:5">
      <c r="E608889"/>
    </row>
    <row r="608890" spans="5:5">
      <c r="E608890"/>
    </row>
    <row r="608891" spans="5:5">
      <c r="E608891"/>
    </row>
    <row r="608892" spans="5:5">
      <c r="E608892"/>
    </row>
    <row r="608893" spans="5:5">
      <c r="E608893"/>
    </row>
    <row r="608894" spans="5:5">
      <c r="E608894"/>
    </row>
    <row r="608895" spans="5:5">
      <c r="E608895"/>
    </row>
    <row r="608896" spans="5:5">
      <c r="E608896"/>
    </row>
    <row r="608897" spans="5:5">
      <c r="E608897"/>
    </row>
    <row r="608898" spans="5:5">
      <c r="E608898"/>
    </row>
    <row r="608899" spans="5:5">
      <c r="E608899"/>
    </row>
    <row r="608900" spans="5:5">
      <c r="E608900"/>
    </row>
    <row r="608901" spans="5:5">
      <c r="E608901"/>
    </row>
    <row r="608902" spans="5:5">
      <c r="E608902"/>
    </row>
    <row r="608903" spans="5:5">
      <c r="E608903"/>
    </row>
    <row r="608904" spans="5:5">
      <c r="E608904"/>
    </row>
    <row r="608905" spans="5:5">
      <c r="E608905"/>
    </row>
    <row r="608906" spans="5:5">
      <c r="E608906"/>
    </row>
    <row r="608907" spans="5:5">
      <c r="E608907"/>
    </row>
    <row r="608908" spans="5:5">
      <c r="E608908"/>
    </row>
    <row r="608909" spans="5:5">
      <c r="E608909"/>
    </row>
    <row r="608910" spans="5:5">
      <c r="E608910"/>
    </row>
    <row r="608911" spans="5:5">
      <c r="E608911"/>
    </row>
    <row r="608912" spans="5:5">
      <c r="E608912"/>
    </row>
    <row r="608913" spans="5:5">
      <c r="E608913"/>
    </row>
    <row r="608914" spans="5:5">
      <c r="E608914"/>
    </row>
    <row r="608915" spans="5:5">
      <c r="E608915"/>
    </row>
    <row r="608916" spans="5:5">
      <c r="E608916"/>
    </row>
    <row r="608917" spans="5:5">
      <c r="E608917"/>
    </row>
    <row r="608918" spans="5:5">
      <c r="E608918"/>
    </row>
    <row r="608919" spans="5:5">
      <c r="E608919"/>
    </row>
    <row r="608920" spans="5:5">
      <c r="E608920"/>
    </row>
    <row r="608921" spans="5:5">
      <c r="E608921"/>
    </row>
    <row r="608922" spans="5:5">
      <c r="E608922"/>
    </row>
    <row r="608923" spans="5:5">
      <c r="E608923"/>
    </row>
    <row r="608924" spans="5:5">
      <c r="E608924"/>
    </row>
    <row r="608925" spans="5:5">
      <c r="E608925"/>
    </row>
    <row r="608926" spans="5:5">
      <c r="E608926"/>
    </row>
    <row r="608927" spans="5:5">
      <c r="E608927"/>
    </row>
    <row r="608928" spans="5:5">
      <c r="E608928"/>
    </row>
    <row r="608929" spans="5:5">
      <c r="E608929"/>
    </row>
    <row r="608930" spans="5:5">
      <c r="E608930"/>
    </row>
    <row r="608931" spans="5:5">
      <c r="E608931"/>
    </row>
    <row r="608932" spans="5:5">
      <c r="E608932"/>
    </row>
    <row r="608933" spans="5:5">
      <c r="E608933"/>
    </row>
    <row r="608934" spans="5:5">
      <c r="E608934"/>
    </row>
    <row r="608935" spans="5:5">
      <c r="E608935"/>
    </row>
    <row r="608936" spans="5:5">
      <c r="E608936"/>
    </row>
    <row r="608937" spans="5:5">
      <c r="E608937"/>
    </row>
    <row r="608938" spans="5:5">
      <c r="E608938"/>
    </row>
    <row r="608939" spans="5:5">
      <c r="E608939"/>
    </row>
    <row r="608940" spans="5:5">
      <c r="E608940"/>
    </row>
    <row r="608941" spans="5:5">
      <c r="E608941"/>
    </row>
    <row r="608942" spans="5:5">
      <c r="E608942"/>
    </row>
    <row r="608943" spans="5:5">
      <c r="E608943"/>
    </row>
    <row r="608944" spans="5:5">
      <c r="E608944"/>
    </row>
    <row r="608945" spans="5:5">
      <c r="E608945"/>
    </row>
    <row r="608946" spans="5:5">
      <c r="E608946"/>
    </row>
    <row r="608947" spans="5:5">
      <c r="E608947"/>
    </row>
    <row r="608948" spans="5:5">
      <c r="E608948"/>
    </row>
    <row r="608949" spans="5:5">
      <c r="E608949"/>
    </row>
    <row r="608950" spans="5:5">
      <c r="E608950"/>
    </row>
    <row r="608951" spans="5:5">
      <c r="E608951"/>
    </row>
    <row r="608952" spans="5:5">
      <c r="E608952"/>
    </row>
    <row r="608953" spans="5:5">
      <c r="E608953"/>
    </row>
    <row r="608954" spans="5:5">
      <c r="E608954"/>
    </row>
    <row r="608955" spans="5:5">
      <c r="E608955"/>
    </row>
    <row r="608956" spans="5:5">
      <c r="E608956"/>
    </row>
    <row r="608957" spans="5:5">
      <c r="E608957"/>
    </row>
    <row r="608958" spans="5:5">
      <c r="E608958"/>
    </row>
    <row r="608959" spans="5:5">
      <c r="E608959"/>
    </row>
    <row r="608960" spans="5:5">
      <c r="E608960"/>
    </row>
    <row r="608961" spans="5:5">
      <c r="E608961"/>
    </row>
    <row r="608962" spans="5:5">
      <c r="E608962"/>
    </row>
    <row r="608963" spans="5:5">
      <c r="E608963"/>
    </row>
    <row r="608964" spans="5:5">
      <c r="E608964"/>
    </row>
    <row r="608965" spans="5:5">
      <c r="E608965"/>
    </row>
    <row r="608966" spans="5:5">
      <c r="E608966"/>
    </row>
    <row r="608967" spans="5:5">
      <c r="E608967"/>
    </row>
    <row r="608968" spans="5:5">
      <c r="E608968"/>
    </row>
    <row r="608969" spans="5:5">
      <c r="E608969"/>
    </row>
    <row r="608970" spans="5:5">
      <c r="E608970"/>
    </row>
    <row r="608971" spans="5:5">
      <c r="E608971"/>
    </row>
    <row r="608972" spans="5:5">
      <c r="E608972"/>
    </row>
    <row r="608973" spans="5:5">
      <c r="E608973"/>
    </row>
    <row r="608974" spans="5:5">
      <c r="E608974"/>
    </row>
    <row r="608975" spans="5:5">
      <c r="E608975"/>
    </row>
    <row r="608976" spans="5:5">
      <c r="E608976"/>
    </row>
    <row r="608977" spans="5:5">
      <c r="E608977"/>
    </row>
    <row r="608978" spans="5:5">
      <c r="E608978"/>
    </row>
    <row r="608979" spans="5:5">
      <c r="E608979"/>
    </row>
    <row r="608980" spans="5:5">
      <c r="E608980"/>
    </row>
    <row r="608981" spans="5:5">
      <c r="E608981"/>
    </row>
    <row r="608982" spans="5:5">
      <c r="E608982"/>
    </row>
    <row r="608983" spans="5:5">
      <c r="E608983"/>
    </row>
    <row r="608984" spans="5:5">
      <c r="E608984"/>
    </row>
    <row r="608985" spans="5:5">
      <c r="E608985"/>
    </row>
    <row r="608986" spans="5:5">
      <c r="E608986"/>
    </row>
    <row r="608987" spans="5:5">
      <c r="E608987"/>
    </row>
    <row r="608988" spans="5:5">
      <c r="E608988"/>
    </row>
    <row r="608989" spans="5:5">
      <c r="E608989"/>
    </row>
    <row r="608990" spans="5:5">
      <c r="E608990"/>
    </row>
    <row r="608991" spans="5:5">
      <c r="E608991"/>
    </row>
    <row r="608992" spans="5:5">
      <c r="E608992"/>
    </row>
    <row r="608993" spans="5:5">
      <c r="E608993"/>
    </row>
    <row r="608994" spans="5:5">
      <c r="E608994"/>
    </row>
    <row r="608995" spans="5:5">
      <c r="E608995"/>
    </row>
    <row r="608996" spans="5:5">
      <c r="E608996"/>
    </row>
    <row r="608997" spans="5:5">
      <c r="E608997"/>
    </row>
    <row r="608998" spans="5:5">
      <c r="E608998"/>
    </row>
    <row r="608999" spans="5:5">
      <c r="E608999"/>
    </row>
    <row r="609000" spans="5:5">
      <c r="E609000"/>
    </row>
    <row r="609001" spans="5:5">
      <c r="E609001"/>
    </row>
    <row r="609002" spans="5:5">
      <c r="E609002"/>
    </row>
    <row r="609003" spans="5:5">
      <c r="E609003"/>
    </row>
    <row r="609004" spans="5:5">
      <c r="E609004"/>
    </row>
    <row r="609005" spans="5:5">
      <c r="E609005"/>
    </row>
    <row r="609006" spans="5:5">
      <c r="E609006"/>
    </row>
    <row r="609007" spans="5:5">
      <c r="E609007"/>
    </row>
    <row r="609008" spans="5:5">
      <c r="E609008"/>
    </row>
    <row r="609009" spans="5:5">
      <c r="E609009"/>
    </row>
    <row r="609010" spans="5:5">
      <c r="E609010"/>
    </row>
    <row r="609011" spans="5:5">
      <c r="E609011"/>
    </row>
    <row r="609012" spans="5:5">
      <c r="E609012"/>
    </row>
    <row r="609013" spans="5:5">
      <c r="E609013"/>
    </row>
    <row r="609014" spans="5:5">
      <c r="E609014"/>
    </row>
    <row r="609015" spans="5:5">
      <c r="E609015"/>
    </row>
    <row r="609016" spans="5:5">
      <c r="E609016"/>
    </row>
    <row r="609017" spans="5:5">
      <c r="E609017"/>
    </row>
    <row r="609018" spans="5:5">
      <c r="E609018"/>
    </row>
    <row r="609019" spans="5:5">
      <c r="E609019"/>
    </row>
    <row r="609020" spans="5:5">
      <c r="E609020"/>
    </row>
    <row r="609021" spans="5:5">
      <c r="E609021"/>
    </row>
    <row r="609022" spans="5:5">
      <c r="E609022"/>
    </row>
    <row r="609023" spans="5:5">
      <c r="E609023"/>
    </row>
    <row r="609024" spans="5:5">
      <c r="E609024"/>
    </row>
    <row r="609025" spans="5:5">
      <c r="E609025"/>
    </row>
    <row r="609026" spans="5:5">
      <c r="E609026"/>
    </row>
    <row r="609027" spans="5:5">
      <c r="E609027"/>
    </row>
    <row r="609028" spans="5:5">
      <c r="E609028"/>
    </row>
    <row r="609029" spans="5:5">
      <c r="E609029"/>
    </row>
    <row r="609030" spans="5:5">
      <c r="E609030"/>
    </row>
    <row r="609031" spans="5:5">
      <c r="E609031"/>
    </row>
    <row r="609032" spans="5:5">
      <c r="E609032"/>
    </row>
    <row r="609033" spans="5:5">
      <c r="E609033"/>
    </row>
    <row r="609034" spans="5:5">
      <c r="E609034"/>
    </row>
    <row r="609035" spans="5:5">
      <c r="E609035"/>
    </row>
    <row r="609036" spans="5:5">
      <c r="E609036"/>
    </row>
    <row r="609037" spans="5:5">
      <c r="E609037"/>
    </row>
    <row r="609038" spans="5:5">
      <c r="E609038"/>
    </row>
    <row r="609039" spans="5:5">
      <c r="E609039"/>
    </row>
    <row r="609040" spans="5:5">
      <c r="E609040"/>
    </row>
    <row r="609041" spans="5:5">
      <c r="E609041"/>
    </row>
    <row r="609042" spans="5:5">
      <c r="E609042"/>
    </row>
    <row r="609043" spans="5:5">
      <c r="E609043"/>
    </row>
    <row r="609044" spans="5:5">
      <c r="E609044"/>
    </row>
    <row r="609045" spans="5:5">
      <c r="E609045"/>
    </row>
    <row r="609046" spans="5:5">
      <c r="E609046"/>
    </row>
    <row r="609047" spans="5:5">
      <c r="E609047"/>
    </row>
    <row r="609048" spans="5:5">
      <c r="E609048"/>
    </row>
    <row r="609049" spans="5:5">
      <c r="E609049"/>
    </row>
    <row r="609050" spans="5:5">
      <c r="E609050"/>
    </row>
    <row r="609051" spans="5:5">
      <c r="E609051"/>
    </row>
    <row r="609052" spans="5:5">
      <c r="E609052"/>
    </row>
    <row r="609053" spans="5:5">
      <c r="E609053"/>
    </row>
    <row r="609054" spans="5:5">
      <c r="E609054"/>
    </row>
    <row r="609055" spans="5:5">
      <c r="E609055"/>
    </row>
    <row r="609056" spans="5:5">
      <c r="E609056"/>
    </row>
    <row r="609057" spans="5:5">
      <c r="E609057"/>
    </row>
    <row r="609058" spans="5:5">
      <c r="E609058"/>
    </row>
    <row r="609059" spans="5:5">
      <c r="E609059"/>
    </row>
    <row r="609060" spans="5:5">
      <c r="E609060"/>
    </row>
    <row r="609061" spans="5:5">
      <c r="E609061"/>
    </row>
    <row r="609062" spans="5:5">
      <c r="E609062"/>
    </row>
    <row r="609063" spans="5:5">
      <c r="E609063"/>
    </row>
    <row r="609064" spans="5:5">
      <c r="E609064"/>
    </row>
    <row r="609065" spans="5:5">
      <c r="E609065"/>
    </row>
    <row r="609066" spans="5:5">
      <c r="E609066"/>
    </row>
    <row r="609067" spans="5:5">
      <c r="E609067"/>
    </row>
    <row r="609068" spans="5:5">
      <c r="E609068"/>
    </row>
    <row r="609069" spans="5:5">
      <c r="E609069"/>
    </row>
    <row r="609070" spans="5:5">
      <c r="E609070"/>
    </row>
    <row r="609071" spans="5:5">
      <c r="E609071"/>
    </row>
    <row r="609072" spans="5:5">
      <c r="E609072"/>
    </row>
    <row r="609073" spans="5:5">
      <c r="E609073"/>
    </row>
    <row r="609074" spans="5:5">
      <c r="E609074"/>
    </row>
    <row r="609075" spans="5:5">
      <c r="E609075"/>
    </row>
    <row r="609076" spans="5:5">
      <c r="E609076"/>
    </row>
    <row r="609077" spans="5:5">
      <c r="E609077"/>
    </row>
    <row r="609078" spans="5:5">
      <c r="E609078"/>
    </row>
    <row r="609079" spans="5:5">
      <c r="E609079"/>
    </row>
    <row r="609080" spans="5:5">
      <c r="E609080"/>
    </row>
    <row r="609081" spans="5:5">
      <c r="E609081"/>
    </row>
    <row r="609082" spans="5:5">
      <c r="E609082"/>
    </row>
    <row r="609083" spans="5:5">
      <c r="E609083"/>
    </row>
    <row r="609084" spans="5:5">
      <c r="E609084"/>
    </row>
    <row r="609085" spans="5:5">
      <c r="E609085"/>
    </row>
    <row r="609086" spans="5:5">
      <c r="E609086"/>
    </row>
    <row r="609087" spans="5:5">
      <c r="E609087"/>
    </row>
    <row r="609088" spans="5:5">
      <c r="E609088"/>
    </row>
    <row r="609089" spans="5:5">
      <c r="E609089"/>
    </row>
    <row r="609090" spans="5:5">
      <c r="E609090"/>
    </row>
    <row r="609091" spans="5:5">
      <c r="E609091"/>
    </row>
    <row r="609092" spans="5:5">
      <c r="E609092"/>
    </row>
    <row r="609093" spans="5:5">
      <c r="E609093"/>
    </row>
    <row r="609094" spans="5:5">
      <c r="E609094"/>
    </row>
    <row r="609095" spans="5:5">
      <c r="E609095"/>
    </row>
    <row r="609096" spans="5:5">
      <c r="E609096"/>
    </row>
    <row r="609097" spans="5:5">
      <c r="E609097"/>
    </row>
    <row r="609098" spans="5:5">
      <c r="E609098"/>
    </row>
    <row r="609099" spans="5:5">
      <c r="E609099"/>
    </row>
    <row r="609100" spans="5:5">
      <c r="E609100"/>
    </row>
    <row r="609101" spans="5:5">
      <c r="E609101"/>
    </row>
    <row r="609102" spans="5:5">
      <c r="E609102"/>
    </row>
    <row r="609103" spans="5:5">
      <c r="E609103"/>
    </row>
    <row r="609104" spans="5:5">
      <c r="E609104"/>
    </row>
    <row r="609105" spans="5:5">
      <c r="E609105"/>
    </row>
    <row r="609106" spans="5:5">
      <c r="E609106"/>
    </row>
    <row r="609107" spans="5:5">
      <c r="E609107"/>
    </row>
    <row r="609108" spans="5:5">
      <c r="E609108"/>
    </row>
    <row r="609109" spans="5:5">
      <c r="E609109"/>
    </row>
    <row r="609110" spans="5:5">
      <c r="E609110"/>
    </row>
    <row r="609111" spans="5:5">
      <c r="E609111"/>
    </row>
    <row r="609112" spans="5:5">
      <c r="E609112"/>
    </row>
    <row r="609113" spans="5:5">
      <c r="E609113"/>
    </row>
    <row r="609114" spans="5:5">
      <c r="E609114"/>
    </row>
    <row r="609115" spans="5:5">
      <c r="E609115"/>
    </row>
    <row r="609116" spans="5:5">
      <c r="E609116"/>
    </row>
    <row r="609117" spans="5:5">
      <c r="E609117"/>
    </row>
    <row r="609118" spans="5:5">
      <c r="E609118"/>
    </row>
    <row r="609119" spans="5:5">
      <c r="E609119"/>
    </row>
    <row r="609120" spans="5:5">
      <c r="E609120"/>
    </row>
    <row r="609121" spans="5:5">
      <c r="E609121"/>
    </row>
    <row r="609122" spans="5:5">
      <c r="E609122"/>
    </row>
    <row r="609123" spans="5:5">
      <c r="E609123"/>
    </row>
    <row r="609124" spans="5:5">
      <c r="E609124"/>
    </row>
    <row r="609125" spans="5:5">
      <c r="E609125"/>
    </row>
    <row r="609126" spans="5:5">
      <c r="E609126"/>
    </row>
    <row r="609127" spans="5:5">
      <c r="E609127"/>
    </row>
    <row r="609128" spans="5:5">
      <c r="E609128"/>
    </row>
    <row r="609129" spans="5:5">
      <c r="E609129"/>
    </row>
    <row r="609130" spans="5:5">
      <c r="E609130"/>
    </row>
    <row r="609131" spans="5:5">
      <c r="E609131"/>
    </row>
    <row r="609132" spans="5:5">
      <c r="E609132"/>
    </row>
    <row r="609133" spans="5:5">
      <c r="E609133"/>
    </row>
    <row r="609134" spans="5:5">
      <c r="E609134"/>
    </row>
    <row r="609135" spans="5:5">
      <c r="E609135"/>
    </row>
    <row r="609136" spans="5:5">
      <c r="E609136"/>
    </row>
    <row r="609137" spans="5:5">
      <c r="E609137"/>
    </row>
    <row r="609138" spans="5:5">
      <c r="E609138"/>
    </row>
    <row r="609139" spans="5:5">
      <c r="E609139"/>
    </row>
    <row r="609140" spans="5:5">
      <c r="E609140"/>
    </row>
    <row r="609141" spans="5:5">
      <c r="E609141"/>
    </row>
    <row r="609142" spans="5:5">
      <c r="E609142"/>
    </row>
    <row r="609143" spans="5:5">
      <c r="E609143"/>
    </row>
    <row r="609144" spans="5:5">
      <c r="E609144"/>
    </row>
    <row r="609145" spans="5:5">
      <c r="E609145"/>
    </row>
    <row r="609146" spans="5:5">
      <c r="E609146"/>
    </row>
    <row r="609147" spans="5:5">
      <c r="E609147"/>
    </row>
    <row r="609148" spans="5:5">
      <c r="E609148"/>
    </row>
    <row r="609149" spans="5:5">
      <c r="E609149"/>
    </row>
    <row r="609150" spans="5:5">
      <c r="E609150"/>
    </row>
    <row r="609151" spans="5:5">
      <c r="E609151"/>
    </row>
    <row r="609152" spans="5:5">
      <c r="E609152"/>
    </row>
    <row r="609153" spans="5:5">
      <c r="E609153"/>
    </row>
    <row r="609154" spans="5:5">
      <c r="E609154"/>
    </row>
    <row r="609155" spans="5:5">
      <c r="E609155"/>
    </row>
    <row r="609156" spans="5:5">
      <c r="E609156"/>
    </row>
    <row r="609157" spans="5:5">
      <c r="E609157"/>
    </row>
    <row r="609158" spans="5:5">
      <c r="E609158"/>
    </row>
    <row r="609159" spans="5:5">
      <c r="E609159"/>
    </row>
    <row r="609160" spans="5:5">
      <c r="E609160"/>
    </row>
    <row r="609161" spans="5:5">
      <c r="E609161"/>
    </row>
    <row r="609162" spans="5:5">
      <c r="E609162"/>
    </row>
    <row r="609163" spans="5:5">
      <c r="E609163"/>
    </row>
    <row r="609164" spans="5:5">
      <c r="E609164"/>
    </row>
    <row r="609165" spans="5:5">
      <c r="E609165"/>
    </row>
    <row r="609166" spans="5:5">
      <c r="E609166"/>
    </row>
    <row r="609167" spans="5:5">
      <c r="E609167"/>
    </row>
    <row r="609168" spans="5:5">
      <c r="E609168"/>
    </row>
    <row r="609169" spans="5:5">
      <c r="E609169"/>
    </row>
    <row r="609170" spans="5:5">
      <c r="E609170"/>
    </row>
    <row r="609171" spans="5:5">
      <c r="E609171"/>
    </row>
    <row r="609172" spans="5:5">
      <c r="E609172"/>
    </row>
    <row r="609173" spans="5:5">
      <c r="E609173"/>
    </row>
    <row r="609174" spans="5:5">
      <c r="E609174"/>
    </row>
    <row r="609175" spans="5:5">
      <c r="E609175"/>
    </row>
    <row r="609176" spans="5:5">
      <c r="E609176"/>
    </row>
    <row r="609177" spans="5:5">
      <c r="E609177"/>
    </row>
    <row r="609178" spans="5:5">
      <c r="E609178"/>
    </row>
    <row r="609179" spans="5:5">
      <c r="E609179"/>
    </row>
    <row r="609180" spans="5:5">
      <c r="E609180"/>
    </row>
    <row r="609181" spans="5:5">
      <c r="E609181"/>
    </row>
    <row r="609182" spans="5:5">
      <c r="E609182"/>
    </row>
    <row r="609183" spans="5:5">
      <c r="E609183"/>
    </row>
    <row r="609184" spans="5:5">
      <c r="E609184"/>
    </row>
    <row r="609185" spans="5:5">
      <c r="E609185"/>
    </row>
    <row r="609186" spans="5:5">
      <c r="E609186"/>
    </row>
    <row r="609187" spans="5:5">
      <c r="E609187"/>
    </row>
    <row r="609188" spans="5:5">
      <c r="E609188"/>
    </row>
    <row r="609189" spans="5:5">
      <c r="E609189"/>
    </row>
    <row r="609190" spans="5:5">
      <c r="E609190"/>
    </row>
    <row r="609191" spans="5:5">
      <c r="E609191"/>
    </row>
    <row r="609192" spans="5:5">
      <c r="E609192"/>
    </row>
    <row r="609193" spans="5:5">
      <c r="E609193"/>
    </row>
    <row r="609194" spans="5:5">
      <c r="E609194"/>
    </row>
    <row r="609195" spans="5:5">
      <c r="E609195"/>
    </row>
    <row r="609196" spans="5:5">
      <c r="E609196"/>
    </row>
    <row r="609197" spans="5:5">
      <c r="E609197"/>
    </row>
    <row r="609198" spans="5:5">
      <c r="E609198"/>
    </row>
    <row r="609199" spans="5:5">
      <c r="E609199"/>
    </row>
    <row r="609200" spans="5:5">
      <c r="E609200"/>
    </row>
    <row r="609201" spans="5:5">
      <c r="E609201"/>
    </row>
    <row r="609202" spans="5:5">
      <c r="E609202"/>
    </row>
    <row r="609203" spans="5:5">
      <c r="E609203"/>
    </row>
    <row r="609204" spans="5:5">
      <c r="E609204"/>
    </row>
    <row r="609205" spans="5:5">
      <c r="E609205"/>
    </row>
    <row r="609206" spans="5:5">
      <c r="E609206"/>
    </row>
    <row r="609207" spans="5:5">
      <c r="E609207"/>
    </row>
    <row r="609208" spans="5:5">
      <c r="E609208"/>
    </row>
    <row r="609209" spans="5:5">
      <c r="E609209"/>
    </row>
    <row r="609210" spans="5:5">
      <c r="E609210"/>
    </row>
    <row r="609211" spans="5:5">
      <c r="E609211"/>
    </row>
    <row r="609212" spans="5:5">
      <c r="E609212"/>
    </row>
    <row r="609213" spans="5:5">
      <c r="E609213"/>
    </row>
    <row r="609214" spans="5:5">
      <c r="E609214"/>
    </row>
    <row r="609215" spans="5:5">
      <c r="E609215"/>
    </row>
    <row r="609216" spans="5:5">
      <c r="E609216"/>
    </row>
    <row r="609217" spans="5:5">
      <c r="E609217"/>
    </row>
    <row r="609218" spans="5:5">
      <c r="E609218"/>
    </row>
    <row r="609219" spans="5:5">
      <c r="E609219"/>
    </row>
    <row r="609220" spans="5:5">
      <c r="E609220"/>
    </row>
    <row r="609221" spans="5:5">
      <c r="E609221"/>
    </row>
    <row r="609222" spans="5:5">
      <c r="E609222"/>
    </row>
    <row r="609223" spans="5:5">
      <c r="E609223"/>
    </row>
    <row r="609224" spans="5:5">
      <c r="E609224"/>
    </row>
    <row r="609225" spans="5:5">
      <c r="E609225"/>
    </row>
    <row r="609226" spans="5:5">
      <c r="E609226"/>
    </row>
    <row r="609227" spans="5:5">
      <c r="E609227"/>
    </row>
    <row r="609228" spans="5:5">
      <c r="E609228"/>
    </row>
    <row r="609229" spans="5:5">
      <c r="E609229"/>
    </row>
    <row r="609230" spans="5:5">
      <c r="E609230"/>
    </row>
    <row r="609231" spans="5:5">
      <c r="E609231"/>
    </row>
    <row r="609232" spans="5:5">
      <c r="E609232"/>
    </row>
    <row r="609233" spans="5:5">
      <c r="E609233"/>
    </row>
    <row r="609234" spans="5:5">
      <c r="E609234"/>
    </row>
    <row r="609235" spans="5:5">
      <c r="E609235"/>
    </row>
    <row r="609236" spans="5:5">
      <c r="E609236"/>
    </row>
    <row r="609237" spans="5:5">
      <c r="E609237"/>
    </row>
    <row r="609238" spans="5:5">
      <c r="E609238"/>
    </row>
    <row r="609239" spans="5:5">
      <c r="E609239"/>
    </row>
    <row r="609240" spans="5:5">
      <c r="E609240"/>
    </row>
    <row r="609241" spans="5:5">
      <c r="E609241"/>
    </row>
    <row r="609242" spans="5:5">
      <c r="E609242"/>
    </row>
    <row r="609243" spans="5:5">
      <c r="E609243"/>
    </row>
    <row r="609244" spans="5:5">
      <c r="E609244"/>
    </row>
    <row r="609245" spans="5:5">
      <c r="E609245"/>
    </row>
    <row r="609246" spans="5:5">
      <c r="E609246"/>
    </row>
    <row r="609247" spans="5:5">
      <c r="E609247"/>
    </row>
    <row r="609248" spans="5:5">
      <c r="E609248"/>
    </row>
    <row r="609249" spans="5:5">
      <c r="E609249"/>
    </row>
    <row r="609250" spans="5:5">
      <c r="E609250"/>
    </row>
    <row r="609251" spans="5:5">
      <c r="E609251"/>
    </row>
    <row r="609252" spans="5:5">
      <c r="E609252"/>
    </row>
    <row r="609253" spans="5:5">
      <c r="E609253"/>
    </row>
    <row r="609254" spans="5:5">
      <c r="E609254"/>
    </row>
    <row r="609255" spans="5:5">
      <c r="E609255"/>
    </row>
    <row r="609256" spans="5:5">
      <c r="E609256"/>
    </row>
    <row r="609257" spans="5:5">
      <c r="E609257"/>
    </row>
    <row r="609258" spans="5:5">
      <c r="E609258"/>
    </row>
    <row r="609259" spans="5:5">
      <c r="E609259"/>
    </row>
    <row r="609260" spans="5:5">
      <c r="E609260"/>
    </row>
    <row r="609261" spans="5:5">
      <c r="E609261"/>
    </row>
    <row r="609262" spans="5:5">
      <c r="E609262"/>
    </row>
    <row r="609263" spans="5:5">
      <c r="E609263"/>
    </row>
    <row r="609264" spans="5:5">
      <c r="E609264"/>
    </row>
    <row r="609265" spans="5:5">
      <c r="E609265"/>
    </row>
    <row r="609266" spans="5:5">
      <c r="E609266"/>
    </row>
    <row r="609267" spans="5:5">
      <c r="E609267"/>
    </row>
    <row r="609268" spans="5:5">
      <c r="E609268"/>
    </row>
    <row r="609269" spans="5:5">
      <c r="E609269"/>
    </row>
    <row r="609270" spans="5:5">
      <c r="E609270"/>
    </row>
    <row r="609271" spans="5:5">
      <c r="E609271"/>
    </row>
    <row r="609272" spans="5:5">
      <c r="E609272"/>
    </row>
    <row r="609273" spans="5:5">
      <c r="E609273"/>
    </row>
    <row r="609274" spans="5:5">
      <c r="E609274"/>
    </row>
    <row r="609275" spans="5:5">
      <c r="E609275"/>
    </row>
    <row r="609276" spans="5:5">
      <c r="E609276"/>
    </row>
    <row r="609277" spans="5:5">
      <c r="E609277"/>
    </row>
    <row r="609278" spans="5:5">
      <c r="E609278"/>
    </row>
    <row r="609279" spans="5:5">
      <c r="E609279"/>
    </row>
    <row r="609280" spans="5:5">
      <c r="E609280"/>
    </row>
    <row r="609281" spans="5:5">
      <c r="E609281"/>
    </row>
    <row r="609282" spans="5:5">
      <c r="E609282"/>
    </row>
    <row r="609283" spans="5:5">
      <c r="E609283"/>
    </row>
    <row r="609284" spans="5:5">
      <c r="E609284"/>
    </row>
    <row r="609285" spans="5:5">
      <c r="E609285"/>
    </row>
    <row r="609286" spans="5:5">
      <c r="E609286"/>
    </row>
    <row r="609287" spans="5:5">
      <c r="E609287"/>
    </row>
    <row r="609288" spans="5:5">
      <c r="E609288"/>
    </row>
    <row r="609289" spans="5:5">
      <c r="E609289"/>
    </row>
    <row r="609290" spans="5:5">
      <c r="E609290"/>
    </row>
    <row r="609291" spans="5:5">
      <c r="E609291"/>
    </row>
    <row r="609292" spans="5:5">
      <c r="E609292"/>
    </row>
    <row r="609293" spans="5:5">
      <c r="E609293"/>
    </row>
    <row r="609294" spans="5:5">
      <c r="E609294"/>
    </row>
    <row r="609295" spans="5:5">
      <c r="E609295"/>
    </row>
    <row r="609296" spans="5:5">
      <c r="E609296"/>
    </row>
    <row r="609297" spans="5:5">
      <c r="E609297"/>
    </row>
    <row r="609298" spans="5:5">
      <c r="E609298"/>
    </row>
    <row r="609299" spans="5:5">
      <c r="E609299"/>
    </row>
    <row r="609300" spans="5:5">
      <c r="E609300"/>
    </row>
    <row r="609301" spans="5:5">
      <c r="E609301"/>
    </row>
    <row r="609302" spans="5:5">
      <c r="E609302"/>
    </row>
    <row r="609303" spans="5:5">
      <c r="E609303"/>
    </row>
    <row r="609304" spans="5:5">
      <c r="E609304"/>
    </row>
    <row r="609305" spans="5:5">
      <c r="E609305"/>
    </row>
    <row r="609306" spans="5:5">
      <c r="E609306"/>
    </row>
    <row r="609307" spans="5:5">
      <c r="E609307"/>
    </row>
    <row r="609308" spans="5:5">
      <c r="E609308"/>
    </row>
    <row r="609309" spans="5:5">
      <c r="E609309"/>
    </row>
    <row r="609310" spans="5:5">
      <c r="E609310"/>
    </row>
    <row r="609311" spans="5:5">
      <c r="E609311"/>
    </row>
    <row r="609312" spans="5:5">
      <c r="E609312"/>
    </row>
    <row r="609313" spans="5:5">
      <c r="E609313"/>
    </row>
    <row r="609314" spans="5:5">
      <c r="E609314"/>
    </row>
    <row r="609315" spans="5:5">
      <c r="E609315"/>
    </row>
    <row r="609316" spans="5:5">
      <c r="E609316"/>
    </row>
    <row r="609317" spans="5:5">
      <c r="E609317"/>
    </row>
    <row r="609318" spans="5:5">
      <c r="E609318"/>
    </row>
    <row r="609319" spans="5:5">
      <c r="E609319"/>
    </row>
    <row r="609320" spans="5:5">
      <c r="E609320"/>
    </row>
    <row r="609321" spans="5:5">
      <c r="E609321"/>
    </row>
    <row r="609322" spans="5:5">
      <c r="E609322"/>
    </row>
    <row r="609323" spans="5:5">
      <c r="E609323"/>
    </row>
    <row r="609324" spans="5:5">
      <c r="E609324"/>
    </row>
    <row r="609325" spans="5:5">
      <c r="E609325"/>
    </row>
    <row r="609326" spans="5:5">
      <c r="E609326"/>
    </row>
    <row r="609327" spans="5:5">
      <c r="E609327"/>
    </row>
    <row r="609328" spans="5:5">
      <c r="E609328"/>
    </row>
    <row r="609329" spans="5:5">
      <c r="E609329"/>
    </row>
    <row r="609330" spans="5:5">
      <c r="E609330"/>
    </row>
    <row r="609331" spans="5:5">
      <c r="E609331"/>
    </row>
    <row r="609332" spans="5:5">
      <c r="E609332"/>
    </row>
    <row r="609333" spans="5:5">
      <c r="E609333"/>
    </row>
    <row r="609334" spans="5:5">
      <c r="E609334"/>
    </row>
    <row r="609335" spans="5:5">
      <c r="E609335"/>
    </row>
    <row r="609336" spans="5:5">
      <c r="E609336"/>
    </row>
    <row r="609337" spans="5:5">
      <c r="E609337"/>
    </row>
    <row r="609338" spans="5:5">
      <c r="E609338"/>
    </row>
    <row r="609339" spans="5:5">
      <c r="E609339"/>
    </row>
    <row r="609340" spans="5:5">
      <c r="E609340"/>
    </row>
    <row r="609341" spans="5:5">
      <c r="E609341"/>
    </row>
    <row r="609342" spans="5:5">
      <c r="E609342"/>
    </row>
    <row r="609343" spans="5:5">
      <c r="E609343"/>
    </row>
    <row r="609344" spans="5:5">
      <c r="E609344"/>
    </row>
    <row r="609345" spans="5:5">
      <c r="E609345"/>
    </row>
    <row r="609346" spans="5:5">
      <c r="E609346"/>
    </row>
    <row r="609347" spans="5:5">
      <c r="E609347"/>
    </row>
    <row r="609348" spans="5:5">
      <c r="E609348"/>
    </row>
    <row r="609349" spans="5:5">
      <c r="E609349"/>
    </row>
    <row r="609350" spans="5:5">
      <c r="E609350"/>
    </row>
    <row r="609351" spans="5:5">
      <c r="E609351"/>
    </row>
    <row r="609352" spans="5:5">
      <c r="E609352"/>
    </row>
    <row r="609353" spans="5:5">
      <c r="E609353"/>
    </row>
    <row r="609354" spans="5:5">
      <c r="E609354"/>
    </row>
    <row r="609355" spans="5:5">
      <c r="E609355"/>
    </row>
    <row r="609356" spans="5:5">
      <c r="E609356"/>
    </row>
    <row r="609357" spans="5:5">
      <c r="E609357"/>
    </row>
    <row r="609358" spans="5:5">
      <c r="E609358"/>
    </row>
    <row r="609359" spans="5:5">
      <c r="E609359"/>
    </row>
    <row r="609360" spans="5:5">
      <c r="E609360"/>
    </row>
    <row r="609361" spans="5:5">
      <c r="E609361"/>
    </row>
    <row r="609362" spans="5:5">
      <c r="E609362"/>
    </row>
    <row r="609363" spans="5:5">
      <c r="E609363"/>
    </row>
    <row r="609364" spans="5:5">
      <c r="E609364"/>
    </row>
    <row r="609365" spans="5:5">
      <c r="E609365"/>
    </row>
    <row r="609366" spans="5:5">
      <c r="E609366"/>
    </row>
    <row r="609367" spans="5:5">
      <c r="E609367"/>
    </row>
    <row r="609368" spans="5:5">
      <c r="E609368"/>
    </row>
    <row r="609369" spans="5:5">
      <c r="E609369"/>
    </row>
    <row r="609370" spans="5:5">
      <c r="E609370"/>
    </row>
    <row r="609371" spans="5:5">
      <c r="E609371"/>
    </row>
    <row r="609372" spans="5:5">
      <c r="E609372"/>
    </row>
    <row r="609373" spans="5:5">
      <c r="E609373"/>
    </row>
    <row r="609374" spans="5:5">
      <c r="E609374"/>
    </row>
    <row r="609375" spans="5:5">
      <c r="E609375"/>
    </row>
    <row r="609376" spans="5:5">
      <c r="E609376"/>
    </row>
    <row r="609377" spans="5:5">
      <c r="E609377"/>
    </row>
    <row r="609378" spans="5:5">
      <c r="E609378"/>
    </row>
    <row r="609379" spans="5:5">
      <c r="E609379"/>
    </row>
    <row r="609380" spans="5:5">
      <c r="E609380"/>
    </row>
    <row r="609381" spans="5:5">
      <c r="E609381"/>
    </row>
    <row r="609382" spans="5:5">
      <c r="E609382"/>
    </row>
    <row r="609383" spans="5:5">
      <c r="E609383"/>
    </row>
    <row r="609384" spans="5:5">
      <c r="E609384"/>
    </row>
    <row r="609385" spans="5:5">
      <c r="E609385"/>
    </row>
    <row r="609386" spans="5:5">
      <c r="E609386"/>
    </row>
    <row r="609387" spans="5:5">
      <c r="E609387"/>
    </row>
    <row r="609388" spans="5:5">
      <c r="E609388"/>
    </row>
    <row r="609389" spans="5:5">
      <c r="E609389"/>
    </row>
    <row r="609390" spans="5:5">
      <c r="E609390"/>
    </row>
    <row r="609391" spans="5:5">
      <c r="E609391"/>
    </row>
    <row r="609392" spans="5:5">
      <c r="E609392"/>
    </row>
    <row r="609393" spans="5:5">
      <c r="E609393"/>
    </row>
    <row r="609394" spans="5:5">
      <c r="E609394"/>
    </row>
    <row r="609395" spans="5:5">
      <c r="E609395"/>
    </row>
    <row r="609396" spans="5:5">
      <c r="E609396"/>
    </row>
    <row r="609397" spans="5:5">
      <c r="E609397"/>
    </row>
    <row r="609398" spans="5:5">
      <c r="E609398"/>
    </row>
    <row r="609399" spans="5:5">
      <c r="E609399"/>
    </row>
    <row r="609400" spans="5:5">
      <c r="E609400"/>
    </row>
    <row r="609401" spans="5:5">
      <c r="E609401"/>
    </row>
    <row r="609402" spans="5:5">
      <c r="E609402"/>
    </row>
    <row r="609403" spans="5:5">
      <c r="E609403"/>
    </row>
    <row r="609404" spans="5:5">
      <c r="E609404"/>
    </row>
    <row r="609405" spans="5:5">
      <c r="E609405"/>
    </row>
    <row r="609406" spans="5:5">
      <c r="E609406"/>
    </row>
    <row r="609407" spans="5:5">
      <c r="E609407"/>
    </row>
    <row r="609408" spans="5:5">
      <c r="E609408"/>
    </row>
    <row r="609409" spans="5:5">
      <c r="E609409"/>
    </row>
    <row r="609410" spans="5:5">
      <c r="E609410"/>
    </row>
    <row r="609411" spans="5:5">
      <c r="E609411"/>
    </row>
    <row r="609412" spans="5:5">
      <c r="E609412"/>
    </row>
    <row r="609413" spans="5:5">
      <c r="E609413"/>
    </row>
    <row r="609414" spans="5:5">
      <c r="E609414"/>
    </row>
    <row r="609415" spans="5:5">
      <c r="E609415"/>
    </row>
    <row r="609416" spans="5:5">
      <c r="E609416"/>
    </row>
    <row r="609417" spans="5:5">
      <c r="E609417"/>
    </row>
    <row r="609418" spans="5:5">
      <c r="E609418"/>
    </row>
    <row r="609419" spans="5:5">
      <c r="E609419"/>
    </row>
    <row r="609420" spans="5:5">
      <c r="E609420"/>
    </row>
    <row r="609421" spans="5:5">
      <c r="E609421"/>
    </row>
    <row r="609422" spans="5:5">
      <c r="E609422"/>
    </row>
    <row r="609423" spans="5:5">
      <c r="E609423"/>
    </row>
    <row r="609424" spans="5:5">
      <c r="E609424"/>
    </row>
    <row r="609425" spans="5:5">
      <c r="E609425"/>
    </row>
    <row r="609426" spans="5:5">
      <c r="E609426"/>
    </row>
    <row r="609427" spans="5:5">
      <c r="E609427"/>
    </row>
    <row r="609428" spans="5:5">
      <c r="E609428"/>
    </row>
    <row r="609429" spans="5:5">
      <c r="E609429"/>
    </row>
    <row r="609430" spans="5:5">
      <c r="E609430"/>
    </row>
    <row r="609431" spans="5:5">
      <c r="E609431"/>
    </row>
    <row r="609432" spans="5:5">
      <c r="E609432"/>
    </row>
    <row r="609433" spans="5:5">
      <c r="E609433"/>
    </row>
    <row r="609434" spans="5:5">
      <c r="E609434"/>
    </row>
    <row r="609435" spans="5:5">
      <c r="E609435"/>
    </row>
    <row r="609436" spans="5:5">
      <c r="E609436"/>
    </row>
    <row r="609437" spans="5:5">
      <c r="E609437"/>
    </row>
    <row r="609438" spans="5:5">
      <c r="E609438"/>
    </row>
    <row r="609439" spans="5:5">
      <c r="E609439"/>
    </row>
    <row r="609440" spans="5:5">
      <c r="E609440"/>
    </row>
    <row r="609441" spans="5:5">
      <c r="E609441"/>
    </row>
    <row r="609442" spans="5:5">
      <c r="E609442"/>
    </row>
    <row r="609443" spans="5:5">
      <c r="E609443"/>
    </row>
    <row r="609444" spans="5:5">
      <c r="E609444"/>
    </row>
    <row r="609445" spans="5:5">
      <c r="E609445"/>
    </row>
    <row r="609446" spans="5:5">
      <c r="E609446"/>
    </row>
    <row r="609447" spans="5:5">
      <c r="E609447"/>
    </row>
    <row r="609448" spans="5:5">
      <c r="E609448"/>
    </row>
    <row r="609449" spans="5:5">
      <c r="E609449"/>
    </row>
    <row r="609450" spans="5:5">
      <c r="E609450"/>
    </row>
    <row r="609451" spans="5:5">
      <c r="E609451"/>
    </row>
    <row r="609452" spans="5:5">
      <c r="E609452"/>
    </row>
    <row r="609453" spans="5:5">
      <c r="E609453"/>
    </row>
    <row r="609454" spans="5:5">
      <c r="E609454"/>
    </row>
    <row r="609455" spans="5:5">
      <c r="E609455"/>
    </row>
    <row r="609456" spans="5:5">
      <c r="E609456"/>
    </row>
    <row r="609457" spans="5:5">
      <c r="E609457"/>
    </row>
    <row r="609458" spans="5:5">
      <c r="E609458"/>
    </row>
    <row r="609459" spans="5:5">
      <c r="E609459"/>
    </row>
    <row r="609460" spans="5:5">
      <c r="E609460"/>
    </row>
    <row r="609461" spans="5:5">
      <c r="E609461"/>
    </row>
    <row r="609462" spans="5:5">
      <c r="E609462"/>
    </row>
    <row r="609463" spans="5:5">
      <c r="E609463"/>
    </row>
    <row r="609464" spans="5:5">
      <c r="E609464"/>
    </row>
    <row r="609465" spans="5:5">
      <c r="E609465"/>
    </row>
    <row r="609466" spans="5:5">
      <c r="E609466"/>
    </row>
    <row r="609467" spans="5:5">
      <c r="E609467"/>
    </row>
    <row r="609468" spans="5:5">
      <c r="E609468"/>
    </row>
    <row r="609469" spans="5:5">
      <c r="E609469"/>
    </row>
    <row r="609470" spans="5:5">
      <c r="E609470"/>
    </row>
    <row r="609471" spans="5:5">
      <c r="E609471"/>
    </row>
    <row r="609472" spans="5:5">
      <c r="E609472"/>
    </row>
    <row r="609473" spans="5:5">
      <c r="E609473"/>
    </row>
    <row r="609474" spans="5:5">
      <c r="E609474"/>
    </row>
    <row r="609475" spans="5:5">
      <c r="E609475"/>
    </row>
    <row r="609476" spans="5:5">
      <c r="E609476"/>
    </row>
    <row r="609477" spans="5:5">
      <c r="E609477"/>
    </row>
    <row r="609478" spans="5:5">
      <c r="E609478"/>
    </row>
    <row r="609479" spans="5:5">
      <c r="E609479"/>
    </row>
    <row r="609480" spans="5:5">
      <c r="E609480"/>
    </row>
    <row r="609481" spans="5:5">
      <c r="E609481"/>
    </row>
    <row r="609482" spans="5:5">
      <c r="E609482"/>
    </row>
    <row r="609483" spans="5:5">
      <c r="E609483"/>
    </row>
    <row r="609484" spans="5:5">
      <c r="E609484"/>
    </row>
    <row r="609485" spans="5:5">
      <c r="E609485"/>
    </row>
    <row r="609486" spans="5:5">
      <c r="E609486"/>
    </row>
    <row r="609487" spans="5:5">
      <c r="E609487"/>
    </row>
    <row r="609488" spans="5:5">
      <c r="E609488"/>
    </row>
    <row r="609489" spans="5:5">
      <c r="E609489"/>
    </row>
    <row r="609490" spans="5:5">
      <c r="E609490"/>
    </row>
    <row r="609491" spans="5:5">
      <c r="E609491"/>
    </row>
    <row r="609492" spans="5:5">
      <c r="E609492"/>
    </row>
    <row r="609493" spans="5:5">
      <c r="E609493"/>
    </row>
    <row r="609494" spans="5:5">
      <c r="E609494"/>
    </row>
    <row r="609495" spans="5:5">
      <c r="E609495"/>
    </row>
    <row r="609496" spans="5:5">
      <c r="E609496"/>
    </row>
    <row r="609497" spans="5:5">
      <c r="E609497"/>
    </row>
    <row r="609498" spans="5:5">
      <c r="E609498"/>
    </row>
    <row r="609499" spans="5:5">
      <c r="E609499"/>
    </row>
    <row r="609500" spans="5:5">
      <c r="E609500"/>
    </row>
    <row r="609501" spans="5:5">
      <c r="E609501"/>
    </row>
    <row r="609502" spans="5:5">
      <c r="E609502"/>
    </row>
    <row r="609503" spans="5:5">
      <c r="E609503"/>
    </row>
    <row r="609504" spans="5:5">
      <c r="E609504"/>
    </row>
    <row r="609505" spans="5:5">
      <c r="E609505"/>
    </row>
    <row r="609506" spans="5:5">
      <c r="E609506"/>
    </row>
    <row r="609507" spans="5:5">
      <c r="E609507"/>
    </row>
    <row r="609508" spans="5:5">
      <c r="E609508"/>
    </row>
    <row r="609509" spans="5:5">
      <c r="E609509"/>
    </row>
    <row r="609510" spans="5:5">
      <c r="E609510"/>
    </row>
    <row r="609511" spans="5:5">
      <c r="E609511"/>
    </row>
    <row r="609512" spans="5:5">
      <c r="E609512"/>
    </row>
    <row r="609513" spans="5:5">
      <c r="E609513"/>
    </row>
    <row r="609514" spans="5:5">
      <c r="E609514"/>
    </row>
    <row r="609515" spans="5:5">
      <c r="E609515"/>
    </row>
    <row r="609516" spans="5:5">
      <c r="E609516"/>
    </row>
    <row r="609517" spans="5:5">
      <c r="E609517"/>
    </row>
    <row r="609518" spans="5:5">
      <c r="E609518"/>
    </row>
    <row r="609519" spans="5:5">
      <c r="E609519"/>
    </row>
    <row r="609520" spans="5:5">
      <c r="E609520"/>
    </row>
    <row r="609521" spans="5:5">
      <c r="E609521"/>
    </row>
    <row r="609522" spans="5:5">
      <c r="E609522"/>
    </row>
    <row r="609523" spans="5:5">
      <c r="E609523"/>
    </row>
    <row r="609524" spans="5:5">
      <c r="E609524"/>
    </row>
    <row r="609525" spans="5:5">
      <c r="E609525"/>
    </row>
    <row r="609526" spans="5:5">
      <c r="E609526"/>
    </row>
    <row r="609527" spans="5:5">
      <c r="E609527"/>
    </row>
    <row r="609528" spans="5:5">
      <c r="E609528"/>
    </row>
    <row r="609529" spans="5:5">
      <c r="E609529"/>
    </row>
    <row r="609530" spans="5:5">
      <c r="E609530"/>
    </row>
    <row r="609531" spans="5:5">
      <c r="E609531"/>
    </row>
    <row r="609532" spans="5:5">
      <c r="E609532"/>
    </row>
    <row r="609533" spans="5:5">
      <c r="E609533"/>
    </row>
    <row r="609534" spans="5:5">
      <c r="E609534"/>
    </row>
    <row r="609535" spans="5:5">
      <c r="E609535"/>
    </row>
    <row r="609536" spans="5:5">
      <c r="E609536"/>
    </row>
    <row r="609537" spans="5:5">
      <c r="E609537"/>
    </row>
    <row r="609538" spans="5:5">
      <c r="E609538"/>
    </row>
    <row r="609539" spans="5:5">
      <c r="E609539"/>
    </row>
    <row r="609540" spans="5:5">
      <c r="E609540"/>
    </row>
    <row r="609541" spans="5:5">
      <c r="E609541"/>
    </row>
    <row r="609542" spans="5:5">
      <c r="E609542"/>
    </row>
    <row r="609543" spans="5:5">
      <c r="E609543"/>
    </row>
    <row r="609544" spans="5:5">
      <c r="E609544"/>
    </row>
    <row r="609545" spans="5:5">
      <c r="E609545"/>
    </row>
    <row r="609546" spans="5:5">
      <c r="E609546"/>
    </row>
    <row r="609547" spans="5:5">
      <c r="E609547"/>
    </row>
    <row r="609548" spans="5:5">
      <c r="E609548"/>
    </row>
    <row r="609549" spans="5:5">
      <c r="E609549"/>
    </row>
    <row r="609550" spans="5:5">
      <c r="E609550"/>
    </row>
    <row r="609551" spans="5:5">
      <c r="E609551"/>
    </row>
    <row r="609552" spans="5:5">
      <c r="E609552"/>
    </row>
    <row r="609553" spans="5:5">
      <c r="E609553"/>
    </row>
    <row r="609554" spans="5:5">
      <c r="E609554"/>
    </row>
    <row r="609555" spans="5:5">
      <c r="E609555"/>
    </row>
    <row r="609556" spans="5:5">
      <c r="E609556"/>
    </row>
    <row r="609557" spans="5:5">
      <c r="E609557"/>
    </row>
    <row r="609558" spans="5:5">
      <c r="E609558"/>
    </row>
    <row r="609559" spans="5:5">
      <c r="E609559"/>
    </row>
    <row r="609560" spans="5:5">
      <c r="E609560"/>
    </row>
    <row r="609561" spans="5:5">
      <c r="E609561"/>
    </row>
    <row r="609562" spans="5:5">
      <c r="E609562"/>
    </row>
    <row r="609563" spans="5:5">
      <c r="E609563"/>
    </row>
    <row r="609564" spans="5:5">
      <c r="E609564"/>
    </row>
    <row r="609565" spans="5:5">
      <c r="E609565"/>
    </row>
    <row r="609566" spans="5:5">
      <c r="E609566"/>
    </row>
    <row r="609567" spans="5:5">
      <c r="E609567"/>
    </row>
    <row r="609568" spans="5:5">
      <c r="E609568"/>
    </row>
    <row r="609569" spans="5:5">
      <c r="E609569"/>
    </row>
    <row r="609570" spans="5:5">
      <c r="E609570"/>
    </row>
    <row r="609571" spans="5:5">
      <c r="E609571"/>
    </row>
    <row r="609572" spans="5:5">
      <c r="E609572"/>
    </row>
    <row r="609573" spans="5:5">
      <c r="E609573"/>
    </row>
    <row r="609574" spans="5:5">
      <c r="E609574"/>
    </row>
    <row r="609575" spans="5:5">
      <c r="E609575"/>
    </row>
    <row r="609576" spans="5:5">
      <c r="E609576"/>
    </row>
    <row r="609577" spans="5:5">
      <c r="E609577"/>
    </row>
    <row r="609578" spans="5:5">
      <c r="E609578"/>
    </row>
    <row r="609579" spans="5:5">
      <c r="E609579"/>
    </row>
    <row r="609580" spans="5:5">
      <c r="E609580"/>
    </row>
    <row r="609581" spans="5:5">
      <c r="E609581"/>
    </row>
    <row r="609582" spans="5:5">
      <c r="E609582"/>
    </row>
    <row r="609583" spans="5:5">
      <c r="E609583"/>
    </row>
    <row r="609584" spans="5:5">
      <c r="E609584"/>
    </row>
    <row r="609585" spans="5:5">
      <c r="E609585"/>
    </row>
    <row r="609586" spans="5:5">
      <c r="E609586"/>
    </row>
    <row r="609587" spans="5:5">
      <c r="E609587"/>
    </row>
    <row r="609588" spans="5:5">
      <c r="E609588"/>
    </row>
    <row r="609589" spans="5:5">
      <c r="E609589"/>
    </row>
    <row r="609590" spans="5:5">
      <c r="E609590"/>
    </row>
    <row r="609591" spans="5:5">
      <c r="E609591"/>
    </row>
    <row r="609592" spans="5:5">
      <c r="E609592"/>
    </row>
    <row r="609593" spans="5:5">
      <c r="E609593"/>
    </row>
    <row r="609594" spans="5:5">
      <c r="E609594"/>
    </row>
    <row r="609595" spans="5:5">
      <c r="E609595"/>
    </row>
    <row r="609596" spans="5:5">
      <c r="E609596"/>
    </row>
    <row r="609597" spans="5:5">
      <c r="E609597"/>
    </row>
    <row r="609598" spans="5:5">
      <c r="E609598"/>
    </row>
    <row r="609599" spans="5:5">
      <c r="E609599"/>
    </row>
    <row r="609600" spans="5:5">
      <c r="E609600"/>
    </row>
    <row r="609601" spans="5:5">
      <c r="E609601"/>
    </row>
    <row r="609602" spans="5:5">
      <c r="E609602"/>
    </row>
    <row r="609603" spans="5:5">
      <c r="E609603"/>
    </row>
    <row r="609604" spans="5:5">
      <c r="E609604"/>
    </row>
    <row r="609605" spans="5:5">
      <c r="E609605"/>
    </row>
    <row r="609606" spans="5:5">
      <c r="E609606"/>
    </row>
    <row r="609607" spans="5:5">
      <c r="E609607"/>
    </row>
    <row r="609608" spans="5:5">
      <c r="E609608"/>
    </row>
    <row r="609609" spans="5:5">
      <c r="E609609"/>
    </row>
    <row r="609610" spans="5:5">
      <c r="E609610"/>
    </row>
    <row r="609611" spans="5:5">
      <c r="E609611"/>
    </row>
    <row r="609612" spans="5:5">
      <c r="E609612"/>
    </row>
    <row r="609613" spans="5:5">
      <c r="E609613"/>
    </row>
    <row r="609614" spans="5:5">
      <c r="E609614"/>
    </row>
    <row r="609615" spans="5:5">
      <c r="E609615"/>
    </row>
    <row r="609616" spans="5:5">
      <c r="E609616"/>
    </row>
    <row r="609617" spans="5:5">
      <c r="E609617"/>
    </row>
    <row r="609618" spans="5:5">
      <c r="E609618"/>
    </row>
    <row r="609619" spans="5:5">
      <c r="E609619"/>
    </row>
    <row r="609620" spans="5:5">
      <c r="E609620"/>
    </row>
    <row r="609621" spans="5:5">
      <c r="E609621"/>
    </row>
    <row r="609622" spans="5:5">
      <c r="E609622"/>
    </row>
    <row r="609623" spans="5:5">
      <c r="E609623"/>
    </row>
    <row r="609624" spans="5:5">
      <c r="E609624"/>
    </row>
    <row r="609625" spans="5:5">
      <c r="E609625"/>
    </row>
    <row r="609626" spans="5:5">
      <c r="E609626"/>
    </row>
    <row r="609627" spans="5:5">
      <c r="E609627"/>
    </row>
    <row r="609628" spans="5:5">
      <c r="E609628"/>
    </row>
    <row r="609629" spans="5:5">
      <c r="E609629"/>
    </row>
    <row r="609630" spans="5:5">
      <c r="E609630"/>
    </row>
    <row r="609631" spans="5:5">
      <c r="E609631"/>
    </row>
    <row r="609632" spans="5:5">
      <c r="E609632"/>
    </row>
    <row r="609633" spans="5:5">
      <c r="E609633"/>
    </row>
    <row r="609634" spans="5:5">
      <c r="E609634"/>
    </row>
    <row r="609635" spans="5:5">
      <c r="E609635"/>
    </row>
    <row r="609636" spans="5:5">
      <c r="E609636"/>
    </row>
    <row r="609637" spans="5:5">
      <c r="E609637"/>
    </row>
    <row r="609638" spans="5:5">
      <c r="E609638"/>
    </row>
    <row r="609639" spans="5:5">
      <c r="E609639"/>
    </row>
    <row r="609640" spans="5:5">
      <c r="E609640"/>
    </row>
    <row r="609641" spans="5:5">
      <c r="E609641"/>
    </row>
    <row r="609642" spans="5:5">
      <c r="E609642"/>
    </row>
    <row r="609643" spans="5:5">
      <c r="E609643"/>
    </row>
    <row r="609644" spans="5:5">
      <c r="E609644"/>
    </row>
    <row r="609645" spans="5:5">
      <c r="E609645"/>
    </row>
    <row r="609646" spans="5:5">
      <c r="E609646"/>
    </row>
    <row r="609647" spans="5:5">
      <c r="E609647"/>
    </row>
    <row r="609648" spans="5:5">
      <c r="E609648"/>
    </row>
    <row r="609649" spans="5:5">
      <c r="E609649"/>
    </row>
    <row r="609650" spans="5:5">
      <c r="E609650"/>
    </row>
    <row r="609651" spans="5:5">
      <c r="E609651"/>
    </row>
    <row r="609652" spans="5:5">
      <c r="E609652"/>
    </row>
    <row r="609653" spans="5:5">
      <c r="E609653"/>
    </row>
    <row r="609654" spans="5:5">
      <c r="E609654"/>
    </row>
    <row r="609655" spans="5:5">
      <c r="E609655"/>
    </row>
    <row r="609656" spans="5:5">
      <c r="E609656"/>
    </row>
    <row r="609657" spans="5:5">
      <c r="E609657"/>
    </row>
    <row r="609658" spans="5:5">
      <c r="E609658"/>
    </row>
    <row r="609659" spans="5:5">
      <c r="E609659"/>
    </row>
    <row r="609660" spans="5:5">
      <c r="E609660"/>
    </row>
    <row r="609661" spans="5:5">
      <c r="E609661"/>
    </row>
    <row r="609662" spans="5:5">
      <c r="E609662"/>
    </row>
    <row r="609663" spans="5:5">
      <c r="E609663"/>
    </row>
    <row r="609664" spans="5:5">
      <c r="E609664"/>
    </row>
    <row r="609665" spans="5:5">
      <c r="E609665"/>
    </row>
    <row r="609666" spans="5:5">
      <c r="E609666"/>
    </row>
    <row r="609667" spans="5:5">
      <c r="E609667"/>
    </row>
    <row r="609668" spans="5:5">
      <c r="E609668"/>
    </row>
    <row r="609669" spans="5:5">
      <c r="E609669"/>
    </row>
    <row r="609670" spans="5:5">
      <c r="E609670"/>
    </row>
    <row r="609671" spans="5:5">
      <c r="E609671"/>
    </row>
    <row r="609672" spans="5:5">
      <c r="E609672"/>
    </row>
    <row r="609673" spans="5:5">
      <c r="E609673"/>
    </row>
    <row r="609674" spans="5:5">
      <c r="E609674"/>
    </row>
    <row r="609675" spans="5:5">
      <c r="E609675"/>
    </row>
    <row r="609676" spans="5:5">
      <c r="E609676"/>
    </row>
    <row r="609677" spans="5:5">
      <c r="E609677"/>
    </row>
    <row r="609678" spans="5:5">
      <c r="E609678"/>
    </row>
    <row r="609679" spans="5:5">
      <c r="E609679"/>
    </row>
    <row r="609680" spans="5:5">
      <c r="E609680"/>
    </row>
    <row r="609681" spans="5:5">
      <c r="E609681"/>
    </row>
    <row r="609682" spans="5:5">
      <c r="E609682"/>
    </row>
    <row r="609683" spans="5:5">
      <c r="E609683"/>
    </row>
    <row r="609684" spans="5:5">
      <c r="E609684"/>
    </row>
    <row r="609685" spans="5:5">
      <c r="E609685"/>
    </row>
    <row r="609686" spans="5:5">
      <c r="E609686"/>
    </row>
    <row r="609687" spans="5:5">
      <c r="E609687"/>
    </row>
    <row r="609688" spans="5:5">
      <c r="E609688"/>
    </row>
    <row r="609689" spans="5:5">
      <c r="E609689"/>
    </row>
    <row r="609690" spans="5:5">
      <c r="E609690"/>
    </row>
    <row r="609691" spans="5:5">
      <c r="E609691"/>
    </row>
    <row r="609692" spans="5:5">
      <c r="E609692"/>
    </row>
    <row r="609693" spans="5:5">
      <c r="E609693"/>
    </row>
    <row r="609694" spans="5:5">
      <c r="E609694"/>
    </row>
    <row r="609695" spans="5:5">
      <c r="E609695"/>
    </row>
    <row r="609696" spans="5:5">
      <c r="E609696"/>
    </row>
    <row r="609697" spans="5:5">
      <c r="E609697"/>
    </row>
    <row r="609698" spans="5:5">
      <c r="E609698"/>
    </row>
    <row r="609699" spans="5:5">
      <c r="E609699"/>
    </row>
    <row r="609700" spans="5:5">
      <c r="E609700"/>
    </row>
    <row r="609701" spans="5:5">
      <c r="E609701"/>
    </row>
    <row r="609702" spans="5:5">
      <c r="E609702"/>
    </row>
    <row r="609703" spans="5:5">
      <c r="E609703"/>
    </row>
    <row r="609704" spans="5:5">
      <c r="E609704"/>
    </row>
    <row r="609705" spans="5:5">
      <c r="E609705"/>
    </row>
    <row r="609706" spans="5:5">
      <c r="E609706"/>
    </row>
    <row r="609707" spans="5:5">
      <c r="E609707"/>
    </row>
    <row r="609708" spans="5:5">
      <c r="E609708"/>
    </row>
    <row r="609709" spans="5:5">
      <c r="E609709"/>
    </row>
    <row r="609710" spans="5:5">
      <c r="E609710"/>
    </row>
    <row r="609711" spans="5:5">
      <c r="E609711"/>
    </row>
    <row r="609712" spans="5:5">
      <c r="E609712"/>
    </row>
    <row r="609713" spans="5:5">
      <c r="E609713"/>
    </row>
    <row r="609714" spans="5:5">
      <c r="E609714"/>
    </row>
    <row r="609715" spans="5:5">
      <c r="E609715"/>
    </row>
    <row r="609716" spans="5:5">
      <c r="E609716"/>
    </row>
    <row r="609717" spans="5:5">
      <c r="E609717"/>
    </row>
    <row r="609718" spans="5:5">
      <c r="E609718"/>
    </row>
    <row r="609719" spans="5:5">
      <c r="E609719"/>
    </row>
    <row r="609720" spans="5:5">
      <c r="E609720"/>
    </row>
    <row r="609721" spans="5:5">
      <c r="E609721"/>
    </row>
    <row r="609722" spans="5:5">
      <c r="E609722"/>
    </row>
    <row r="609723" spans="5:5">
      <c r="E609723"/>
    </row>
    <row r="609724" spans="5:5">
      <c r="E609724"/>
    </row>
    <row r="609725" spans="5:5">
      <c r="E609725"/>
    </row>
    <row r="609726" spans="5:5">
      <c r="E609726"/>
    </row>
    <row r="609727" spans="5:5">
      <c r="E609727"/>
    </row>
    <row r="609728" spans="5:5">
      <c r="E609728"/>
    </row>
    <row r="609729" spans="5:5">
      <c r="E609729"/>
    </row>
    <row r="609730" spans="5:5">
      <c r="E609730"/>
    </row>
    <row r="609731" spans="5:5">
      <c r="E609731"/>
    </row>
    <row r="609732" spans="5:5">
      <c r="E609732"/>
    </row>
    <row r="609733" spans="5:5">
      <c r="E609733"/>
    </row>
    <row r="609734" spans="5:5">
      <c r="E609734"/>
    </row>
    <row r="609735" spans="5:5">
      <c r="E609735"/>
    </row>
    <row r="609736" spans="5:5">
      <c r="E609736"/>
    </row>
    <row r="609737" spans="5:5">
      <c r="E609737"/>
    </row>
    <row r="609738" spans="5:5">
      <c r="E609738"/>
    </row>
    <row r="609739" spans="5:5">
      <c r="E609739"/>
    </row>
    <row r="609740" spans="5:5">
      <c r="E609740"/>
    </row>
    <row r="609741" spans="5:5">
      <c r="E609741"/>
    </row>
    <row r="609742" spans="5:5">
      <c r="E609742"/>
    </row>
    <row r="609743" spans="5:5">
      <c r="E609743"/>
    </row>
    <row r="609744" spans="5:5">
      <c r="E609744"/>
    </row>
    <row r="609745" spans="5:5">
      <c r="E609745"/>
    </row>
    <row r="609746" spans="5:5">
      <c r="E609746"/>
    </row>
    <row r="609747" spans="5:5">
      <c r="E609747"/>
    </row>
    <row r="609748" spans="5:5">
      <c r="E609748"/>
    </row>
    <row r="609749" spans="5:5">
      <c r="E609749"/>
    </row>
    <row r="609750" spans="5:5">
      <c r="E609750"/>
    </row>
    <row r="609751" spans="5:5">
      <c r="E609751"/>
    </row>
    <row r="609752" spans="5:5">
      <c r="E609752"/>
    </row>
    <row r="609753" spans="5:5">
      <c r="E609753"/>
    </row>
    <row r="609754" spans="5:5">
      <c r="E609754"/>
    </row>
    <row r="609755" spans="5:5">
      <c r="E609755"/>
    </row>
    <row r="609756" spans="5:5">
      <c r="E609756"/>
    </row>
    <row r="609757" spans="5:5">
      <c r="E609757"/>
    </row>
    <row r="609758" spans="5:5">
      <c r="E609758"/>
    </row>
    <row r="609759" spans="5:5">
      <c r="E609759"/>
    </row>
    <row r="609760" spans="5:5">
      <c r="E609760"/>
    </row>
    <row r="609761" spans="5:5">
      <c r="E609761"/>
    </row>
    <row r="609762" spans="5:5">
      <c r="E609762"/>
    </row>
    <row r="609763" spans="5:5">
      <c r="E609763"/>
    </row>
    <row r="609764" spans="5:5">
      <c r="E609764"/>
    </row>
    <row r="609765" spans="5:5">
      <c r="E609765"/>
    </row>
    <row r="609766" spans="5:5">
      <c r="E609766"/>
    </row>
    <row r="609767" spans="5:5">
      <c r="E609767"/>
    </row>
    <row r="609768" spans="5:5">
      <c r="E609768"/>
    </row>
    <row r="609769" spans="5:5">
      <c r="E609769"/>
    </row>
    <row r="609770" spans="5:5">
      <c r="E609770"/>
    </row>
    <row r="609771" spans="5:5">
      <c r="E609771"/>
    </row>
    <row r="609772" spans="5:5">
      <c r="E609772"/>
    </row>
    <row r="609773" spans="5:5">
      <c r="E609773"/>
    </row>
    <row r="609774" spans="5:5">
      <c r="E609774"/>
    </row>
    <row r="609775" spans="5:5">
      <c r="E609775"/>
    </row>
    <row r="609776" spans="5:5">
      <c r="E609776"/>
    </row>
    <row r="609777" spans="5:5">
      <c r="E609777"/>
    </row>
    <row r="609778" spans="5:5">
      <c r="E609778"/>
    </row>
    <row r="609779" spans="5:5">
      <c r="E609779"/>
    </row>
    <row r="609780" spans="5:5">
      <c r="E609780"/>
    </row>
    <row r="609781" spans="5:5">
      <c r="E609781"/>
    </row>
    <row r="609782" spans="5:5">
      <c r="E609782"/>
    </row>
    <row r="609783" spans="5:5">
      <c r="E609783"/>
    </row>
    <row r="609784" spans="5:5">
      <c r="E609784"/>
    </row>
    <row r="609785" spans="5:5">
      <c r="E609785"/>
    </row>
    <row r="609786" spans="5:5">
      <c r="E609786"/>
    </row>
    <row r="609787" spans="5:5">
      <c r="E609787"/>
    </row>
    <row r="609788" spans="5:5">
      <c r="E609788"/>
    </row>
    <row r="609789" spans="5:5">
      <c r="E609789"/>
    </row>
    <row r="609790" spans="5:5">
      <c r="E609790"/>
    </row>
    <row r="609791" spans="5:5">
      <c r="E609791"/>
    </row>
    <row r="609792" spans="5:5">
      <c r="E609792"/>
    </row>
    <row r="609793" spans="5:5">
      <c r="E609793"/>
    </row>
    <row r="609794" spans="5:5">
      <c r="E609794"/>
    </row>
    <row r="609795" spans="5:5">
      <c r="E609795"/>
    </row>
    <row r="609796" spans="5:5">
      <c r="E609796"/>
    </row>
    <row r="609797" spans="5:5">
      <c r="E609797"/>
    </row>
    <row r="609798" spans="5:5">
      <c r="E609798"/>
    </row>
    <row r="609799" spans="5:5">
      <c r="E609799"/>
    </row>
    <row r="609800" spans="5:5">
      <c r="E609800"/>
    </row>
    <row r="609801" spans="5:5">
      <c r="E609801"/>
    </row>
    <row r="609802" spans="5:5">
      <c r="E609802"/>
    </row>
    <row r="609803" spans="5:5">
      <c r="E609803"/>
    </row>
    <row r="609804" spans="5:5">
      <c r="E609804"/>
    </row>
    <row r="609805" spans="5:5">
      <c r="E609805"/>
    </row>
    <row r="609806" spans="5:5">
      <c r="E609806"/>
    </row>
    <row r="609807" spans="5:5">
      <c r="E609807"/>
    </row>
    <row r="609808" spans="5:5">
      <c r="E609808"/>
    </row>
    <row r="609809" spans="5:5">
      <c r="E609809"/>
    </row>
    <row r="609810" spans="5:5">
      <c r="E609810"/>
    </row>
    <row r="609811" spans="5:5">
      <c r="E609811"/>
    </row>
    <row r="609812" spans="5:5">
      <c r="E609812"/>
    </row>
    <row r="609813" spans="5:5">
      <c r="E609813"/>
    </row>
    <row r="609814" spans="5:5">
      <c r="E609814"/>
    </row>
    <row r="609815" spans="5:5">
      <c r="E609815"/>
    </row>
    <row r="609816" spans="5:5">
      <c r="E609816"/>
    </row>
    <row r="609817" spans="5:5">
      <c r="E609817"/>
    </row>
    <row r="609818" spans="5:5">
      <c r="E609818"/>
    </row>
    <row r="609819" spans="5:5">
      <c r="E609819"/>
    </row>
    <row r="609820" spans="5:5">
      <c r="E609820"/>
    </row>
    <row r="609821" spans="5:5">
      <c r="E609821"/>
    </row>
    <row r="609822" spans="5:5">
      <c r="E609822"/>
    </row>
    <row r="609823" spans="5:5">
      <c r="E609823"/>
    </row>
    <row r="609824" spans="5:5">
      <c r="E609824"/>
    </row>
    <row r="609825" spans="5:5">
      <c r="E609825"/>
    </row>
    <row r="609826" spans="5:5">
      <c r="E609826"/>
    </row>
    <row r="609827" spans="5:5">
      <c r="E609827"/>
    </row>
    <row r="609828" spans="5:5">
      <c r="E609828"/>
    </row>
    <row r="609829" spans="5:5">
      <c r="E609829"/>
    </row>
    <row r="609830" spans="5:5">
      <c r="E609830"/>
    </row>
    <row r="609831" spans="5:5">
      <c r="E609831"/>
    </row>
    <row r="609832" spans="5:5">
      <c r="E609832"/>
    </row>
    <row r="609833" spans="5:5">
      <c r="E609833"/>
    </row>
    <row r="609834" spans="5:5">
      <c r="E609834"/>
    </row>
    <row r="609835" spans="5:5">
      <c r="E609835"/>
    </row>
    <row r="609836" spans="5:5">
      <c r="E609836"/>
    </row>
    <row r="609837" spans="5:5">
      <c r="E609837"/>
    </row>
    <row r="609838" spans="5:5">
      <c r="E609838"/>
    </row>
    <row r="609839" spans="5:5">
      <c r="E609839"/>
    </row>
    <row r="609840" spans="5:5">
      <c r="E609840"/>
    </row>
    <row r="609841" spans="5:5">
      <c r="E609841"/>
    </row>
    <row r="609842" spans="5:5">
      <c r="E609842"/>
    </row>
    <row r="609843" spans="5:5">
      <c r="E609843"/>
    </row>
    <row r="609844" spans="5:5">
      <c r="E609844"/>
    </row>
    <row r="609845" spans="5:5">
      <c r="E609845"/>
    </row>
    <row r="609846" spans="5:5">
      <c r="E609846"/>
    </row>
    <row r="609847" spans="5:5">
      <c r="E609847"/>
    </row>
    <row r="609848" spans="5:5">
      <c r="E609848"/>
    </row>
    <row r="609849" spans="5:5">
      <c r="E609849"/>
    </row>
    <row r="609850" spans="5:5">
      <c r="E609850"/>
    </row>
    <row r="609851" spans="5:5">
      <c r="E609851"/>
    </row>
    <row r="609852" spans="5:5">
      <c r="E609852"/>
    </row>
    <row r="609853" spans="5:5">
      <c r="E609853"/>
    </row>
    <row r="609854" spans="5:5">
      <c r="E609854"/>
    </row>
    <row r="609855" spans="5:5">
      <c r="E609855"/>
    </row>
    <row r="609856" spans="5:5">
      <c r="E609856"/>
    </row>
    <row r="609857" spans="5:5">
      <c r="E609857"/>
    </row>
    <row r="609858" spans="5:5">
      <c r="E609858"/>
    </row>
    <row r="609859" spans="5:5">
      <c r="E609859"/>
    </row>
    <row r="609860" spans="5:5">
      <c r="E609860"/>
    </row>
    <row r="609861" spans="5:5">
      <c r="E609861"/>
    </row>
    <row r="609862" spans="5:5">
      <c r="E609862"/>
    </row>
    <row r="609863" spans="5:5">
      <c r="E609863"/>
    </row>
    <row r="609864" spans="5:5">
      <c r="E609864"/>
    </row>
    <row r="609865" spans="5:5">
      <c r="E609865"/>
    </row>
    <row r="609866" spans="5:5">
      <c r="E609866"/>
    </row>
    <row r="609867" spans="5:5">
      <c r="E609867"/>
    </row>
    <row r="609868" spans="5:5">
      <c r="E609868"/>
    </row>
    <row r="609869" spans="5:5">
      <c r="E609869"/>
    </row>
    <row r="609870" spans="5:5">
      <c r="E609870"/>
    </row>
    <row r="609871" spans="5:5">
      <c r="E609871"/>
    </row>
    <row r="609872" spans="5:5">
      <c r="E609872"/>
    </row>
    <row r="609873" spans="5:5">
      <c r="E609873"/>
    </row>
    <row r="609874" spans="5:5">
      <c r="E609874"/>
    </row>
    <row r="609875" spans="5:5">
      <c r="E609875"/>
    </row>
    <row r="609876" spans="5:5">
      <c r="E609876"/>
    </row>
    <row r="609877" spans="5:5">
      <c r="E609877"/>
    </row>
    <row r="609878" spans="5:5">
      <c r="E609878"/>
    </row>
    <row r="609879" spans="5:5">
      <c r="E609879"/>
    </row>
    <row r="609880" spans="5:5">
      <c r="E609880"/>
    </row>
    <row r="609881" spans="5:5">
      <c r="E609881"/>
    </row>
    <row r="609882" spans="5:5">
      <c r="E609882"/>
    </row>
    <row r="609883" spans="5:5">
      <c r="E609883"/>
    </row>
    <row r="609884" spans="5:5">
      <c r="E609884"/>
    </row>
    <row r="609885" spans="5:5">
      <c r="E609885"/>
    </row>
    <row r="609886" spans="5:5">
      <c r="E609886"/>
    </row>
    <row r="609887" spans="5:5">
      <c r="E609887"/>
    </row>
    <row r="609888" spans="5:5">
      <c r="E609888"/>
    </row>
    <row r="609889" spans="5:5">
      <c r="E609889"/>
    </row>
    <row r="609890" spans="5:5">
      <c r="E609890"/>
    </row>
    <row r="609891" spans="5:5">
      <c r="E609891"/>
    </row>
    <row r="609892" spans="5:5">
      <c r="E609892"/>
    </row>
    <row r="609893" spans="5:5">
      <c r="E609893"/>
    </row>
    <row r="609894" spans="5:5">
      <c r="E609894"/>
    </row>
    <row r="609895" spans="5:5">
      <c r="E609895"/>
    </row>
    <row r="609896" spans="5:5">
      <c r="E609896"/>
    </row>
    <row r="609897" spans="5:5">
      <c r="E609897"/>
    </row>
    <row r="609898" spans="5:5">
      <c r="E609898"/>
    </row>
    <row r="609899" spans="5:5">
      <c r="E609899"/>
    </row>
    <row r="609900" spans="5:5">
      <c r="E609900"/>
    </row>
    <row r="609901" spans="5:5">
      <c r="E609901"/>
    </row>
    <row r="609902" spans="5:5">
      <c r="E609902"/>
    </row>
    <row r="609903" spans="5:5">
      <c r="E609903"/>
    </row>
    <row r="609904" spans="5:5">
      <c r="E609904"/>
    </row>
    <row r="609905" spans="5:5">
      <c r="E609905"/>
    </row>
    <row r="609906" spans="5:5">
      <c r="E609906"/>
    </row>
    <row r="609907" spans="5:5">
      <c r="E609907"/>
    </row>
    <row r="609908" spans="5:5">
      <c r="E609908"/>
    </row>
    <row r="609909" spans="5:5">
      <c r="E609909"/>
    </row>
    <row r="609910" spans="5:5">
      <c r="E609910"/>
    </row>
    <row r="609911" spans="5:5">
      <c r="E609911"/>
    </row>
    <row r="609912" spans="5:5">
      <c r="E609912"/>
    </row>
    <row r="609913" spans="5:5">
      <c r="E609913"/>
    </row>
    <row r="609914" spans="5:5">
      <c r="E609914"/>
    </row>
    <row r="609915" spans="5:5">
      <c r="E609915"/>
    </row>
    <row r="609916" spans="5:5">
      <c r="E609916"/>
    </row>
    <row r="609917" spans="5:5">
      <c r="E609917"/>
    </row>
    <row r="609918" spans="5:5">
      <c r="E609918"/>
    </row>
    <row r="609919" spans="5:5">
      <c r="E609919"/>
    </row>
    <row r="609920" spans="5:5">
      <c r="E609920"/>
    </row>
    <row r="609921" spans="5:5">
      <c r="E609921"/>
    </row>
    <row r="609922" spans="5:5">
      <c r="E609922"/>
    </row>
    <row r="609923" spans="5:5">
      <c r="E609923"/>
    </row>
    <row r="609924" spans="5:5">
      <c r="E609924"/>
    </row>
    <row r="609925" spans="5:5">
      <c r="E609925"/>
    </row>
    <row r="609926" spans="5:5">
      <c r="E609926"/>
    </row>
    <row r="609927" spans="5:5">
      <c r="E609927"/>
    </row>
    <row r="609928" spans="5:5">
      <c r="E609928"/>
    </row>
    <row r="609929" spans="5:5">
      <c r="E609929"/>
    </row>
    <row r="609930" spans="5:5">
      <c r="E609930"/>
    </row>
    <row r="609931" spans="5:5">
      <c r="E609931"/>
    </row>
    <row r="609932" spans="5:5">
      <c r="E609932"/>
    </row>
    <row r="609933" spans="5:5">
      <c r="E609933"/>
    </row>
    <row r="609934" spans="5:5">
      <c r="E609934"/>
    </row>
    <row r="609935" spans="5:5">
      <c r="E609935"/>
    </row>
    <row r="609936" spans="5:5">
      <c r="E609936"/>
    </row>
    <row r="609937" spans="5:5">
      <c r="E609937"/>
    </row>
    <row r="609938" spans="5:5">
      <c r="E609938"/>
    </row>
    <row r="609939" spans="5:5">
      <c r="E609939"/>
    </row>
    <row r="609940" spans="5:5">
      <c r="E609940"/>
    </row>
    <row r="609941" spans="5:5">
      <c r="E609941"/>
    </row>
    <row r="609942" spans="5:5">
      <c r="E609942"/>
    </row>
    <row r="609943" spans="5:5">
      <c r="E609943"/>
    </row>
    <row r="609944" spans="5:5">
      <c r="E609944"/>
    </row>
    <row r="609945" spans="5:5">
      <c r="E609945"/>
    </row>
    <row r="609946" spans="5:5">
      <c r="E609946"/>
    </row>
    <row r="609947" spans="5:5">
      <c r="E609947"/>
    </row>
    <row r="609948" spans="5:5">
      <c r="E609948"/>
    </row>
    <row r="609949" spans="5:5">
      <c r="E609949"/>
    </row>
    <row r="609950" spans="5:5">
      <c r="E609950"/>
    </row>
    <row r="609951" spans="5:5">
      <c r="E609951"/>
    </row>
    <row r="609952" spans="5:5">
      <c r="E609952"/>
    </row>
    <row r="609953" spans="5:5">
      <c r="E609953"/>
    </row>
    <row r="609954" spans="5:5">
      <c r="E609954"/>
    </row>
    <row r="609955" spans="5:5">
      <c r="E609955"/>
    </row>
    <row r="609956" spans="5:5">
      <c r="E609956"/>
    </row>
    <row r="609957" spans="5:5">
      <c r="E609957"/>
    </row>
    <row r="609958" spans="5:5">
      <c r="E609958"/>
    </row>
    <row r="609959" spans="5:5">
      <c r="E609959"/>
    </row>
    <row r="609960" spans="5:5">
      <c r="E609960"/>
    </row>
    <row r="609961" spans="5:5">
      <c r="E609961"/>
    </row>
    <row r="609962" spans="5:5">
      <c r="E609962"/>
    </row>
    <row r="609963" spans="5:5">
      <c r="E609963"/>
    </row>
    <row r="609964" spans="5:5">
      <c r="E609964"/>
    </row>
    <row r="609965" spans="5:5">
      <c r="E609965"/>
    </row>
    <row r="609966" spans="5:5">
      <c r="E609966"/>
    </row>
    <row r="609967" spans="5:5">
      <c r="E609967"/>
    </row>
    <row r="609968" spans="5:5">
      <c r="E609968"/>
    </row>
    <row r="609969" spans="5:5">
      <c r="E609969"/>
    </row>
    <row r="609970" spans="5:5">
      <c r="E609970"/>
    </row>
    <row r="609971" spans="5:5">
      <c r="E609971"/>
    </row>
    <row r="609972" spans="5:5">
      <c r="E609972"/>
    </row>
    <row r="609973" spans="5:5">
      <c r="E609973"/>
    </row>
    <row r="609974" spans="5:5">
      <c r="E609974"/>
    </row>
    <row r="609975" spans="5:5">
      <c r="E609975"/>
    </row>
    <row r="609976" spans="5:5">
      <c r="E609976"/>
    </row>
    <row r="609977" spans="5:5">
      <c r="E609977"/>
    </row>
    <row r="609978" spans="5:5">
      <c r="E609978"/>
    </row>
    <row r="609979" spans="5:5">
      <c r="E609979"/>
    </row>
    <row r="609980" spans="5:5">
      <c r="E609980"/>
    </row>
    <row r="609981" spans="5:5">
      <c r="E609981"/>
    </row>
    <row r="609982" spans="5:5">
      <c r="E609982"/>
    </row>
    <row r="609983" spans="5:5">
      <c r="E609983"/>
    </row>
    <row r="609984" spans="5:5">
      <c r="E609984"/>
    </row>
    <row r="609985" spans="5:5">
      <c r="E609985"/>
    </row>
    <row r="609986" spans="5:5">
      <c r="E609986"/>
    </row>
    <row r="609987" spans="5:5">
      <c r="E609987"/>
    </row>
    <row r="609988" spans="5:5">
      <c r="E609988"/>
    </row>
    <row r="609989" spans="5:5">
      <c r="E609989"/>
    </row>
    <row r="609990" spans="5:5">
      <c r="E609990"/>
    </row>
    <row r="609991" spans="5:5">
      <c r="E609991"/>
    </row>
    <row r="609992" spans="5:5">
      <c r="E609992"/>
    </row>
    <row r="609993" spans="5:5">
      <c r="E609993"/>
    </row>
    <row r="609994" spans="5:5">
      <c r="E609994"/>
    </row>
    <row r="609995" spans="5:5">
      <c r="E609995"/>
    </row>
    <row r="609996" spans="5:5">
      <c r="E609996"/>
    </row>
    <row r="609997" spans="5:5">
      <c r="E609997"/>
    </row>
    <row r="609998" spans="5:5">
      <c r="E609998"/>
    </row>
    <row r="609999" spans="5:5">
      <c r="E609999"/>
    </row>
    <row r="610000" spans="5:5">
      <c r="E610000"/>
    </row>
    <row r="610001" spans="5:5">
      <c r="E610001"/>
    </row>
    <row r="610002" spans="5:5">
      <c r="E610002"/>
    </row>
    <row r="610003" spans="5:5">
      <c r="E610003"/>
    </row>
    <row r="610004" spans="5:5">
      <c r="E610004"/>
    </row>
    <row r="610005" spans="5:5">
      <c r="E610005"/>
    </row>
    <row r="610006" spans="5:5">
      <c r="E610006"/>
    </row>
    <row r="610007" spans="5:5">
      <c r="E610007"/>
    </row>
    <row r="610008" spans="5:5">
      <c r="E610008"/>
    </row>
    <row r="610009" spans="5:5">
      <c r="E610009"/>
    </row>
    <row r="610010" spans="5:5">
      <c r="E610010"/>
    </row>
    <row r="610011" spans="5:5">
      <c r="E610011"/>
    </row>
    <row r="610012" spans="5:5">
      <c r="E610012"/>
    </row>
    <row r="610013" spans="5:5">
      <c r="E610013"/>
    </row>
    <row r="610014" spans="5:5">
      <c r="E610014"/>
    </row>
    <row r="610015" spans="5:5">
      <c r="E610015"/>
    </row>
    <row r="610016" spans="5:5">
      <c r="E610016"/>
    </row>
    <row r="610017" spans="5:5">
      <c r="E610017"/>
    </row>
    <row r="610018" spans="5:5">
      <c r="E610018"/>
    </row>
    <row r="610019" spans="5:5">
      <c r="E610019"/>
    </row>
    <row r="610020" spans="5:5">
      <c r="E610020"/>
    </row>
    <row r="610021" spans="5:5">
      <c r="E610021"/>
    </row>
    <row r="610022" spans="5:5">
      <c r="E610022"/>
    </row>
    <row r="610023" spans="5:5">
      <c r="E610023"/>
    </row>
    <row r="610024" spans="5:5">
      <c r="E610024"/>
    </row>
    <row r="610025" spans="5:5">
      <c r="E610025"/>
    </row>
    <row r="610026" spans="5:5">
      <c r="E610026"/>
    </row>
    <row r="610027" spans="5:5">
      <c r="E610027"/>
    </row>
    <row r="610028" spans="5:5">
      <c r="E610028"/>
    </row>
    <row r="610029" spans="5:5">
      <c r="E610029"/>
    </row>
    <row r="610030" spans="5:5">
      <c r="E610030"/>
    </row>
    <row r="610031" spans="5:5">
      <c r="E610031"/>
    </row>
    <row r="610032" spans="5:5">
      <c r="E610032"/>
    </row>
    <row r="610033" spans="5:5">
      <c r="E610033"/>
    </row>
    <row r="610034" spans="5:5">
      <c r="E610034"/>
    </row>
    <row r="610035" spans="5:5">
      <c r="E610035"/>
    </row>
    <row r="610036" spans="5:5">
      <c r="E610036"/>
    </row>
    <row r="610037" spans="5:5">
      <c r="E610037"/>
    </row>
    <row r="610038" spans="5:5">
      <c r="E610038"/>
    </row>
    <row r="610039" spans="5:5">
      <c r="E610039"/>
    </row>
    <row r="610040" spans="5:5">
      <c r="E610040"/>
    </row>
    <row r="610041" spans="5:5">
      <c r="E610041"/>
    </row>
    <row r="610042" spans="5:5">
      <c r="E610042"/>
    </row>
    <row r="610043" spans="5:5">
      <c r="E610043"/>
    </row>
    <row r="610044" spans="5:5">
      <c r="E610044"/>
    </row>
    <row r="610045" spans="5:5">
      <c r="E610045"/>
    </row>
    <row r="610046" spans="5:5">
      <c r="E610046"/>
    </row>
    <row r="610047" spans="5:5">
      <c r="E610047"/>
    </row>
    <row r="610048" spans="5:5">
      <c r="E610048"/>
    </row>
    <row r="610049" spans="5:5">
      <c r="E610049"/>
    </row>
    <row r="610050" spans="5:5">
      <c r="E610050"/>
    </row>
    <row r="610051" spans="5:5">
      <c r="E610051"/>
    </row>
    <row r="610052" spans="5:5">
      <c r="E610052"/>
    </row>
    <row r="610053" spans="5:5">
      <c r="E610053"/>
    </row>
    <row r="610054" spans="5:5">
      <c r="E610054"/>
    </row>
    <row r="610055" spans="5:5">
      <c r="E610055"/>
    </row>
    <row r="610056" spans="5:5">
      <c r="E610056"/>
    </row>
    <row r="610057" spans="5:5">
      <c r="E610057"/>
    </row>
    <row r="610058" spans="5:5">
      <c r="E610058"/>
    </row>
    <row r="610059" spans="5:5">
      <c r="E610059"/>
    </row>
    <row r="610060" spans="5:5">
      <c r="E610060"/>
    </row>
    <row r="610061" spans="5:5">
      <c r="E610061"/>
    </row>
    <row r="610062" spans="5:5">
      <c r="E610062"/>
    </row>
    <row r="610063" spans="5:5">
      <c r="E610063"/>
    </row>
    <row r="610064" spans="5:5">
      <c r="E610064"/>
    </row>
    <row r="610065" spans="5:5">
      <c r="E610065"/>
    </row>
    <row r="610066" spans="5:5">
      <c r="E610066"/>
    </row>
    <row r="610067" spans="5:5">
      <c r="E610067"/>
    </row>
    <row r="610068" spans="5:5">
      <c r="E610068"/>
    </row>
    <row r="610069" spans="5:5">
      <c r="E610069"/>
    </row>
    <row r="610070" spans="5:5">
      <c r="E610070"/>
    </row>
    <row r="610071" spans="5:5">
      <c r="E610071"/>
    </row>
    <row r="610072" spans="5:5">
      <c r="E610072"/>
    </row>
    <row r="610073" spans="5:5">
      <c r="E610073"/>
    </row>
    <row r="610074" spans="5:5">
      <c r="E610074"/>
    </row>
    <row r="610075" spans="5:5">
      <c r="E610075"/>
    </row>
    <row r="610076" spans="5:5">
      <c r="E610076"/>
    </row>
    <row r="610077" spans="5:5">
      <c r="E610077"/>
    </row>
    <row r="610078" spans="5:5">
      <c r="E610078"/>
    </row>
    <row r="610079" spans="5:5">
      <c r="E610079"/>
    </row>
    <row r="610080" spans="5:5">
      <c r="E610080"/>
    </row>
    <row r="610081" spans="5:5">
      <c r="E610081"/>
    </row>
    <row r="610082" spans="5:5">
      <c r="E610082"/>
    </row>
    <row r="610083" spans="5:5">
      <c r="E610083"/>
    </row>
    <row r="610084" spans="5:5">
      <c r="E610084"/>
    </row>
    <row r="610085" spans="5:5">
      <c r="E610085"/>
    </row>
    <row r="610086" spans="5:5">
      <c r="E610086"/>
    </row>
    <row r="610087" spans="5:5">
      <c r="E610087"/>
    </row>
    <row r="610088" spans="5:5">
      <c r="E610088"/>
    </row>
    <row r="610089" spans="5:5">
      <c r="E610089"/>
    </row>
    <row r="610090" spans="5:5">
      <c r="E610090"/>
    </row>
    <row r="610091" spans="5:5">
      <c r="E610091"/>
    </row>
    <row r="610092" spans="5:5">
      <c r="E610092"/>
    </row>
    <row r="610093" spans="5:5">
      <c r="E610093"/>
    </row>
    <row r="610094" spans="5:5">
      <c r="E610094"/>
    </row>
    <row r="610095" spans="5:5">
      <c r="E610095"/>
    </row>
    <row r="610096" spans="5:5">
      <c r="E610096"/>
    </row>
    <row r="610097" spans="5:5">
      <c r="E610097"/>
    </row>
    <row r="610098" spans="5:5">
      <c r="E610098"/>
    </row>
    <row r="610099" spans="5:5">
      <c r="E610099"/>
    </row>
    <row r="610100" spans="5:5">
      <c r="E610100"/>
    </row>
    <row r="610101" spans="5:5">
      <c r="E610101"/>
    </row>
    <row r="610102" spans="5:5">
      <c r="E610102"/>
    </row>
    <row r="610103" spans="5:5">
      <c r="E610103"/>
    </row>
    <row r="610104" spans="5:5">
      <c r="E610104"/>
    </row>
    <row r="610105" spans="5:5">
      <c r="E610105"/>
    </row>
    <row r="610106" spans="5:5">
      <c r="E610106"/>
    </row>
    <row r="610107" spans="5:5">
      <c r="E610107"/>
    </row>
    <row r="610108" spans="5:5">
      <c r="E610108"/>
    </row>
    <row r="610109" spans="5:5">
      <c r="E610109"/>
    </row>
    <row r="610110" spans="5:5">
      <c r="E610110"/>
    </row>
    <row r="610111" spans="5:5">
      <c r="E610111"/>
    </row>
    <row r="610112" spans="5:5">
      <c r="E610112"/>
    </row>
    <row r="610113" spans="5:5">
      <c r="E610113"/>
    </row>
    <row r="610114" spans="5:5">
      <c r="E610114"/>
    </row>
    <row r="610115" spans="5:5">
      <c r="E610115"/>
    </row>
    <row r="610116" spans="5:5">
      <c r="E610116"/>
    </row>
    <row r="610117" spans="5:5">
      <c r="E610117"/>
    </row>
    <row r="610118" spans="5:5">
      <c r="E610118"/>
    </row>
    <row r="610119" spans="5:5">
      <c r="E610119"/>
    </row>
    <row r="610120" spans="5:5">
      <c r="E610120"/>
    </row>
    <row r="610121" spans="5:5">
      <c r="E610121"/>
    </row>
    <row r="610122" spans="5:5">
      <c r="E610122"/>
    </row>
    <row r="610123" spans="5:5">
      <c r="E610123"/>
    </row>
    <row r="610124" spans="5:5">
      <c r="E610124"/>
    </row>
    <row r="610125" spans="5:5">
      <c r="E610125"/>
    </row>
    <row r="610126" spans="5:5">
      <c r="E610126"/>
    </row>
    <row r="610127" spans="5:5">
      <c r="E610127"/>
    </row>
    <row r="610128" spans="5:5">
      <c r="E610128"/>
    </row>
    <row r="610129" spans="5:5">
      <c r="E610129"/>
    </row>
    <row r="610130" spans="5:5">
      <c r="E610130"/>
    </row>
    <row r="610131" spans="5:5">
      <c r="E610131"/>
    </row>
    <row r="610132" spans="5:5">
      <c r="E610132"/>
    </row>
    <row r="610133" spans="5:5">
      <c r="E610133"/>
    </row>
    <row r="610134" spans="5:5">
      <c r="E610134"/>
    </row>
    <row r="610135" spans="5:5">
      <c r="E610135"/>
    </row>
    <row r="610136" spans="5:5">
      <c r="E610136"/>
    </row>
    <row r="610137" spans="5:5">
      <c r="E610137"/>
    </row>
    <row r="610138" spans="5:5">
      <c r="E610138"/>
    </row>
    <row r="610139" spans="5:5">
      <c r="E610139"/>
    </row>
    <row r="610140" spans="5:5">
      <c r="E610140"/>
    </row>
    <row r="610141" spans="5:5">
      <c r="E610141"/>
    </row>
    <row r="610142" spans="5:5">
      <c r="E610142"/>
    </row>
    <row r="610143" spans="5:5">
      <c r="E610143"/>
    </row>
    <row r="610144" spans="5:5">
      <c r="E610144"/>
    </row>
    <row r="610145" spans="5:5">
      <c r="E610145"/>
    </row>
    <row r="610146" spans="5:5">
      <c r="E610146"/>
    </row>
    <row r="610147" spans="5:5">
      <c r="E610147"/>
    </row>
    <row r="610148" spans="5:5">
      <c r="E610148"/>
    </row>
    <row r="610149" spans="5:5">
      <c r="E610149"/>
    </row>
    <row r="610150" spans="5:5">
      <c r="E610150"/>
    </row>
    <row r="610151" spans="5:5">
      <c r="E610151"/>
    </row>
    <row r="610152" spans="5:5">
      <c r="E610152"/>
    </row>
    <row r="610153" spans="5:5">
      <c r="E610153"/>
    </row>
    <row r="610154" spans="5:5">
      <c r="E610154"/>
    </row>
    <row r="610155" spans="5:5">
      <c r="E610155"/>
    </row>
    <row r="610156" spans="5:5">
      <c r="E610156"/>
    </row>
    <row r="610157" spans="5:5">
      <c r="E610157"/>
    </row>
    <row r="610158" spans="5:5">
      <c r="E610158"/>
    </row>
    <row r="610159" spans="5:5">
      <c r="E610159"/>
    </row>
    <row r="610160" spans="5:5">
      <c r="E610160"/>
    </row>
    <row r="610161" spans="5:5">
      <c r="E610161"/>
    </row>
    <row r="610162" spans="5:5">
      <c r="E610162"/>
    </row>
    <row r="610163" spans="5:5">
      <c r="E610163"/>
    </row>
    <row r="610164" spans="5:5">
      <c r="E610164"/>
    </row>
    <row r="610165" spans="5:5">
      <c r="E610165"/>
    </row>
    <row r="610166" spans="5:5">
      <c r="E610166"/>
    </row>
    <row r="610167" spans="5:5">
      <c r="E610167"/>
    </row>
    <row r="610168" spans="5:5">
      <c r="E610168"/>
    </row>
    <row r="610169" spans="5:5">
      <c r="E610169"/>
    </row>
    <row r="610170" spans="5:5">
      <c r="E610170"/>
    </row>
    <row r="610171" spans="5:5">
      <c r="E610171"/>
    </row>
    <row r="610172" spans="5:5">
      <c r="E610172"/>
    </row>
    <row r="610173" spans="5:5">
      <c r="E610173"/>
    </row>
    <row r="610174" spans="5:5">
      <c r="E610174"/>
    </row>
    <row r="610175" spans="5:5">
      <c r="E610175"/>
    </row>
    <row r="610176" spans="5:5">
      <c r="E610176"/>
    </row>
    <row r="610177" spans="5:5">
      <c r="E610177"/>
    </row>
    <row r="610178" spans="5:5">
      <c r="E610178"/>
    </row>
    <row r="610179" spans="5:5">
      <c r="E610179"/>
    </row>
    <row r="610180" spans="5:5">
      <c r="E610180"/>
    </row>
    <row r="610181" spans="5:5">
      <c r="E610181"/>
    </row>
    <row r="610182" spans="5:5">
      <c r="E610182"/>
    </row>
    <row r="610183" spans="5:5">
      <c r="E610183"/>
    </row>
    <row r="610184" spans="5:5">
      <c r="E610184"/>
    </row>
    <row r="610185" spans="5:5">
      <c r="E610185"/>
    </row>
    <row r="610186" spans="5:5">
      <c r="E610186"/>
    </row>
    <row r="610187" spans="5:5">
      <c r="E610187"/>
    </row>
    <row r="610188" spans="5:5">
      <c r="E610188"/>
    </row>
    <row r="610189" spans="5:5">
      <c r="E610189"/>
    </row>
    <row r="610190" spans="5:5">
      <c r="E610190"/>
    </row>
    <row r="610191" spans="5:5">
      <c r="E610191"/>
    </row>
    <row r="610192" spans="5:5">
      <c r="E610192"/>
    </row>
    <row r="610193" spans="5:5">
      <c r="E610193"/>
    </row>
    <row r="610194" spans="5:5">
      <c r="E610194"/>
    </row>
    <row r="610195" spans="5:5">
      <c r="E610195"/>
    </row>
    <row r="610196" spans="5:5">
      <c r="E610196"/>
    </row>
    <row r="610197" spans="5:5">
      <c r="E610197"/>
    </row>
    <row r="610198" spans="5:5">
      <c r="E610198"/>
    </row>
    <row r="610199" spans="5:5">
      <c r="E610199"/>
    </row>
    <row r="610200" spans="5:5">
      <c r="E610200"/>
    </row>
    <row r="610201" spans="5:5">
      <c r="E610201"/>
    </row>
    <row r="610202" spans="5:5">
      <c r="E610202"/>
    </row>
    <row r="610203" spans="5:5">
      <c r="E610203"/>
    </row>
    <row r="610204" spans="5:5">
      <c r="E610204"/>
    </row>
    <row r="610205" spans="5:5">
      <c r="E610205"/>
    </row>
    <row r="610206" spans="5:5">
      <c r="E610206"/>
    </row>
    <row r="610207" spans="5:5">
      <c r="E610207"/>
    </row>
    <row r="610208" spans="5:5">
      <c r="E610208"/>
    </row>
    <row r="610209" spans="5:5">
      <c r="E610209"/>
    </row>
    <row r="610210" spans="5:5">
      <c r="E610210"/>
    </row>
    <row r="610211" spans="5:5">
      <c r="E610211"/>
    </row>
    <row r="610212" spans="5:5">
      <c r="E610212"/>
    </row>
    <row r="610213" spans="5:5">
      <c r="E610213"/>
    </row>
    <row r="610214" spans="5:5">
      <c r="E610214"/>
    </row>
    <row r="610215" spans="5:5">
      <c r="E610215"/>
    </row>
    <row r="610216" spans="5:5">
      <c r="E610216"/>
    </row>
    <row r="610217" spans="5:5">
      <c r="E610217"/>
    </row>
    <row r="610218" spans="5:5">
      <c r="E610218"/>
    </row>
    <row r="610219" spans="5:5">
      <c r="E610219"/>
    </row>
    <row r="610220" spans="5:5">
      <c r="E610220"/>
    </row>
    <row r="610221" spans="5:5">
      <c r="E610221"/>
    </row>
    <row r="610222" spans="5:5">
      <c r="E610222"/>
    </row>
    <row r="610223" spans="5:5">
      <c r="E610223"/>
    </row>
    <row r="610224" spans="5:5">
      <c r="E610224"/>
    </row>
    <row r="610225" spans="5:5">
      <c r="E610225"/>
    </row>
    <row r="610226" spans="5:5">
      <c r="E610226"/>
    </row>
    <row r="610227" spans="5:5">
      <c r="E610227"/>
    </row>
    <row r="610228" spans="5:5">
      <c r="E610228"/>
    </row>
    <row r="610229" spans="5:5">
      <c r="E610229"/>
    </row>
    <row r="610230" spans="5:5">
      <c r="E610230"/>
    </row>
    <row r="610231" spans="5:5">
      <c r="E610231"/>
    </row>
    <row r="610232" spans="5:5">
      <c r="E610232"/>
    </row>
    <row r="610233" spans="5:5">
      <c r="E610233"/>
    </row>
    <row r="610234" spans="5:5">
      <c r="E610234"/>
    </row>
    <row r="610235" spans="5:5">
      <c r="E610235"/>
    </row>
    <row r="610236" spans="5:5">
      <c r="E610236"/>
    </row>
    <row r="610237" spans="5:5">
      <c r="E610237"/>
    </row>
    <row r="610238" spans="5:5">
      <c r="E610238"/>
    </row>
    <row r="610239" spans="5:5">
      <c r="E610239"/>
    </row>
    <row r="610240" spans="5:5">
      <c r="E610240"/>
    </row>
    <row r="610241" spans="5:5">
      <c r="E610241"/>
    </row>
    <row r="610242" spans="5:5">
      <c r="E610242"/>
    </row>
    <row r="610243" spans="5:5">
      <c r="E610243"/>
    </row>
    <row r="610244" spans="5:5">
      <c r="E610244"/>
    </row>
    <row r="610245" spans="5:5">
      <c r="E610245"/>
    </row>
    <row r="610246" spans="5:5">
      <c r="E610246"/>
    </row>
    <row r="610247" spans="5:5">
      <c r="E610247"/>
    </row>
    <row r="610248" spans="5:5">
      <c r="E610248"/>
    </row>
    <row r="610249" spans="5:5">
      <c r="E610249"/>
    </row>
    <row r="610250" spans="5:5">
      <c r="E610250"/>
    </row>
    <row r="610251" spans="5:5">
      <c r="E610251"/>
    </row>
    <row r="610252" spans="5:5">
      <c r="E610252"/>
    </row>
    <row r="610253" spans="5:5">
      <c r="E610253"/>
    </row>
    <row r="610254" spans="5:5">
      <c r="E610254"/>
    </row>
    <row r="610255" spans="5:5">
      <c r="E610255"/>
    </row>
    <row r="610256" spans="5:5">
      <c r="E610256"/>
    </row>
    <row r="610257" spans="5:5">
      <c r="E610257"/>
    </row>
    <row r="610258" spans="5:5">
      <c r="E610258"/>
    </row>
    <row r="610259" spans="5:5">
      <c r="E610259"/>
    </row>
    <row r="610260" spans="5:5">
      <c r="E610260"/>
    </row>
    <row r="610261" spans="5:5">
      <c r="E610261"/>
    </row>
    <row r="610262" spans="5:5">
      <c r="E610262"/>
    </row>
    <row r="610263" spans="5:5">
      <c r="E610263"/>
    </row>
    <row r="610264" spans="5:5">
      <c r="E610264"/>
    </row>
    <row r="610265" spans="5:5">
      <c r="E610265"/>
    </row>
    <row r="610266" spans="5:5">
      <c r="E610266"/>
    </row>
    <row r="610267" spans="5:5">
      <c r="E610267"/>
    </row>
    <row r="610268" spans="5:5">
      <c r="E610268"/>
    </row>
    <row r="610269" spans="5:5">
      <c r="E610269"/>
    </row>
    <row r="610270" spans="5:5">
      <c r="E610270"/>
    </row>
    <row r="610271" spans="5:5">
      <c r="E610271"/>
    </row>
    <row r="610272" spans="5:5">
      <c r="E610272"/>
    </row>
    <row r="610273" spans="5:5">
      <c r="E610273"/>
    </row>
    <row r="610274" spans="5:5">
      <c r="E610274"/>
    </row>
    <row r="610275" spans="5:5">
      <c r="E610275"/>
    </row>
    <row r="610276" spans="5:5">
      <c r="E610276"/>
    </row>
    <row r="610277" spans="5:5">
      <c r="E610277"/>
    </row>
    <row r="610278" spans="5:5">
      <c r="E610278"/>
    </row>
    <row r="610279" spans="5:5">
      <c r="E610279"/>
    </row>
    <row r="610280" spans="5:5">
      <c r="E610280"/>
    </row>
    <row r="610281" spans="5:5">
      <c r="E610281"/>
    </row>
    <row r="610282" spans="5:5">
      <c r="E610282"/>
    </row>
    <row r="610283" spans="5:5">
      <c r="E610283"/>
    </row>
    <row r="610284" spans="5:5">
      <c r="E610284"/>
    </row>
    <row r="610285" spans="5:5">
      <c r="E610285"/>
    </row>
    <row r="610286" spans="5:5">
      <c r="E610286"/>
    </row>
    <row r="610287" spans="5:5">
      <c r="E610287"/>
    </row>
    <row r="610288" spans="5:5">
      <c r="E610288"/>
    </row>
    <row r="610289" spans="5:5">
      <c r="E610289"/>
    </row>
    <row r="610290" spans="5:5">
      <c r="E610290"/>
    </row>
    <row r="610291" spans="5:5">
      <c r="E610291"/>
    </row>
    <row r="610292" spans="5:5">
      <c r="E610292"/>
    </row>
    <row r="610293" spans="5:5">
      <c r="E610293"/>
    </row>
    <row r="610294" spans="5:5">
      <c r="E610294"/>
    </row>
    <row r="610295" spans="5:5">
      <c r="E610295"/>
    </row>
    <row r="610296" spans="5:5">
      <c r="E610296"/>
    </row>
    <row r="610297" spans="5:5">
      <c r="E610297"/>
    </row>
    <row r="610298" spans="5:5">
      <c r="E610298"/>
    </row>
    <row r="610299" spans="5:5">
      <c r="E610299"/>
    </row>
    <row r="610300" spans="5:5">
      <c r="E610300"/>
    </row>
    <row r="610301" spans="5:5">
      <c r="E610301"/>
    </row>
    <row r="610302" spans="5:5">
      <c r="E610302"/>
    </row>
    <row r="610303" spans="5:5">
      <c r="E610303"/>
    </row>
    <row r="610304" spans="5:5">
      <c r="E610304"/>
    </row>
    <row r="610305" spans="5:5">
      <c r="E610305"/>
    </row>
    <row r="610306" spans="5:5">
      <c r="E610306"/>
    </row>
    <row r="610307" spans="5:5">
      <c r="E610307"/>
    </row>
    <row r="610308" spans="5:5">
      <c r="E610308"/>
    </row>
    <row r="610309" spans="5:5">
      <c r="E610309"/>
    </row>
    <row r="610310" spans="5:5">
      <c r="E610310"/>
    </row>
    <row r="610311" spans="5:5">
      <c r="E610311"/>
    </row>
    <row r="610312" spans="5:5">
      <c r="E610312"/>
    </row>
    <row r="610313" spans="5:5">
      <c r="E610313"/>
    </row>
    <row r="610314" spans="5:5">
      <c r="E610314"/>
    </row>
    <row r="610315" spans="5:5">
      <c r="E610315"/>
    </row>
    <row r="610316" spans="5:5">
      <c r="E610316"/>
    </row>
    <row r="610317" spans="5:5">
      <c r="E610317"/>
    </row>
    <row r="610318" spans="5:5">
      <c r="E610318"/>
    </row>
    <row r="610319" spans="5:5">
      <c r="E610319"/>
    </row>
    <row r="610320" spans="5:5">
      <c r="E610320"/>
    </row>
    <row r="610321" spans="5:5">
      <c r="E610321"/>
    </row>
    <row r="610322" spans="5:5">
      <c r="E610322"/>
    </row>
    <row r="610323" spans="5:5">
      <c r="E610323"/>
    </row>
    <row r="610324" spans="5:5">
      <c r="E610324"/>
    </row>
    <row r="610325" spans="5:5">
      <c r="E610325"/>
    </row>
    <row r="610326" spans="5:5">
      <c r="E610326"/>
    </row>
    <row r="610327" spans="5:5">
      <c r="E610327"/>
    </row>
    <row r="610328" spans="5:5">
      <c r="E610328"/>
    </row>
    <row r="610329" spans="5:5">
      <c r="E610329"/>
    </row>
    <row r="610330" spans="5:5">
      <c r="E610330"/>
    </row>
    <row r="610331" spans="5:5">
      <c r="E610331"/>
    </row>
    <row r="610332" spans="5:5">
      <c r="E610332"/>
    </row>
    <row r="610333" spans="5:5">
      <c r="E610333"/>
    </row>
    <row r="610334" spans="5:5">
      <c r="E610334"/>
    </row>
    <row r="610335" spans="5:5">
      <c r="E610335"/>
    </row>
    <row r="610336" spans="5:5">
      <c r="E610336"/>
    </row>
    <row r="610337" spans="5:5">
      <c r="E610337"/>
    </row>
    <row r="610338" spans="5:5">
      <c r="E610338"/>
    </row>
    <row r="610339" spans="5:5">
      <c r="E610339"/>
    </row>
    <row r="610340" spans="5:5">
      <c r="E610340"/>
    </row>
    <row r="610341" spans="5:5">
      <c r="E610341"/>
    </row>
    <row r="610342" spans="5:5">
      <c r="E610342"/>
    </row>
    <row r="610343" spans="5:5">
      <c r="E610343"/>
    </row>
    <row r="610344" spans="5:5">
      <c r="E610344"/>
    </row>
    <row r="610345" spans="5:5">
      <c r="E610345"/>
    </row>
    <row r="610346" spans="5:5">
      <c r="E610346"/>
    </row>
    <row r="610347" spans="5:5">
      <c r="E610347"/>
    </row>
    <row r="610348" spans="5:5">
      <c r="E610348"/>
    </row>
    <row r="610349" spans="5:5">
      <c r="E610349"/>
    </row>
    <row r="610350" spans="5:5">
      <c r="E610350"/>
    </row>
    <row r="610351" spans="5:5">
      <c r="E610351"/>
    </row>
    <row r="610352" spans="5:5">
      <c r="E610352"/>
    </row>
    <row r="610353" spans="5:5">
      <c r="E610353"/>
    </row>
    <row r="610354" spans="5:5">
      <c r="E610354"/>
    </row>
    <row r="610355" spans="5:5">
      <c r="E610355"/>
    </row>
    <row r="610356" spans="5:5">
      <c r="E610356"/>
    </row>
    <row r="610357" spans="5:5">
      <c r="E610357"/>
    </row>
    <row r="610358" spans="5:5">
      <c r="E610358"/>
    </row>
    <row r="610359" spans="5:5">
      <c r="E610359"/>
    </row>
    <row r="610360" spans="5:5">
      <c r="E610360"/>
    </row>
    <row r="610361" spans="5:5">
      <c r="E610361"/>
    </row>
    <row r="610362" spans="5:5">
      <c r="E610362"/>
    </row>
    <row r="610363" spans="5:5">
      <c r="E610363"/>
    </row>
    <row r="610364" spans="5:5">
      <c r="E610364"/>
    </row>
    <row r="610365" spans="5:5">
      <c r="E610365"/>
    </row>
    <row r="610366" spans="5:5">
      <c r="E610366"/>
    </row>
    <row r="610367" spans="5:5">
      <c r="E610367"/>
    </row>
    <row r="610368" spans="5:5">
      <c r="E610368"/>
    </row>
    <row r="610369" spans="5:5">
      <c r="E610369"/>
    </row>
    <row r="610370" spans="5:5">
      <c r="E610370"/>
    </row>
    <row r="610371" spans="5:5">
      <c r="E610371"/>
    </row>
    <row r="610372" spans="5:5">
      <c r="E610372"/>
    </row>
    <row r="610373" spans="5:5">
      <c r="E610373"/>
    </row>
    <row r="610374" spans="5:5">
      <c r="E610374"/>
    </row>
    <row r="610375" spans="5:5">
      <c r="E610375"/>
    </row>
    <row r="610376" spans="5:5">
      <c r="E610376"/>
    </row>
    <row r="610377" spans="5:5">
      <c r="E610377"/>
    </row>
    <row r="610378" spans="5:5">
      <c r="E610378"/>
    </row>
    <row r="610379" spans="5:5">
      <c r="E610379"/>
    </row>
    <row r="610380" spans="5:5">
      <c r="E610380"/>
    </row>
    <row r="610381" spans="5:5">
      <c r="E610381"/>
    </row>
    <row r="610382" spans="5:5">
      <c r="E610382"/>
    </row>
    <row r="610383" spans="5:5">
      <c r="E610383"/>
    </row>
    <row r="610384" spans="5:5">
      <c r="E610384"/>
    </row>
    <row r="610385" spans="5:5">
      <c r="E610385"/>
    </row>
    <row r="610386" spans="5:5">
      <c r="E610386"/>
    </row>
    <row r="610387" spans="5:5">
      <c r="E610387"/>
    </row>
    <row r="610388" spans="5:5">
      <c r="E610388"/>
    </row>
    <row r="610389" spans="5:5">
      <c r="E610389"/>
    </row>
    <row r="610390" spans="5:5">
      <c r="E610390"/>
    </row>
    <row r="610391" spans="5:5">
      <c r="E610391"/>
    </row>
    <row r="610392" spans="5:5">
      <c r="E610392"/>
    </row>
    <row r="610393" spans="5:5">
      <c r="E610393"/>
    </row>
    <row r="610394" spans="5:5">
      <c r="E610394"/>
    </row>
    <row r="610395" spans="5:5">
      <c r="E610395"/>
    </row>
    <row r="610396" spans="5:5">
      <c r="E610396"/>
    </row>
    <row r="610397" spans="5:5">
      <c r="E610397"/>
    </row>
    <row r="610398" spans="5:5">
      <c r="E610398"/>
    </row>
    <row r="610399" spans="5:5">
      <c r="E610399"/>
    </row>
    <row r="610400" spans="5:5">
      <c r="E610400"/>
    </row>
    <row r="610401" spans="5:5">
      <c r="E610401"/>
    </row>
    <row r="610402" spans="5:5">
      <c r="E610402"/>
    </row>
    <row r="610403" spans="5:5">
      <c r="E610403"/>
    </row>
    <row r="610404" spans="5:5">
      <c r="E610404"/>
    </row>
    <row r="610405" spans="5:5">
      <c r="E610405"/>
    </row>
    <row r="610406" spans="5:5">
      <c r="E610406"/>
    </row>
    <row r="610407" spans="5:5">
      <c r="E610407"/>
    </row>
    <row r="610408" spans="5:5">
      <c r="E610408"/>
    </row>
    <row r="610409" spans="5:5">
      <c r="E610409"/>
    </row>
    <row r="610410" spans="5:5">
      <c r="E610410"/>
    </row>
    <row r="610411" spans="5:5">
      <c r="E610411"/>
    </row>
    <row r="610412" spans="5:5">
      <c r="E610412"/>
    </row>
    <row r="610413" spans="5:5">
      <c r="E610413"/>
    </row>
    <row r="610414" spans="5:5">
      <c r="E610414"/>
    </row>
    <row r="610415" spans="5:5">
      <c r="E610415"/>
    </row>
    <row r="610416" spans="5:5">
      <c r="E610416"/>
    </row>
    <row r="610417" spans="5:5">
      <c r="E610417"/>
    </row>
    <row r="610418" spans="5:5">
      <c r="E610418"/>
    </row>
    <row r="610419" spans="5:5">
      <c r="E610419"/>
    </row>
    <row r="610420" spans="5:5">
      <c r="E610420"/>
    </row>
    <row r="610421" spans="5:5">
      <c r="E610421"/>
    </row>
    <row r="610422" spans="5:5">
      <c r="E610422"/>
    </row>
    <row r="610423" spans="5:5">
      <c r="E610423"/>
    </row>
    <row r="610424" spans="5:5">
      <c r="E610424"/>
    </row>
    <row r="610425" spans="5:5">
      <c r="E610425"/>
    </row>
    <row r="610426" spans="5:5">
      <c r="E610426"/>
    </row>
    <row r="610427" spans="5:5">
      <c r="E610427"/>
    </row>
    <row r="610428" spans="5:5">
      <c r="E610428"/>
    </row>
    <row r="610429" spans="5:5">
      <c r="E610429"/>
    </row>
    <row r="610430" spans="5:5">
      <c r="E610430"/>
    </row>
    <row r="610431" spans="5:5">
      <c r="E610431"/>
    </row>
    <row r="610432" spans="5:5">
      <c r="E610432"/>
    </row>
    <row r="610433" spans="5:5">
      <c r="E610433"/>
    </row>
    <row r="610434" spans="5:5">
      <c r="E610434"/>
    </row>
    <row r="610435" spans="5:5">
      <c r="E610435"/>
    </row>
    <row r="610436" spans="5:5">
      <c r="E610436"/>
    </row>
    <row r="610437" spans="5:5">
      <c r="E610437"/>
    </row>
    <row r="610438" spans="5:5">
      <c r="E610438"/>
    </row>
    <row r="610439" spans="5:5">
      <c r="E610439"/>
    </row>
    <row r="610440" spans="5:5">
      <c r="E610440"/>
    </row>
    <row r="610441" spans="5:5">
      <c r="E610441"/>
    </row>
    <row r="610442" spans="5:5">
      <c r="E610442"/>
    </row>
    <row r="610443" spans="5:5">
      <c r="E610443"/>
    </row>
    <row r="610444" spans="5:5">
      <c r="E610444"/>
    </row>
    <row r="610445" spans="5:5">
      <c r="E610445"/>
    </row>
    <row r="610446" spans="5:5">
      <c r="E610446"/>
    </row>
    <row r="610447" spans="5:5">
      <c r="E610447"/>
    </row>
    <row r="610448" spans="5:5">
      <c r="E610448"/>
    </row>
    <row r="610449" spans="5:5">
      <c r="E610449"/>
    </row>
    <row r="610450" spans="5:5">
      <c r="E610450"/>
    </row>
    <row r="610451" spans="5:5">
      <c r="E610451"/>
    </row>
    <row r="610452" spans="5:5">
      <c r="E610452"/>
    </row>
    <row r="610453" spans="5:5">
      <c r="E610453"/>
    </row>
    <row r="610454" spans="5:5">
      <c r="E610454"/>
    </row>
    <row r="610455" spans="5:5">
      <c r="E610455"/>
    </row>
    <row r="610456" spans="5:5">
      <c r="E610456"/>
    </row>
    <row r="610457" spans="5:5">
      <c r="E610457"/>
    </row>
    <row r="610458" spans="5:5">
      <c r="E610458"/>
    </row>
    <row r="610459" spans="5:5">
      <c r="E610459"/>
    </row>
    <row r="610460" spans="5:5">
      <c r="E610460"/>
    </row>
    <row r="610461" spans="5:5">
      <c r="E610461"/>
    </row>
    <row r="610462" spans="5:5">
      <c r="E610462"/>
    </row>
    <row r="610463" spans="5:5">
      <c r="E610463"/>
    </row>
    <row r="610464" spans="5:5">
      <c r="E610464"/>
    </row>
    <row r="610465" spans="5:5">
      <c r="E610465"/>
    </row>
    <row r="610466" spans="5:5">
      <c r="E610466"/>
    </row>
    <row r="610467" spans="5:5">
      <c r="E610467"/>
    </row>
    <row r="610468" spans="5:5">
      <c r="E610468"/>
    </row>
    <row r="610469" spans="5:5">
      <c r="E610469"/>
    </row>
    <row r="610470" spans="5:5">
      <c r="E610470"/>
    </row>
    <row r="610471" spans="5:5">
      <c r="E610471"/>
    </row>
    <row r="610472" spans="5:5">
      <c r="E610472"/>
    </row>
    <row r="610473" spans="5:5">
      <c r="E610473"/>
    </row>
    <row r="610474" spans="5:5">
      <c r="E610474"/>
    </row>
    <row r="610475" spans="5:5">
      <c r="E610475"/>
    </row>
    <row r="610476" spans="5:5">
      <c r="E610476"/>
    </row>
    <row r="610477" spans="5:5">
      <c r="E610477"/>
    </row>
    <row r="610478" spans="5:5">
      <c r="E610478"/>
    </row>
    <row r="610479" spans="5:5">
      <c r="E610479"/>
    </row>
    <row r="610480" spans="5:5">
      <c r="E610480"/>
    </row>
    <row r="610481" spans="5:5">
      <c r="E610481"/>
    </row>
    <row r="610482" spans="5:5">
      <c r="E610482"/>
    </row>
    <row r="610483" spans="5:5">
      <c r="E610483"/>
    </row>
    <row r="610484" spans="5:5">
      <c r="E610484"/>
    </row>
    <row r="610485" spans="5:5">
      <c r="E610485"/>
    </row>
    <row r="610486" spans="5:5">
      <c r="E610486"/>
    </row>
    <row r="610487" spans="5:5">
      <c r="E610487"/>
    </row>
    <row r="610488" spans="5:5">
      <c r="E610488"/>
    </row>
    <row r="610489" spans="5:5">
      <c r="E610489"/>
    </row>
    <row r="610490" spans="5:5">
      <c r="E610490"/>
    </row>
    <row r="610491" spans="5:5">
      <c r="E610491"/>
    </row>
    <row r="610492" spans="5:5">
      <c r="E610492"/>
    </row>
    <row r="610493" spans="5:5">
      <c r="E610493"/>
    </row>
    <row r="610494" spans="5:5">
      <c r="E610494"/>
    </row>
    <row r="610495" spans="5:5">
      <c r="E610495"/>
    </row>
    <row r="610496" spans="5:5">
      <c r="E610496"/>
    </row>
    <row r="610497" spans="5:5">
      <c r="E610497"/>
    </row>
    <row r="610498" spans="5:5">
      <c r="E610498"/>
    </row>
    <row r="610499" spans="5:5">
      <c r="E610499"/>
    </row>
    <row r="610500" spans="5:5">
      <c r="E610500"/>
    </row>
    <row r="610501" spans="5:5">
      <c r="E610501"/>
    </row>
    <row r="610502" spans="5:5">
      <c r="E610502"/>
    </row>
    <row r="610503" spans="5:5">
      <c r="E610503"/>
    </row>
    <row r="610504" spans="5:5">
      <c r="E610504"/>
    </row>
    <row r="610505" spans="5:5">
      <c r="E610505"/>
    </row>
    <row r="610506" spans="5:5">
      <c r="E610506"/>
    </row>
    <row r="610507" spans="5:5">
      <c r="E610507"/>
    </row>
    <row r="610508" spans="5:5">
      <c r="E610508"/>
    </row>
    <row r="610509" spans="5:5">
      <c r="E610509"/>
    </row>
    <row r="610510" spans="5:5">
      <c r="E610510"/>
    </row>
    <row r="610511" spans="5:5">
      <c r="E610511"/>
    </row>
    <row r="610512" spans="5:5">
      <c r="E610512"/>
    </row>
    <row r="610513" spans="5:5">
      <c r="E610513"/>
    </row>
    <row r="610514" spans="5:5">
      <c r="E610514"/>
    </row>
    <row r="610515" spans="5:5">
      <c r="E610515"/>
    </row>
    <row r="610516" spans="5:5">
      <c r="E610516"/>
    </row>
    <row r="610517" spans="5:5">
      <c r="E610517"/>
    </row>
    <row r="610518" spans="5:5">
      <c r="E610518"/>
    </row>
    <row r="610519" spans="5:5">
      <c r="E610519"/>
    </row>
    <row r="610520" spans="5:5">
      <c r="E610520"/>
    </row>
    <row r="610521" spans="5:5">
      <c r="E610521"/>
    </row>
    <row r="610522" spans="5:5">
      <c r="E610522"/>
    </row>
    <row r="610523" spans="5:5">
      <c r="E610523"/>
    </row>
    <row r="610524" spans="5:5">
      <c r="E610524"/>
    </row>
    <row r="610525" spans="5:5">
      <c r="E610525"/>
    </row>
    <row r="610526" spans="5:5">
      <c r="E610526"/>
    </row>
    <row r="610527" spans="5:5">
      <c r="E610527"/>
    </row>
    <row r="610528" spans="5:5">
      <c r="E610528"/>
    </row>
    <row r="610529" spans="5:5">
      <c r="E610529"/>
    </row>
    <row r="610530" spans="5:5">
      <c r="E610530"/>
    </row>
    <row r="610531" spans="5:5">
      <c r="E610531"/>
    </row>
    <row r="610532" spans="5:5">
      <c r="E610532"/>
    </row>
    <row r="610533" spans="5:5">
      <c r="E610533"/>
    </row>
    <row r="610534" spans="5:5">
      <c r="E610534"/>
    </row>
    <row r="610535" spans="5:5">
      <c r="E610535"/>
    </row>
    <row r="610536" spans="5:5">
      <c r="E610536"/>
    </row>
    <row r="610537" spans="5:5">
      <c r="E610537"/>
    </row>
    <row r="610538" spans="5:5">
      <c r="E610538"/>
    </row>
    <row r="610539" spans="5:5">
      <c r="E610539"/>
    </row>
    <row r="610540" spans="5:5">
      <c r="E610540"/>
    </row>
    <row r="610541" spans="5:5">
      <c r="E610541"/>
    </row>
    <row r="610542" spans="5:5">
      <c r="E610542"/>
    </row>
    <row r="610543" spans="5:5">
      <c r="E610543"/>
    </row>
    <row r="610544" spans="5:5">
      <c r="E610544"/>
    </row>
    <row r="610545" spans="5:5">
      <c r="E610545"/>
    </row>
    <row r="610546" spans="5:5">
      <c r="E610546"/>
    </row>
    <row r="610547" spans="5:5">
      <c r="E610547"/>
    </row>
    <row r="610548" spans="5:5">
      <c r="E610548"/>
    </row>
    <row r="610549" spans="5:5">
      <c r="E610549"/>
    </row>
    <row r="610550" spans="5:5">
      <c r="E610550"/>
    </row>
    <row r="610551" spans="5:5">
      <c r="E610551"/>
    </row>
    <row r="610552" spans="5:5">
      <c r="E610552"/>
    </row>
    <row r="610553" spans="5:5">
      <c r="E610553"/>
    </row>
    <row r="610554" spans="5:5">
      <c r="E610554"/>
    </row>
    <row r="610555" spans="5:5">
      <c r="E610555"/>
    </row>
    <row r="610556" spans="5:5">
      <c r="E610556"/>
    </row>
    <row r="610557" spans="5:5">
      <c r="E610557"/>
    </row>
    <row r="610558" spans="5:5">
      <c r="E610558"/>
    </row>
    <row r="610559" spans="5:5">
      <c r="E610559"/>
    </row>
    <row r="610560" spans="5:5">
      <c r="E610560"/>
    </row>
    <row r="610561" spans="5:5">
      <c r="E610561"/>
    </row>
    <row r="610562" spans="5:5">
      <c r="E610562"/>
    </row>
    <row r="610563" spans="5:5">
      <c r="E610563"/>
    </row>
    <row r="610564" spans="5:5">
      <c r="E610564"/>
    </row>
    <row r="610565" spans="5:5">
      <c r="E610565"/>
    </row>
    <row r="610566" spans="5:5">
      <c r="E610566"/>
    </row>
    <row r="610567" spans="5:5">
      <c r="E610567"/>
    </row>
    <row r="610568" spans="5:5">
      <c r="E610568"/>
    </row>
    <row r="610569" spans="5:5">
      <c r="E610569"/>
    </row>
    <row r="610570" spans="5:5">
      <c r="E610570"/>
    </row>
    <row r="610571" spans="5:5">
      <c r="E610571"/>
    </row>
    <row r="610572" spans="5:5">
      <c r="E610572"/>
    </row>
    <row r="610573" spans="5:5">
      <c r="E610573"/>
    </row>
    <row r="610574" spans="5:5">
      <c r="E610574"/>
    </row>
    <row r="610575" spans="5:5">
      <c r="E610575"/>
    </row>
    <row r="610576" spans="5:5">
      <c r="E610576"/>
    </row>
    <row r="610577" spans="5:5">
      <c r="E610577"/>
    </row>
    <row r="610578" spans="5:5">
      <c r="E610578"/>
    </row>
    <row r="610579" spans="5:5">
      <c r="E610579"/>
    </row>
    <row r="610580" spans="5:5">
      <c r="E610580"/>
    </row>
    <row r="610581" spans="5:5">
      <c r="E610581"/>
    </row>
    <row r="610582" spans="5:5">
      <c r="E610582"/>
    </row>
    <row r="610583" spans="5:5">
      <c r="E610583"/>
    </row>
    <row r="610584" spans="5:5">
      <c r="E610584"/>
    </row>
    <row r="610585" spans="5:5">
      <c r="E610585"/>
    </row>
    <row r="610586" spans="5:5">
      <c r="E610586"/>
    </row>
    <row r="610587" spans="5:5">
      <c r="E610587"/>
    </row>
    <row r="610588" spans="5:5">
      <c r="E610588"/>
    </row>
    <row r="610589" spans="5:5">
      <c r="E610589"/>
    </row>
    <row r="610590" spans="5:5">
      <c r="E610590"/>
    </row>
    <row r="610591" spans="5:5">
      <c r="E610591"/>
    </row>
    <row r="610592" spans="5:5">
      <c r="E610592"/>
    </row>
    <row r="610593" spans="5:5">
      <c r="E610593"/>
    </row>
    <row r="610594" spans="5:5">
      <c r="E610594"/>
    </row>
    <row r="610595" spans="5:5">
      <c r="E610595"/>
    </row>
    <row r="610596" spans="5:5">
      <c r="E610596"/>
    </row>
    <row r="610597" spans="5:5">
      <c r="E610597"/>
    </row>
    <row r="610598" spans="5:5">
      <c r="E610598"/>
    </row>
    <row r="610599" spans="5:5">
      <c r="E610599"/>
    </row>
    <row r="610600" spans="5:5">
      <c r="E610600"/>
    </row>
    <row r="610601" spans="5:5">
      <c r="E610601"/>
    </row>
    <row r="610602" spans="5:5">
      <c r="E610602"/>
    </row>
    <row r="610603" spans="5:5">
      <c r="E610603"/>
    </row>
    <row r="610604" spans="5:5">
      <c r="E610604"/>
    </row>
    <row r="610605" spans="5:5">
      <c r="E610605"/>
    </row>
    <row r="610606" spans="5:5">
      <c r="E610606"/>
    </row>
    <row r="610607" spans="5:5">
      <c r="E610607"/>
    </row>
    <row r="610608" spans="5:5">
      <c r="E610608"/>
    </row>
    <row r="610609" spans="5:5">
      <c r="E610609"/>
    </row>
    <row r="610610" spans="5:5">
      <c r="E610610"/>
    </row>
    <row r="610611" spans="5:5">
      <c r="E610611"/>
    </row>
    <row r="610612" spans="5:5">
      <c r="E610612"/>
    </row>
    <row r="610613" spans="5:5">
      <c r="E610613"/>
    </row>
    <row r="610614" spans="5:5">
      <c r="E610614"/>
    </row>
    <row r="610615" spans="5:5">
      <c r="E610615"/>
    </row>
    <row r="610616" spans="5:5">
      <c r="E610616"/>
    </row>
    <row r="610617" spans="5:5">
      <c r="E610617"/>
    </row>
    <row r="610618" spans="5:5">
      <c r="E610618"/>
    </row>
    <row r="610619" spans="5:5">
      <c r="E610619"/>
    </row>
    <row r="610620" spans="5:5">
      <c r="E610620"/>
    </row>
    <row r="610621" spans="5:5">
      <c r="E610621"/>
    </row>
    <row r="610622" spans="5:5">
      <c r="E610622"/>
    </row>
    <row r="610623" spans="5:5">
      <c r="E610623"/>
    </row>
    <row r="610624" spans="5:5">
      <c r="E610624"/>
    </row>
    <row r="610625" spans="5:5">
      <c r="E610625"/>
    </row>
    <row r="610626" spans="5:5">
      <c r="E610626"/>
    </row>
    <row r="610627" spans="5:5">
      <c r="E610627"/>
    </row>
    <row r="610628" spans="5:5">
      <c r="E610628"/>
    </row>
    <row r="610629" spans="5:5">
      <c r="E610629"/>
    </row>
    <row r="610630" spans="5:5">
      <c r="E610630"/>
    </row>
    <row r="610631" spans="5:5">
      <c r="E610631"/>
    </row>
    <row r="610632" spans="5:5">
      <c r="E610632"/>
    </row>
    <row r="610633" spans="5:5">
      <c r="E610633"/>
    </row>
    <row r="610634" spans="5:5">
      <c r="E610634"/>
    </row>
    <row r="610635" spans="5:5">
      <c r="E610635"/>
    </row>
    <row r="610636" spans="5:5">
      <c r="E610636"/>
    </row>
    <row r="610637" spans="5:5">
      <c r="E610637"/>
    </row>
    <row r="610638" spans="5:5">
      <c r="E610638"/>
    </row>
    <row r="610639" spans="5:5">
      <c r="E610639"/>
    </row>
    <row r="610640" spans="5:5">
      <c r="E610640"/>
    </row>
    <row r="610641" spans="5:5">
      <c r="E610641"/>
    </row>
    <row r="610642" spans="5:5">
      <c r="E610642"/>
    </row>
    <row r="610643" spans="5:5">
      <c r="E610643"/>
    </row>
    <row r="610644" spans="5:5">
      <c r="E610644"/>
    </row>
    <row r="610645" spans="5:5">
      <c r="E610645"/>
    </row>
    <row r="610646" spans="5:5">
      <c r="E610646"/>
    </row>
    <row r="610647" spans="5:5">
      <c r="E610647"/>
    </row>
    <row r="610648" spans="5:5">
      <c r="E610648"/>
    </row>
    <row r="610649" spans="5:5">
      <c r="E610649"/>
    </row>
    <row r="610650" spans="5:5">
      <c r="E610650"/>
    </row>
    <row r="610651" spans="5:5">
      <c r="E610651"/>
    </row>
    <row r="610652" spans="5:5">
      <c r="E610652"/>
    </row>
    <row r="610653" spans="5:5">
      <c r="E610653"/>
    </row>
    <row r="610654" spans="5:5">
      <c r="E610654"/>
    </row>
    <row r="610655" spans="5:5">
      <c r="E610655"/>
    </row>
    <row r="610656" spans="5:5">
      <c r="E610656"/>
    </row>
    <row r="610657" spans="5:5">
      <c r="E610657"/>
    </row>
    <row r="610658" spans="5:5">
      <c r="E610658"/>
    </row>
    <row r="610659" spans="5:5">
      <c r="E610659"/>
    </row>
    <row r="610660" spans="5:5">
      <c r="E610660"/>
    </row>
    <row r="610661" spans="5:5">
      <c r="E610661"/>
    </row>
    <row r="610662" spans="5:5">
      <c r="E610662"/>
    </row>
    <row r="610663" spans="5:5">
      <c r="E610663"/>
    </row>
    <row r="610664" spans="5:5">
      <c r="E610664"/>
    </row>
    <row r="610665" spans="5:5">
      <c r="E610665"/>
    </row>
    <row r="610666" spans="5:5">
      <c r="E610666"/>
    </row>
    <row r="610667" spans="5:5">
      <c r="E610667"/>
    </row>
    <row r="610668" spans="5:5">
      <c r="E610668"/>
    </row>
    <row r="610669" spans="5:5">
      <c r="E610669"/>
    </row>
    <row r="610670" spans="5:5">
      <c r="E610670"/>
    </row>
    <row r="610671" spans="5:5">
      <c r="E610671"/>
    </row>
    <row r="610672" spans="5:5">
      <c r="E610672"/>
    </row>
    <row r="610673" spans="5:5">
      <c r="E610673"/>
    </row>
    <row r="610674" spans="5:5">
      <c r="E610674"/>
    </row>
    <row r="610675" spans="5:5">
      <c r="E610675"/>
    </row>
    <row r="610676" spans="5:5">
      <c r="E610676"/>
    </row>
    <row r="610677" spans="5:5">
      <c r="E610677"/>
    </row>
    <row r="610678" spans="5:5">
      <c r="E610678"/>
    </row>
    <row r="610679" spans="5:5">
      <c r="E610679"/>
    </row>
    <row r="610680" spans="5:5">
      <c r="E610680"/>
    </row>
    <row r="610681" spans="5:5">
      <c r="E610681"/>
    </row>
    <row r="610682" spans="5:5">
      <c r="E610682"/>
    </row>
    <row r="610683" spans="5:5">
      <c r="E610683"/>
    </row>
    <row r="610684" spans="5:5">
      <c r="E610684"/>
    </row>
    <row r="610685" spans="5:5">
      <c r="E610685"/>
    </row>
    <row r="610686" spans="5:5">
      <c r="E610686"/>
    </row>
    <row r="610687" spans="5:5">
      <c r="E610687"/>
    </row>
    <row r="610688" spans="5:5">
      <c r="E610688"/>
    </row>
    <row r="610689" spans="5:5">
      <c r="E610689"/>
    </row>
    <row r="610690" spans="5:5">
      <c r="E610690"/>
    </row>
    <row r="610691" spans="5:5">
      <c r="E610691"/>
    </row>
    <row r="610692" spans="5:5">
      <c r="E610692"/>
    </row>
    <row r="610693" spans="5:5">
      <c r="E610693"/>
    </row>
    <row r="610694" spans="5:5">
      <c r="E610694"/>
    </row>
    <row r="610695" spans="5:5">
      <c r="E610695"/>
    </row>
    <row r="610696" spans="5:5">
      <c r="E610696"/>
    </row>
    <row r="610697" spans="5:5">
      <c r="E610697"/>
    </row>
    <row r="610698" spans="5:5">
      <c r="E610698"/>
    </row>
    <row r="610699" spans="5:5">
      <c r="E610699"/>
    </row>
    <row r="610700" spans="5:5">
      <c r="E610700"/>
    </row>
    <row r="610701" spans="5:5">
      <c r="E610701"/>
    </row>
    <row r="610702" spans="5:5">
      <c r="E610702"/>
    </row>
    <row r="610703" spans="5:5">
      <c r="E610703"/>
    </row>
    <row r="610704" spans="5:5">
      <c r="E610704"/>
    </row>
    <row r="610705" spans="5:5">
      <c r="E610705"/>
    </row>
    <row r="610706" spans="5:5">
      <c r="E610706"/>
    </row>
    <row r="610707" spans="5:5">
      <c r="E610707"/>
    </row>
    <row r="610708" spans="5:5">
      <c r="E610708"/>
    </row>
    <row r="610709" spans="5:5">
      <c r="E610709"/>
    </row>
    <row r="610710" spans="5:5">
      <c r="E610710"/>
    </row>
    <row r="610711" spans="5:5">
      <c r="E610711"/>
    </row>
    <row r="610712" spans="5:5">
      <c r="E610712"/>
    </row>
    <row r="610713" spans="5:5">
      <c r="E610713"/>
    </row>
    <row r="610714" spans="5:5">
      <c r="E610714"/>
    </row>
    <row r="610715" spans="5:5">
      <c r="E610715"/>
    </row>
    <row r="610716" spans="5:5">
      <c r="E610716"/>
    </row>
    <row r="610717" spans="5:5">
      <c r="E610717"/>
    </row>
    <row r="610718" spans="5:5">
      <c r="E610718"/>
    </row>
    <row r="610719" spans="5:5">
      <c r="E610719"/>
    </row>
    <row r="610720" spans="5:5">
      <c r="E610720"/>
    </row>
    <row r="610721" spans="5:5">
      <c r="E610721"/>
    </row>
    <row r="610722" spans="5:5">
      <c r="E610722"/>
    </row>
    <row r="610723" spans="5:5">
      <c r="E610723"/>
    </row>
    <row r="610724" spans="5:5">
      <c r="E610724"/>
    </row>
    <row r="610725" spans="5:5">
      <c r="E610725"/>
    </row>
    <row r="610726" spans="5:5">
      <c r="E610726"/>
    </row>
    <row r="610727" spans="5:5">
      <c r="E610727"/>
    </row>
    <row r="610728" spans="5:5">
      <c r="E610728"/>
    </row>
    <row r="610729" spans="5:5">
      <c r="E610729"/>
    </row>
    <row r="610730" spans="5:5">
      <c r="E610730"/>
    </row>
    <row r="610731" spans="5:5">
      <c r="E610731"/>
    </row>
    <row r="610732" spans="5:5">
      <c r="E610732"/>
    </row>
    <row r="610733" spans="5:5">
      <c r="E610733"/>
    </row>
    <row r="610734" spans="5:5">
      <c r="E610734"/>
    </row>
    <row r="610735" spans="5:5">
      <c r="E610735"/>
    </row>
    <row r="610736" spans="5:5">
      <c r="E610736"/>
    </row>
    <row r="610737" spans="5:5">
      <c r="E610737"/>
    </row>
    <row r="610738" spans="5:5">
      <c r="E610738"/>
    </row>
    <row r="610739" spans="5:5">
      <c r="E610739"/>
    </row>
    <row r="610740" spans="5:5">
      <c r="E610740"/>
    </row>
    <row r="610741" spans="5:5">
      <c r="E610741"/>
    </row>
    <row r="610742" spans="5:5">
      <c r="E610742"/>
    </row>
    <row r="610743" spans="5:5">
      <c r="E610743"/>
    </row>
    <row r="610744" spans="5:5">
      <c r="E610744"/>
    </row>
    <row r="610745" spans="5:5">
      <c r="E610745"/>
    </row>
    <row r="610746" spans="5:5">
      <c r="E610746"/>
    </row>
    <row r="610747" spans="5:5">
      <c r="E610747"/>
    </row>
    <row r="610748" spans="5:5">
      <c r="E610748"/>
    </row>
    <row r="610749" spans="5:5">
      <c r="E610749"/>
    </row>
    <row r="610750" spans="5:5">
      <c r="E610750"/>
    </row>
    <row r="610751" spans="5:5">
      <c r="E610751"/>
    </row>
    <row r="610752" spans="5:5">
      <c r="E610752"/>
    </row>
    <row r="610753" spans="5:5">
      <c r="E610753"/>
    </row>
    <row r="610754" spans="5:5">
      <c r="E610754"/>
    </row>
    <row r="610755" spans="5:5">
      <c r="E610755"/>
    </row>
    <row r="610756" spans="5:5">
      <c r="E610756"/>
    </row>
    <row r="610757" spans="5:5">
      <c r="E610757"/>
    </row>
    <row r="610758" spans="5:5">
      <c r="E610758"/>
    </row>
    <row r="610759" spans="5:5">
      <c r="E610759"/>
    </row>
    <row r="610760" spans="5:5">
      <c r="E610760"/>
    </row>
    <row r="610761" spans="5:5">
      <c r="E610761"/>
    </row>
    <row r="610762" spans="5:5">
      <c r="E610762"/>
    </row>
    <row r="610763" spans="5:5">
      <c r="E610763"/>
    </row>
    <row r="610764" spans="5:5">
      <c r="E610764"/>
    </row>
    <row r="610765" spans="5:5">
      <c r="E610765"/>
    </row>
    <row r="610766" spans="5:5">
      <c r="E610766"/>
    </row>
    <row r="610767" spans="5:5">
      <c r="E610767"/>
    </row>
    <row r="610768" spans="5:5">
      <c r="E610768"/>
    </row>
    <row r="610769" spans="5:5">
      <c r="E610769"/>
    </row>
    <row r="610770" spans="5:5">
      <c r="E610770"/>
    </row>
    <row r="610771" spans="5:5">
      <c r="E610771"/>
    </row>
    <row r="610772" spans="5:5">
      <c r="E610772"/>
    </row>
    <row r="610773" spans="5:5">
      <c r="E610773"/>
    </row>
    <row r="610774" spans="5:5">
      <c r="E610774"/>
    </row>
    <row r="610775" spans="5:5">
      <c r="E610775"/>
    </row>
    <row r="610776" spans="5:5">
      <c r="E610776"/>
    </row>
    <row r="610777" spans="5:5">
      <c r="E610777"/>
    </row>
    <row r="610778" spans="5:5">
      <c r="E610778"/>
    </row>
    <row r="610779" spans="5:5">
      <c r="E610779"/>
    </row>
    <row r="610780" spans="5:5">
      <c r="E610780"/>
    </row>
    <row r="610781" spans="5:5">
      <c r="E610781"/>
    </row>
    <row r="610782" spans="5:5">
      <c r="E610782"/>
    </row>
    <row r="610783" spans="5:5">
      <c r="E610783"/>
    </row>
    <row r="610784" spans="5:5">
      <c r="E610784"/>
    </row>
    <row r="610785" spans="5:5">
      <c r="E610785"/>
    </row>
    <row r="610786" spans="5:5">
      <c r="E610786"/>
    </row>
    <row r="610787" spans="5:5">
      <c r="E610787"/>
    </row>
    <row r="610788" spans="5:5">
      <c r="E610788"/>
    </row>
    <row r="610789" spans="5:5">
      <c r="E610789"/>
    </row>
    <row r="610790" spans="5:5">
      <c r="E610790"/>
    </row>
    <row r="610791" spans="5:5">
      <c r="E610791"/>
    </row>
    <row r="610792" spans="5:5">
      <c r="E610792"/>
    </row>
    <row r="610793" spans="5:5">
      <c r="E610793"/>
    </row>
    <row r="610794" spans="5:5">
      <c r="E610794"/>
    </row>
    <row r="610795" spans="5:5">
      <c r="E610795"/>
    </row>
    <row r="610796" spans="5:5">
      <c r="E610796"/>
    </row>
    <row r="610797" spans="5:5">
      <c r="E610797"/>
    </row>
    <row r="610798" spans="5:5">
      <c r="E610798"/>
    </row>
    <row r="610799" spans="5:5">
      <c r="E610799"/>
    </row>
    <row r="610800" spans="5:5">
      <c r="E610800"/>
    </row>
    <row r="610801" spans="5:5">
      <c r="E610801"/>
    </row>
    <row r="610802" spans="5:5">
      <c r="E610802"/>
    </row>
    <row r="610803" spans="5:5">
      <c r="E610803"/>
    </row>
    <row r="610804" spans="5:5">
      <c r="E610804"/>
    </row>
    <row r="610805" spans="5:5">
      <c r="E610805"/>
    </row>
    <row r="610806" spans="5:5">
      <c r="E610806"/>
    </row>
    <row r="610807" spans="5:5">
      <c r="E610807"/>
    </row>
    <row r="610808" spans="5:5">
      <c r="E610808"/>
    </row>
    <row r="610809" spans="5:5">
      <c r="E610809"/>
    </row>
    <row r="610810" spans="5:5">
      <c r="E610810"/>
    </row>
    <row r="610811" spans="5:5">
      <c r="E610811"/>
    </row>
    <row r="610812" spans="5:5">
      <c r="E610812"/>
    </row>
    <row r="610813" spans="5:5">
      <c r="E610813"/>
    </row>
    <row r="610814" spans="5:5">
      <c r="E610814"/>
    </row>
    <row r="610815" spans="5:5">
      <c r="E610815"/>
    </row>
    <row r="610816" spans="5:5">
      <c r="E610816"/>
    </row>
    <row r="610817" spans="5:5">
      <c r="E610817"/>
    </row>
    <row r="610818" spans="5:5">
      <c r="E610818"/>
    </row>
    <row r="610819" spans="5:5">
      <c r="E610819"/>
    </row>
    <row r="610820" spans="5:5">
      <c r="E610820"/>
    </row>
    <row r="610821" spans="5:5">
      <c r="E610821"/>
    </row>
    <row r="610822" spans="5:5">
      <c r="E610822"/>
    </row>
    <row r="610823" spans="5:5">
      <c r="E610823"/>
    </row>
    <row r="610824" spans="5:5">
      <c r="E610824"/>
    </row>
    <row r="610825" spans="5:5">
      <c r="E610825"/>
    </row>
    <row r="610826" spans="5:5">
      <c r="E610826"/>
    </row>
    <row r="610827" spans="5:5">
      <c r="E610827"/>
    </row>
    <row r="610828" spans="5:5">
      <c r="E610828"/>
    </row>
    <row r="610829" spans="5:5">
      <c r="E610829"/>
    </row>
    <row r="610830" spans="5:5">
      <c r="E610830"/>
    </row>
    <row r="610831" spans="5:5">
      <c r="E610831"/>
    </row>
    <row r="610832" spans="5:5">
      <c r="E610832"/>
    </row>
    <row r="610833" spans="5:5">
      <c r="E610833"/>
    </row>
    <row r="610834" spans="5:5">
      <c r="E610834"/>
    </row>
    <row r="610835" spans="5:5">
      <c r="E610835"/>
    </row>
    <row r="610836" spans="5:5">
      <c r="E610836"/>
    </row>
    <row r="610837" spans="5:5">
      <c r="E610837"/>
    </row>
    <row r="610838" spans="5:5">
      <c r="E610838"/>
    </row>
    <row r="610839" spans="5:5">
      <c r="E610839"/>
    </row>
    <row r="610840" spans="5:5">
      <c r="E610840"/>
    </row>
    <row r="610841" spans="5:5">
      <c r="E610841"/>
    </row>
    <row r="610842" spans="5:5">
      <c r="E610842"/>
    </row>
    <row r="610843" spans="5:5">
      <c r="E610843"/>
    </row>
    <row r="610844" spans="5:5">
      <c r="E610844"/>
    </row>
    <row r="610845" spans="5:5">
      <c r="E610845"/>
    </row>
    <row r="610846" spans="5:5">
      <c r="E610846"/>
    </row>
    <row r="610847" spans="5:5">
      <c r="E610847"/>
    </row>
    <row r="610848" spans="5:5">
      <c r="E610848"/>
    </row>
    <row r="610849" spans="5:5">
      <c r="E610849"/>
    </row>
    <row r="610850" spans="5:5">
      <c r="E610850"/>
    </row>
    <row r="610851" spans="5:5">
      <c r="E610851"/>
    </row>
    <row r="610852" spans="5:5">
      <c r="E610852"/>
    </row>
    <row r="610853" spans="5:5">
      <c r="E610853"/>
    </row>
    <row r="610854" spans="5:5">
      <c r="E610854"/>
    </row>
    <row r="610855" spans="5:5">
      <c r="E610855"/>
    </row>
    <row r="610856" spans="5:5">
      <c r="E610856"/>
    </row>
    <row r="610857" spans="5:5">
      <c r="E610857"/>
    </row>
    <row r="610858" spans="5:5">
      <c r="E610858"/>
    </row>
    <row r="610859" spans="5:5">
      <c r="E610859"/>
    </row>
    <row r="610860" spans="5:5">
      <c r="E610860"/>
    </row>
    <row r="610861" spans="5:5">
      <c r="E610861"/>
    </row>
    <row r="610862" spans="5:5">
      <c r="E610862"/>
    </row>
    <row r="610863" spans="5:5">
      <c r="E610863"/>
    </row>
    <row r="610864" spans="5:5">
      <c r="E610864"/>
    </row>
    <row r="610865" spans="5:5">
      <c r="E610865"/>
    </row>
    <row r="610866" spans="5:5">
      <c r="E610866"/>
    </row>
    <row r="610867" spans="5:5">
      <c r="E610867"/>
    </row>
    <row r="610868" spans="5:5">
      <c r="E610868"/>
    </row>
    <row r="610869" spans="5:5">
      <c r="E610869"/>
    </row>
    <row r="610870" spans="5:5">
      <c r="E610870"/>
    </row>
    <row r="610871" spans="5:5">
      <c r="E610871"/>
    </row>
    <row r="610872" spans="5:5">
      <c r="E610872"/>
    </row>
    <row r="610873" spans="5:5">
      <c r="E610873"/>
    </row>
    <row r="610874" spans="5:5">
      <c r="E610874"/>
    </row>
    <row r="610875" spans="5:5">
      <c r="E610875"/>
    </row>
    <row r="610876" spans="5:5">
      <c r="E610876"/>
    </row>
    <row r="610877" spans="5:5">
      <c r="E610877"/>
    </row>
    <row r="610878" spans="5:5">
      <c r="E610878"/>
    </row>
    <row r="610879" spans="5:5">
      <c r="E610879"/>
    </row>
    <row r="610880" spans="5:5">
      <c r="E610880"/>
    </row>
    <row r="610881" spans="5:5">
      <c r="E610881"/>
    </row>
    <row r="610882" spans="5:5">
      <c r="E610882"/>
    </row>
    <row r="610883" spans="5:5">
      <c r="E610883"/>
    </row>
    <row r="610884" spans="5:5">
      <c r="E610884"/>
    </row>
    <row r="610885" spans="5:5">
      <c r="E610885"/>
    </row>
    <row r="610886" spans="5:5">
      <c r="E610886"/>
    </row>
    <row r="610887" spans="5:5">
      <c r="E610887"/>
    </row>
    <row r="610888" spans="5:5">
      <c r="E610888"/>
    </row>
    <row r="610889" spans="5:5">
      <c r="E610889"/>
    </row>
    <row r="610890" spans="5:5">
      <c r="E610890"/>
    </row>
    <row r="610891" spans="5:5">
      <c r="E610891"/>
    </row>
    <row r="610892" spans="5:5">
      <c r="E610892"/>
    </row>
    <row r="610893" spans="5:5">
      <c r="E610893"/>
    </row>
    <row r="610894" spans="5:5">
      <c r="E610894"/>
    </row>
    <row r="610895" spans="5:5">
      <c r="E610895"/>
    </row>
    <row r="610896" spans="5:5">
      <c r="E610896"/>
    </row>
    <row r="610897" spans="5:5">
      <c r="E610897"/>
    </row>
    <row r="610898" spans="5:5">
      <c r="E610898"/>
    </row>
    <row r="610899" spans="5:5">
      <c r="E610899"/>
    </row>
    <row r="610900" spans="5:5">
      <c r="E610900"/>
    </row>
    <row r="610901" spans="5:5">
      <c r="E610901"/>
    </row>
    <row r="610902" spans="5:5">
      <c r="E610902"/>
    </row>
    <row r="610903" spans="5:5">
      <c r="E610903"/>
    </row>
    <row r="610904" spans="5:5">
      <c r="E610904"/>
    </row>
    <row r="610905" spans="5:5">
      <c r="E610905"/>
    </row>
    <row r="610906" spans="5:5">
      <c r="E610906"/>
    </row>
    <row r="610907" spans="5:5">
      <c r="E610907"/>
    </row>
    <row r="610908" spans="5:5">
      <c r="E610908"/>
    </row>
    <row r="610909" spans="5:5">
      <c r="E610909"/>
    </row>
    <row r="610910" spans="5:5">
      <c r="E610910"/>
    </row>
    <row r="610911" spans="5:5">
      <c r="E610911"/>
    </row>
    <row r="610912" spans="5:5">
      <c r="E610912"/>
    </row>
    <row r="610913" spans="5:5">
      <c r="E610913"/>
    </row>
    <row r="610914" spans="5:5">
      <c r="E610914"/>
    </row>
    <row r="610915" spans="5:5">
      <c r="E610915"/>
    </row>
    <row r="610916" spans="5:5">
      <c r="E610916"/>
    </row>
    <row r="610917" spans="5:5">
      <c r="E610917"/>
    </row>
    <row r="610918" spans="5:5">
      <c r="E610918"/>
    </row>
    <row r="610919" spans="5:5">
      <c r="E610919"/>
    </row>
    <row r="610920" spans="5:5">
      <c r="E610920"/>
    </row>
    <row r="610921" spans="5:5">
      <c r="E610921"/>
    </row>
    <row r="610922" spans="5:5">
      <c r="E610922"/>
    </row>
    <row r="610923" spans="5:5">
      <c r="E610923"/>
    </row>
    <row r="610924" spans="5:5">
      <c r="E610924"/>
    </row>
    <row r="610925" spans="5:5">
      <c r="E610925"/>
    </row>
    <row r="610926" spans="5:5">
      <c r="E610926"/>
    </row>
    <row r="610927" spans="5:5">
      <c r="E610927"/>
    </row>
    <row r="610928" spans="5:5">
      <c r="E610928"/>
    </row>
    <row r="610929" spans="5:5">
      <c r="E610929"/>
    </row>
    <row r="610930" spans="5:5">
      <c r="E610930"/>
    </row>
    <row r="610931" spans="5:5">
      <c r="E610931"/>
    </row>
    <row r="610932" spans="5:5">
      <c r="E610932"/>
    </row>
    <row r="610933" spans="5:5">
      <c r="E610933"/>
    </row>
    <row r="610934" spans="5:5">
      <c r="E610934"/>
    </row>
    <row r="610935" spans="5:5">
      <c r="E610935"/>
    </row>
    <row r="610936" spans="5:5">
      <c r="E610936"/>
    </row>
    <row r="610937" spans="5:5">
      <c r="E610937"/>
    </row>
    <row r="610938" spans="5:5">
      <c r="E610938"/>
    </row>
    <row r="610939" spans="5:5">
      <c r="E610939"/>
    </row>
    <row r="610940" spans="5:5">
      <c r="E610940"/>
    </row>
    <row r="610941" spans="5:5">
      <c r="E610941"/>
    </row>
    <row r="610942" spans="5:5">
      <c r="E610942"/>
    </row>
    <row r="610943" spans="5:5">
      <c r="E610943"/>
    </row>
    <row r="610944" spans="5:5">
      <c r="E610944"/>
    </row>
    <row r="610945" spans="5:5">
      <c r="E610945"/>
    </row>
    <row r="610946" spans="5:5">
      <c r="E610946"/>
    </row>
    <row r="610947" spans="5:5">
      <c r="E610947"/>
    </row>
    <row r="610948" spans="5:5">
      <c r="E610948"/>
    </row>
    <row r="610949" spans="5:5">
      <c r="E610949"/>
    </row>
    <row r="610950" spans="5:5">
      <c r="E610950"/>
    </row>
    <row r="610951" spans="5:5">
      <c r="E610951"/>
    </row>
    <row r="610952" spans="5:5">
      <c r="E610952"/>
    </row>
    <row r="610953" spans="5:5">
      <c r="E610953"/>
    </row>
    <row r="610954" spans="5:5">
      <c r="E610954"/>
    </row>
    <row r="610955" spans="5:5">
      <c r="E610955"/>
    </row>
    <row r="610956" spans="5:5">
      <c r="E610956"/>
    </row>
    <row r="610957" spans="5:5">
      <c r="E610957"/>
    </row>
    <row r="610958" spans="5:5">
      <c r="E610958"/>
    </row>
    <row r="610959" spans="5:5">
      <c r="E610959"/>
    </row>
    <row r="610960" spans="5:5">
      <c r="E610960"/>
    </row>
    <row r="610961" spans="5:5">
      <c r="E610961"/>
    </row>
    <row r="610962" spans="5:5">
      <c r="E610962"/>
    </row>
    <row r="610963" spans="5:5">
      <c r="E610963"/>
    </row>
    <row r="610964" spans="5:5">
      <c r="E610964"/>
    </row>
    <row r="610965" spans="5:5">
      <c r="E610965"/>
    </row>
    <row r="610966" spans="5:5">
      <c r="E610966"/>
    </row>
    <row r="610967" spans="5:5">
      <c r="E610967"/>
    </row>
    <row r="610968" spans="5:5">
      <c r="E610968"/>
    </row>
    <row r="610969" spans="5:5">
      <c r="E610969"/>
    </row>
    <row r="610970" spans="5:5">
      <c r="E610970"/>
    </row>
    <row r="610971" spans="5:5">
      <c r="E610971"/>
    </row>
    <row r="610972" spans="5:5">
      <c r="E610972"/>
    </row>
    <row r="610973" spans="5:5">
      <c r="E610973"/>
    </row>
    <row r="610974" spans="5:5">
      <c r="E610974"/>
    </row>
    <row r="610975" spans="5:5">
      <c r="E610975"/>
    </row>
    <row r="610976" spans="5:5">
      <c r="E610976"/>
    </row>
    <row r="610977" spans="5:5">
      <c r="E610977"/>
    </row>
    <row r="610978" spans="5:5">
      <c r="E610978"/>
    </row>
    <row r="610979" spans="5:5">
      <c r="E610979"/>
    </row>
    <row r="610980" spans="5:5">
      <c r="E610980"/>
    </row>
    <row r="610981" spans="5:5">
      <c r="E610981"/>
    </row>
    <row r="610982" spans="5:5">
      <c r="E610982"/>
    </row>
    <row r="610983" spans="5:5">
      <c r="E610983"/>
    </row>
    <row r="610984" spans="5:5">
      <c r="E610984"/>
    </row>
    <row r="610985" spans="5:5">
      <c r="E610985"/>
    </row>
    <row r="610986" spans="5:5">
      <c r="E610986"/>
    </row>
    <row r="610987" spans="5:5">
      <c r="E610987"/>
    </row>
    <row r="610988" spans="5:5">
      <c r="E610988"/>
    </row>
    <row r="610989" spans="5:5">
      <c r="E610989"/>
    </row>
    <row r="610990" spans="5:5">
      <c r="E610990"/>
    </row>
    <row r="610991" spans="5:5">
      <c r="E610991"/>
    </row>
    <row r="610992" spans="5:5">
      <c r="E610992"/>
    </row>
    <row r="610993" spans="5:5">
      <c r="E610993"/>
    </row>
    <row r="610994" spans="5:5">
      <c r="E610994"/>
    </row>
    <row r="610995" spans="5:5">
      <c r="E610995"/>
    </row>
    <row r="610996" spans="5:5">
      <c r="E610996"/>
    </row>
    <row r="610997" spans="5:5">
      <c r="E610997"/>
    </row>
    <row r="610998" spans="5:5">
      <c r="E610998"/>
    </row>
    <row r="610999" spans="5:5">
      <c r="E610999"/>
    </row>
    <row r="611000" spans="5:5">
      <c r="E611000"/>
    </row>
    <row r="611001" spans="5:5">
      <c r="E611001"/>
    </row>
    <row r="611002" spans="5:5">
      <c r="E611002"/>
    </row>
    <row r="611003" spans="5:5">
      <c r="E611003"/>
    </row>
    <row r="611004" spans="5:5">
      <c r="E611004"/>
    </row>
    <row r="611005" spans="5:5">
      <c r="E611005"/>
    </row>
    <row r="611006" spans="5:5">
      <c r="E611006"/>
    </row>
    <row r="611007" spans="5:5">
      <c r="E611007"/>
    </row>
    <row r="611008" spans="5:5">
      <c r="E611008"/>
    </row>
    <row r="611009" spans="5:5">
      <c r="E611009"/>
    </row>
    <row r="611010" spans="5:5">
      <c r="E611010"/>
    </row>
    <row r="611011" spans="5:5">
      <c r="E611011"/>
    </row>
    <row r="611012" spans="5:5">
      <c r="E611012"/>
    </row>
    <row r="611013" spans="5:5">
      <c r="E611013"/>
    </row>
    <row r="611014" spans="5:5">
      <c r="E611014"/>
    </row>
    <row r="611015" spans="5:5">
      <c r="E611015"/>
    </row>
    <row r="611016" spans="5:5">
      <c r="E611016"/>
    </row>
    <row r="611017" spans="5:5">
      <c r="E611017"/>
    </row>
    <row r="611018" spans="5:5">
      <c r="E611018"/>
    </row>
    <row r="611019" spans="5:5">
      <c r="E611019"/>
    </row>
    <row r="611020" spans="5:5">
      <c r="E611020"/>
    </row>
    <row r="611021" spans="5:5">
      <c r="E611021"/>
    </row>
    <row r="611022" spans="5:5">
      <c r="E611022"/>
    </row>
    <row r="611023" spans="5:5">
      <c r="E611023"/>
    </row>
    <row r="611024" spans="5:5">
      <c r="E611024"/>
    </row>
    <row r="611025" spans="5:5">
      <c r="E611025"/>
    </row>
    <row r="611026" spans="5:5">
      <c r="E611026"/>
    </row>
    <row r="611027" spans="5:5">
      <c r="E611027"/>
    </row>
    <row r="611028" spans="5:5">
      <c r="E611028"/>
    </row>
    <row r="611029" spans="5:5">
      <c r="E611029"/>
    </row>
    <row r="611030" spans="5:5">
      <c r="E611030"/>
    </row>
    <row r="611031" spans="5:5">
      <c r="E611031"/>
    </row>
    <row r="611032" spans="5:5">
      <c r="E611032"/>
    </row>
    <row r="611033" spans="5:5">
      <c r="E611033"/>
    </row>
    <row r="611034" spans="5:5">
      <c r="E611034"/>
    </row>
    <row r="611035" spans="5:5">
      <c r="E611035"/>
    </row>
    <row r="611036" spans="5:5">
      <c r="E611036"/>
    </row>
    <row r="611037" spans="5:5">
      <c r="E611037"/>
    </row>
    <row r="611038" spans="5:5">
      <c r="E611038"/>
    </row>
    <row r="611039" spans="5:5">
      <c r="E611039"/>
    </row>
    <row r="611040" spans="5:5">
      <c r="E611040"/>
    </row>
    <row r="611041" spans="5:5">
      <c r="E611041"/>
    </row>
    <row r="611042" spans="5:5">
      <c r="E611042"/>
    </row>
    <row r="611043" spans="5:5">
      <c r="E611043"/>
    </row>
    <row r="611044" spans="5:5">
      <c r="E611044"/>
    </row>
    <row r="611045" spans="5:5">
      <c r="E611045"/>
    </row>
    <row r="611046" spans="5:5">
      <c r="E611046"/>
    </row>
    <row r="611047" spans="5:5">
      <c r="E611047"/>
    </row>
    <row r="611048" spans="5:5">
      <c r="E611048"/>
    </row>
    <row r="611049" spans="5:5">
      <c r="E611049"/>
    </row>
    <row r="611050" spans="5:5">
      <c r="E611050"/>
    </row>
    <row r="611051" spans="5:5">
      <c r="E611051"/>
    </row>
    <row r="611052" spans="5:5">
      <c r="E611052"/>
    </row>
    <row r="611053" spans="5:5">
      <c r="E611053"/>
    </row>
    <row r="611054" spans="5:5">
      <c r="E611054"/>
    </row>
    <row r="611055" spans="5:5">
      <c r="E611055"/>
    </row>
    <row r="611056" spans="5:5">
      <c r="E611056"/>
    </row>
    <row r="611057" spans="5:5">
      <c r="E611057"/>
    </row>
    <row r="611058" spans="5:5">
      <c r="E611058"/>
    </row>
    <row r="611059" spans="5:5">
      <c r="E611059"/>
    </row>
    <row r="611060" spans="5:5">
      <c r="E611060"/>
    </row>
    <row r="611061" spans="5:5">
      <c r="E611061"/>
    </row>
    <row r="611062" spans="5:5">
      <c r="E611062"/>
    </row>
    <row r="611063" spans="5:5">
      <c r="E611063"/>
    </row>
    <row r="611064" spans="5:5">
      <c r="E611064"/>
    </row>
    <row r="611065" spans="5:5">
      <c r="E611065"/>
    </row>
    <row r="611066" spans="5:5">
      <c r="E611066"/>
    </row>
    <row r="611067" spans="5:5">
      <c r="E611067"/>
    </row>
    <row r="611068" spans="5:5">
      <c r="E611068"/>
    </row>
    <row r="611069" spans="5:5">
      <c r="E611069"/>
    </row>
    <row r="611070" spans="5:5">
      <c r="E611070"/>
    </row>
    <row r="611071" spans="5:5">
      <c r="E611071"/>
    </row>
    <row r="611072" spans="5:5">
      <c r="E611072"/>
    </row>
    <row r="611073" spans="5:5">
      <c r="E611073"/>
    </row>
    <row r="611074" spans="5:5">
      <c r="E611074"/>
    </row>
    <row r="611075" spans="5:5">
      <c r="E611075"/>
    </row>
    <row r="611076" spans="5:5">
      <c r="E611076"/>
    </row>
    <row r="611077" spans="5:5">
      <c r="E611077"/>
    </row>
    <row r="611078" spans="5:5">
      <c r="E611078"/>
    </row>
    <row r="611079" spans="5:5">
      <c r="E611079"/>
    </row>
    <row r="611080" spans="5:5">
      <c r="E611080"/>
    </row>
    <row r="611081" spans="5:5">
      <c r="E611081"/>
    </row>
    <row r="611082" spans="5:5">
      <c r="E611082"/>
    </row>
    <row r="611083" spans="5:5">
      <c r="E611083"/>
    </row>
    <row r="611084" spans="5:5">
      <c r="E611084"/>
    </row>
    <row r="611085" spans="5:5">
      <c r="E611085"/>
    </row>
    <row r="611086" spans="5:5">
      <c r="E611086"/>
    </row>
    <row r="611087" spans="5:5">
      <c r="E611087"/>
    </row>
    <row r="611088" spans="5:5">
      <c r="E611088"/>
    </row>
    <row r="611089" spans="5:5">
      <c r="E611089"/>
    </row>
    <row r="611090" spans="5:5">
      <c r="E611090"/>
    </row>
    <row r="611091" spans="5:5">
      <c r="E611091"/>
    </row>
    <row r="611092" spans="5:5">
      <c r="E611092"/>
    </row>
    <row r="611093" spans="5:5">
      <c r="E611093"/>
    </row>
    <row r="611094" spans="5:5">
      <c r="E611094"/>
    </row>
    <row r="611095" spans="5:5">
      <c r="E611095"/>
    </row>
    <row r="611096" spans="5:5">
      <c r="E611096"/>
    </row>
    <row r="611097" spans="5:5">
      <c r="E611097"/>
    </row>
    <row r="611098" spans="5:5">
      <c r="E611098"/>
    </row>
    <row r="611099" spans="5:5">
      <c r="E611099"/>
    </row>
    <row r="611100" spans="5:5">
      <c r="E611100"/>
    </row>
    <row r="611101" spans="5:5">
      <c r="E611101"/>
    </row>
    <row r="611102" spans="5:5">
      <c r="E611102"/>
    </row>
    <row r="611103" spans="5:5">
      <c r="E611103"/>
    </row>
    <row r="611104" spans="5:5">
      <c r="E611104"/>
    </row>
    <row r="611105" spans="5:5">
      <c r="E611105"/>
    </row>
    <row r="611106" spans="5:5">
      <c r="E611106"/>
    </row>
    <row r="611107" spans="5:5">
      <c r="E611107"/>
    </row>
    <row r="611108" spans="5:5">
      <c r="E611108"/>
    </row>
    <row r="611109" spans="5:5">
      <c r="E611109"/>
    </row>
    <row r="611110" spans="5:5">
      <c r="E611110"/>
    </row>
    <row r="611111" spans="5:5">
      <c r="E611111"/>
    </row>
    <row r="611112" spans="5:5">
      <c r="E611112"/>
    </row>
    <row r="611113" spans="5:5">
      <c r="E611113"/>
    </row>
    <row r="611114" spans="5:5">
      <c r="E611114"/>
    </row>
    <row r="611115" spans="5:5">
      <c r="E611115"/>
    </row>
    <row r="611116" spans="5:5">
      <c r="E611116"/>
    </row>
    <row r="611117" spans="5:5">
      <c r="E611117"/>
    </row>
    <row r="611118" spans="5:5">
      <c r="E611118"/>
    </row>
    <row r="611119" spans="5:5">
      <c r="E611119"/>
    </row>
    <row r="611120" spans="5:5">
      <c r="E611120"/>
    </row>
    <row r="611121" spans="5:5">
      <c r="E611121"/>
    </row>
    <row r="611122" spans="5:5">
      <c r="E611122"/>
    </row>
    <row r="611123" spans="5:5">
      <c r="E611123"/>
    </row>
    <row r="611124" spans="5:5">
      <c r="E611124"/>
    </row>
    <row r="611125" spans="5:5">
      <c r="E611125"/>
    </row>
    <row r="611126" spans="5:5">
      <c r="E611126"/>
    </row>
    <row r="611127" spans="5:5">
      <c r="E611127"/>
    </row>
    <row r="611128" spans="5:5">
      <c r="E611128"/>
    </row>
    <row r="611129" spans="5:5">
      <c r="E611129"/>
    </row>
    <row r="611130" spans="5:5">
      <c r="E611130"/>
    </row>
    <row r="611131" spans="5:5">
      <c r="E611131"/>
    </row>
    <row r="611132" spans="5:5">
      <c r="E611132"/>
    </row>
    <row r="611133" spans="5:5">
      <c r="E611133"/>
    </row>
    <row r="611134" spans="5:5">
      <c r="E611134"/>
    </row>
    <row r="611135" spans="5:5">
      <c r="E611135"/>
    </row>
    <row r="611136" spans="5:5">
      <c r="E611136"/>
    </row>
    <row r="611137" spans="5:5">
      <c r="E611137"/>
    </row>
    <row r="611138" spans="5:5">
      <c r="E611138"/>
    </row>
    <row r="611139" spans="5:5">
      <c r="E611139"/>
    </row>
    <row r="611140" spans="5:5">
      <c r="E611140"/>
    </row>
    <row r="611141" spans="5:5">
      <c r="E611141"/>
    </row>
    <row r="611142" spans="5:5">
      <c r="E611142"/>
    </row>
    <row r="611143" spans="5:5">
      <c r="E611143"/>
    </row>
    <row r="611144" spans="5:5">
      <c r="E611144"/>
    </row>
    <row r="611145" spans="5:5">
      <c r="E611145"/>
    </row>
    <row r="611146" spans="5:5">
      <c r="E611146"/>
    </row>
    <row r="611147" spans="5:5">
      <c r="E611147"/>
    </row>
    <row r="611148" spans="5:5">
      <c r="E611148"/>
    </row>
    <row r="611149" spans="5:5">
      <c r="E611149"/>
    </row>
    <row r="611150" spans="5:5">
      <c r="E611150"/>
    </row>
    <row r="611151" spans="5:5">
      <c r="E611151"/>
    </row>
    <row r="611152" spans="5:5">
      <c r="E611152"/>
    </row>
    <row r="611153" spans="5:5">
      <c r="E611153"/>
    </row>
    <row r="611154" spans="5:5">
      <c r="E611154"/>
    </row>
    <row r="611155" spans="5:5">
      <c r="E611155"/>
    </row>
    <row r="611156" spans="5:5">
      <c r="E611156"/>
    </row>
    <row r="611157" spans="5:5">
      <c r="E611157"/>
    </row>
    <row r="611158" spans="5:5">
      <c r="E611158"/>
    </row>
    <row r="611159" spans="5:5">
      <c r="E611159"/>
    </row>
    <row r="611160" spans="5:5">
      <c r="E611160"/>
    </row>
    <row r="611161" spans="5:5">
      <c r="E611161"/>
    </row>
    <row r="611162" spans="5:5">
      <c r="E611162"/>
    </row>
    <row r="611163" spans="5:5">
      <c r="E611163"/>
    </row>
    <row r="611164" spans="5:5">
      <c r="E611164"/>
    </row>
    <row r="611165" spans="5:5">
      <c r="E611165"/>
    </row>
    <row r="611166" spans="5:5">
      <c r="E611166"/>
    </row>
    <row r="611167" spans="5:5">
      <c r="E611167"/>
    </row>
    <row r="611168" spans="5:5">
      <c r="E611168"/>
    </row>
    <row r="611169" spans="5:5">
      <c r="E611169"/>
    </row>
    <row r="611170" spans="5:5">
      <c r="E611170"/>
    </row>
    <row r="611171" spans="5:5">
      <c r="E611171"/>
    </row>
    <row r="611172" spans="5:5">
      <c r="E611172"/>
    </row>
    <row r="611173" spans="5:5">
      <c r="E611173"/>
    </row>
    <row r="611174" spans="5:5">
      <c r="E611174"/>
    </row>
    <row r="611175" spans="5:5">
      <c r="E611175"/>
    </row>
    <row r="611176" spans="5:5">
      <c r="E611176"/>
    </row>
    <row r="611177" spans="5:5">
      <c r="E611177"/>
    </row>
    <row r="611178" spans="5:5">
      <c r="E611178"/>
    </row>
    <row r="611179" spans="5:5">
      <c r="E611179"/>
    </row>
    <row r="611180" spans="5:5">
      <c r="E611180"/>
    </row>
    <row r="611181" spans="5:5">
      <c r="E611181"/>
    </row>
    <row r="611182" spans="5:5">
      <c r="E611182"/>
    </row>
    <row r="611183" spans="5:5">
      <c r="E611183"/>
    </row>
    <row r="611184" spans="5:5">
      <c r="E611184"/>
    </row>
    <row r="611185" spans="5:5">
      <c r="E611185"/>
    </row>
    <row r="611186" spans="5:5">
      <c r="E611186"/>
    </row>
    <row r="611187" spans="5:5">
      <c r="E611187"/>
    </row>
    <row r="611188" spans="5:5">
      <c r="E611188"/>
    </row>
    <row r="611189" spans="5:5">
      <c r="E611189"/>
    </row>
    <row r="611190" spans="5:5">
      <c r="E611190"/>
    </row>
    <row r="611191" spans="5:5">
      <c r="E611191"/>
    </row>
    <row r="611192" spans="5:5">
      <c r="E611192"/>
    </row>
    <row r="611193" spans="5:5">
      <c r="E611193"/>
    </row>
    <row r="611194" spans="5:5">
      <c r="E611194"/>
    </row>
    <row r="611195" spans="5:5">
      <c r="E611195"/>
    </row>
    <row r="611196" spans="5:5">
      <c r="E611196"/>
    </row>
    <row r="611197" spans="5:5">
      <c r="E611197"/>
    </row>
    <row r="611198" spans="5:5">
      <c r="E611198"/>
    </row>
    <row r="611199" spans="5:5">
      <c r="E611199"/>
    </row>
    <row r="611200" spans="5:5">
      <c r="E611200"/>
    </row>
    <row r="611201" spans="5:5">
      <c r="E611201"/>
    </row>
    <row r="611202" spans="5:5">
      <c r="E611202"/>
    </row>
    <row r="611203" spans="5:5">
      <c r="E611203"/>
    </row>
    <row r="611204" spans="5:5">
      <c r="E611204"/>
    </row>
    <row r="611205" spans="5:5">
      <c r="E611205"/>
    </row>
    <row r="611206" spans="5:5">
      <c r="E611206"/>
    </row>
    <row r="611207" spans="5:5">
      <c r="E611207"/>
    </row>
    <row r="611208" spans="5:5">
      <c r="E611208"/>
    </row>
    <row r="611209" spans="5:5">
      <c r="E611209"/>
    </row>
    <row r="611210" spans="5:5">
      <c r="E611210"/>
    </row>
    <row r="611211" spans="5:5">
      <c r="E611211"/>
    </row>
    <row r="611212" spans="5:5">
      <c r="E611212"/>
    </row>
    <row r="611213" spans="5:5">
      <c r="E611213"/>
    </row>
    <row r="611214" spans="5:5">
      <c r="E611214"/>
    </row>
    <row r="611215" spans="5:5">
      <c r="E611215"/>
    </row>
    <row r="611216" spans="5:5">
      <c r="E611216"/>
    </row>
    <row r="611217" spans="5:5">
      <c r="E611217"/>
    </row>
    <row r="611218" spans="5:5">
      <c r="E611218"/>
    </row>
    <row r="611219" spans="5:5">
      <c r="E611219"/>
    </row>
    <row r="611220" spans="5:5">
      <c r="E611220"/>
    </row>
    <row r="611221" spans="5:5">
      <c r="E611221"/>
    </row>
    <row r="611222" spans="5:5">
      <c r="E611222"/>
    </row>
    <row r="611223" spans="5:5">
      <c r="E611223"/>
    </row>
    <row r="611224" spans="5:5">
      <c r="E611224"/>
    </row>
    <row r="611225" spans="5:5">
      <c r="E611225"/>
    </row>
    <row r="611226" spans="5:5">
      <c r="E611226"/>
    </row>
    <row r="611227" spans="5:5">
      <c r="E611227"/>
    </row>
    <row r="611228" spans="5:5">
      <c r="E611228"/>
    </row>
    <row r="611229" spans="5:5">
      <c r="E611229"/>
    </row>
    <row r="611230" spans="5:5">
      <c r="E611230"/>
    </row>
    <row r="611231" spans="5:5">
      <c r="E611231"/>
    </row>
    <row r="611232" spans="5:5">
      <c r="E611232"/>
    </row>
    <row r="611233" spans="5:5">
      <c r="E611233"/>
    </row>
    <row r="611234" spans="5:5">
      <c r="E611234"/>
    </row>
    <row r="611235" spans="5:5">
      <c r="E611235"/>
    </row>
    <row r="611236" spans="5:5">
      <c r="E611236"/>
    </row>
    <row r="611237" spans="5:5">
      <c r="E611237"/>
    </row>
    <row r="611238" spans="5:5">
      <c r="E611238"/>
    </row>
    <row r="611239" spans="5:5">
      <c r="E611239"/>
    </row>
    <row r="611240" spans="5:5">
      <c r="E611240"/>
    </row>
    <row r="611241" spans="5:5">
      <c r="E611241"/>
    </row>
    <row r="611242" spans="5:5">
      <c r="E611242"/>
    </row>
    <row r="611243" spans="5:5">
      <c r="E611243"/>
    </row>
    <row r="611244" spans="5:5">
      <c r="E611244"/>
    </row>
    <row r="611245" spans="5:5">
      <c r="E611245"/>
    </row>
    <row r="611246" spans="5:5">
      <c r="E611246"/>
    </row>
    <row r="611247" spans="5:5">
      <c r="E611247"/>
    </row>
    <row r="611248" spans="5:5">
      <c r="E611248"/>
    </row>
    <row r="611249" spans="5:5">
      <c r="E611249"/>
    </row>
    <row r="611250" spans="5:5">
      <c r="E611250"/>
    </row>
    <row r="611251" spans="5:5">
      <c r="E611251"/>
    </row>
    <row r="611252" spans="5:5">
      <c r="E611252"/>
    </row>
    <row r="611253" spans="5:5">
      <c r="E611253"/>
    </row>
    <row r="611254" spans="5:5">
      <c r="E611254"/>
    </row>
    <row r="611255" spans="5:5">
      <c r="E611255"/>
    </row>
    <row r="611256" spans="5:5">
      <c r="E611256"/>
    </row>
    <row r="611257" spans="5:5">
      <c r="E611257"/>
    </row>
    <row r="611258" spans="5:5">
      <c r="E611258"/>
    </row>
    <row r="611259" spans="5:5">
      <c r="E611259"/>
    </row>
    <row r="611260" spans="5:5">
      <c r="E611260"/>
    </row>
    <row r="611261" spans="5:5">
      <c r="E611261"/>
    </row>
    <row r="611262" spans="5:5">
      <c r="E611262"/>
    </row>
    <row r="611263" spans="5:5">
      <c r="E611263"/>
    </row>
    <row r="611264" spans="5:5">
      <c r="E611264"/>
    </row>
    <row r="611265" spans="5:5">
      <c r="E611265"/>
    </row>
    <row r="611266" spans="5:5">
      <c r="E611266"/>
    </row>
    <row r="611267" spans="5:5">
      <c r="E611267"/>
    </row>
    <row r="611268" spans="5:5">
      <c r="E611268"/>
    </row>
    <row r="611269" spans="5:5">
      <c r="E611269"/>
    </row>
    <row r="611270" spans="5:5">
      <c r="E611270"/>
    </row>
    <row r="611271" spans="5:5">
      <c r="E611271"/>
    </row>
    <row r="611272" spans="5:5">
      <c r="E611272"/>
    </row>
    <row r="611273" spans="5:5">
      <c r="E611273"/>
    </row>
    <row r="611274" spans="5:5">
      <c r="E611274"/>
    </row>
    <row r="611275" spans="5:5">
      <c r="E611275"/>
    </row>
    <row r="611276" spans="5:5">
      <c r="E611276"/>
    </row>
    <row r="611277" spans="5:5">
      <c r="E611277"/>
    </row>
    <row r="611278" spans="5:5">
      <c r="E611278"/>
    </row>
    <row r="611279" spans="5:5">
      <c r="E611279"/>
    </row>
    <row r="611280" spans="5:5">
      <c r="E611280"/>
    </row>
    <row r="611281" spans="5:5">
      <c r="E611281"/>
    </row>
    <row r="611282" spans="5:5">
      <c r="E611282"/>
    </row>
    <row r="611283" spans="5:5">
      <c r="E611283"/>
    </row>
    <row r="611284" spans="5:5">
      <c r="E611284"/>
    </row>
    <row r="611285" spans="5:5">
      <c r="E611285"/>
    </row>
    <row r="611286" spans="5:5">
      <c r="E611286"/>
    </row>
    <row r="611287" spans="5:5">
      <c r="E611287"/>
    </row>
    <row r="611288" spans="5:5">
      <c r="E611288"/>
    </row>
    <row r="611289" spans="5:5">
      <c r="E611289"/>
    </row>
    <row r="611290" spans="5:5">
      <c r="E611290"/>
    </row>
    <row r="611291" spans="5:5">
      <c r="E611291"/>
    </row>
    <row r="611292" spans="5:5">
      <c r="E611292"/>
    </row>
    <row r="611293" spans="5:5">
      <c r="E611293"/>
    </row>
    <row r="611294" spans="5:5">
      <c r="E611294"/>
    </row>
    <row r="611295" spans="5:5">
      <c r="E611295"/>
    </row>
    <row r="611296" spans="5:5">
      <c r="E611296"/>
    </row>
    <row r="611297" spans="5:5">
      <c r="E611297"/>
    </row>
    <row r="611298" spans="5:5">
      <c r="E611298"/>
    </row>
    <row r="611299" spans="5:5">
      <c r="E611299"/>
    </row>
    <row r="611300" spans="5:5">
      <c r="E611300"/>
    </row>
    <row r="611301" spans="5:5">
      <c r="E611301"/>
    </row>
    <row r="611302" spans="5:5">
      <c r="E611302"/>
    </row>
    <row r="611303" spans="5:5">
      <c r="E611303"/>
    </row>
    <row r="611304" spans="5:5">
      <c r="E611304"/>
    </row>
    <row r="611305" spans="5:5">
      <c r="E611305"/>
    </row>
    <row r="611306" spans="5:5">
      <c r="E611306"/>
    </row>
    <row r="611307" spans="5:5">
      <c r="E611307"/>
    </row>
    <row r="611308" spans="5:5">
      <c r="E611308"/>
    </row>
    <row r="611309" spans="5:5">
      <c r="E611309"/>
    </row>
    <row r="611310" spans="5:5">
      <c r="E611310"/>
    </row>
    <row r="611311" spans="5:5">
      <c r="E611311"/>
    </row>
    <row r="611312" spans="5:5">
      <c r="E611312"/>
    </row>
    <row r="611313" spans="5:5">
      <c r="E611313"/>
    </row>
    <row r="611314" spans="5:5">
      <c r="E611314"/>
    </row>
    <row r="611315" spans="5:5">
      <c r="E611315"/>
    </row>
    <row r="611316" spans="5:5">
      <c r="E611316"/>
    </row>
    <row r="611317" spans="5:5">
      <c r="E611317"/>
    </row>
    <row r="611318" spans="5:5">
      <c r="E611318"/>
    </row>
    <row r="611319" spans="5:5">
      <c r="E611319"/>
    </row>
    <row r="611320" spans="5:5">
      <c r="E611320"/>
    </row>
    <row r="611321" spans="5:5">
      <c r="E611321"/>
    </row>
    <row r="611322" spans="5:5">
      <c r="E611322"/>
    </row>
    <row r="611323" spans="5:5">
      <c r="E611323"/>
    </row>
    <row r="611324" spans="5:5">
      <c r="E611324"/>
    </row>
    <row r="611325" spans="5:5">
      <c r="E611325"/>
    </row>
    <row r="611326" spans="5:5">
      <c r="E611326"/>
    </row>
    <row r="611327" spans="5:5">
      <c r="E611327"/>
    </row>
    <row r="611328" spans="5:5">
      <c r="E611328"/>
    </row>
    <row r="611329" spans="5:5">
      <c r="E611329"/>
    </row>
    <row r="611330" spans="5:5">
      <c r="E611330"/>
    </row>
    <row r="611331" spans="5:5">
      <c r="E611331"/>
    </row>
    <row r="611332" spans="5:5">
      <c r="E611332"/>
    </row>
    <row r="611333" spans="5:5">
      <c r="E611333"/>
    </row>
    <row r="611334" spans="5:5">
      <c r="E611334"/>
    </row>
    <row r="611335" spans="5:5">
      <c r="E611335"/>
    </row>
    <row r="611336" spans="5:5">
      <c r="E611336"/>
    </row>
    <row r="611337" spans="5:5">
      <c r="E611337"/>
    </row>
    <row r="611338" spans="5:5">
      <c r="E611338"/>
    </row>
    <row r="611339" spans="5:5">
      <c r="E611339"/>
    </row>
    <row r="611340" spans="5:5">
      <c r="E611340"/>
    </row>
    <row r="611341" spans="5:5">
      <c r="E611341"/>
    </row>
    <row r="611342" spans="5:5">
      <c r="E611342"/>
    </row>
    <row r="611343" spans="5:5">
      <c r="E611343"/>
    </row>
    <row r="611344" spans="5:5">
      <c r="E611344"/>
    </row>
    <row r="611345" spans="5:5">
      <c r="E611345"/>
    </row>
    <row r="611346" spans="5:5">
      <c r="E611346"/>
    </row>
    <row r="611347" spans="5:5">
      <c r="E611347"/>
    </row>
    <row r="611348" spans="5:5">
      <c r="E611348"/>
    </row>
    <row r="611349" spans="5:5">
      <c r="E611349"/>
    </row>
    <row r="611350" spans="5:5">
      <c r="E611350"/>
    </row>
    <row r="611351" spans="5:5">
      <c r="E611351"/>
    </row>
    <row r="611352" spans="5:5">
      <c r="E611352"/>
    </row>
    <row r="611353" spans="5:5">
      <c r="E611353"/>
    </row>
    <row r="611354" spans="5:5">
      <c r="E611354"/>
    </row>
    <row r="611355" spans="5:5">
      <c r="E611355"/>
    </row>
    <row r="611356" spans="5:5">
      <c r="E611356"/>
    </row>
    <row r="611357" spans="5:5">
      <c r="E611357"/>
    </row>
    <row r="611358" spans="5:5">
      <c r="E611358"/>
    </row>
    <row r="611359" spans="5:5">
      <c r="E611359"/>
    </row>
    <row r="611360" spans="5:5">
      <c r="E611360"/>
    </row>
    <row r="611361" spans="5:5">
      <c r="E611361"/>
    </row>
    <row r="611362" spans="5:5">
      <c r="E611362"/>
    </row>
    <row r="611363" spans="5:5">
      <c r="E611363"/>
    </row>
    <row r="611364" spans="5:5">
      <c r="E611364"/>
    </row>
    <row r="611365" spans="5:5">
      <c r="E611365"/>
    </row>
    <row r="611366" spans="5:5">
      <c r="E611366"/>
    </row>
    <row r="611367" spans="5:5">
      <c r="E611367"/>
    </row>
    <row r="611368" spans="5:5">
      <c r="E611368"/>
    </row>
    <row r="611369" spans="5:5">
      <c r="E611369"/>
    </row>
    <row r="611370" spans="5:5">
      <c r="E611370"/>
    </row>
    <row r="611371" spans="5:5">
      <c r="E611371"/>
    </row>
    <row r="611372" spans="5:5">
      <c r="E611372"/>
    </row>
    <row r="611373" spans="5:5">
      <c r="E611373"/>
    </row>
    <row r="611374" spans="5:5">
      <c r="E611374"/>
    </row>
    <row r="611375" spans="5:5">
      <c r="E611375"/>
    </row>
    <row r="611376" spans="5:5">
      <c r="E611376"/>
    </row>
    <row r="611377" spans="5:5">
      <c r="E611377"/>
    </row>
    <row r="611378" spans="5:5">
      <c r="E611378"/>
    </row>
    <row r="611379" spans="5:5">
      <c r="E611379"/>
    </row>
    <row r="611380" spans="5:5">
      <c r="E611380"/>
    </row>
    <row r="611381" spans="5:5">
      <c r="E611381"/>
    </row>
    <row r="611382" spans="5:5">
      <c r="E611382"/>
    </row>
    <row r="611383" spans="5:5">
      <c r="E611383"/>
    </row>
    <row r="611384" spans="5:5">
      <c r="E611384"/>
    </row>
    <row r="611385" spans="5:5">
      <c r="E611385"/>
    </row>
    <row r="611386" spans="5:5">
      <c r="E611386"/>
    </row>
    <row r="611387" spans="5:5">
      <c r="E611387"/>
    </row>
    <row r="611388" spans="5:5">
      <c r="E611388"/>
    </row>
    <row r="611389" spans="5:5">
      <c r="E611389"/>
    </row>
    <row r="611390" spans="5:5">
      <c r="E611390"/>
    </row>
    <row r="611391" spans="5:5">
      <c r="E611391"/>
    </row>
    <row r="611392" spans="5:5">
      <c r="E611392"/>
    </row>
    <row r="611393" spans="5:5">
      <c r="E611393"/>
    </row>
    <row r="611394" spans="5:5">
      <c r="E611394"/>
    </row>
    <row r="611395" spans="5:5">
      <c r="E611395"/>
    </row>
    <row r="611396" spans="5:5">
      <c r="E611396"/>
    </row>
    <row r="611397" spans="5:5">
      <c r="E611397"/>
    </row>
    <row r="611398" spans="5:5">
      <c r="E611398"/>
    </row>
    <row r="611399" spans="5:5">
      <c r="E611399"/>
    </row>
    <row r="611400" spans="5:5">
      <c r="E611400"/>
    </row>
    <row r="611401" spans="5:5">
      <c r="E611401"/>
    </row>
    <row r="611402" spans="5:5">
      <c r="E611402"/>
    </row>
    <row r="611403" spans="5:5">
      <c r="E611403"/>
    </row>
    <row r="611404" spans="5:5">
      <c r="E611404"/>
    </row>
    <row r="611405" spans="5:5">
      <c r="E611405"/>
    </row>
    <row r="611406" spans="5:5">
      <c r="E611406"/>
    </row>
    <row r="611407" spans="5:5">
      <c r="E611407"/>
    </row>
    <row r="611408" spans="5:5">
      <c r="E611408"/>
    </row>
    <row r="611409" spans="5:5">
      <c r="E611409"/>
    </row>
    <row r="611410" spans="5:5">
      <c r="E611410"/>
    </row>
    <row r="611411" spans="5:5">
      <c r="E611411"/>
    </row>
    <row r="611412" spans="5:5">
      <c r="E611412"/>
    </row>
    <row r="611413" spans="5:5">
      <c r="E611413"/>
    </row>
    <row r="611414" spans="5:5">
      <c r="E611414"/>
    </row>
    <row r="611415" spans="5:5">
      <c r="E611415"/>
    </row>
    <row r="611416" spans="5:5">
      <c r="E611416"/>
    </row>
    <row r="611417" spans="5:5">
      <c r="E611417"/>
    </row>
    <row r="611418" spans="5:5">
      <c r="E611418"/>
    </row>
    <row r="611419" spans="5:5">
      <c r="E611419"/>
    </row>
    <row r="611420" spans="5:5">
      <c r="E611420"/>
    </row>
    <row r="611421" spans="5:5">
      <c r="E611421"/>
    </row>
    <row r="611422" spans="5:5">
      <c r="E611422"/>
    </row>
    <row r="611423" spans="5:5">
      <c r="E611423"/>
    </row>
    <row r="611424" spans="5:5">
      <c r="E611424"/>
    </row>
    <row r="611425" spans="5:5">
      <c r="E611425"/>
    </row>
    <row r="611426" spans="5:5">
      <c r="E611426"/>
    </row>
    <row r="611427" spans="5:5">
      <c r="E611427"/>
    </row>
    <row r="611428" spans="5:5">
      <c r="E611428"/>
    </row>
    <row r="611429" spans="5:5">
      <c r="E611429"/>
    </row>
    <row r="611430" spans="5:5">
      <c r="E611430"/>
    </row>
    <row r="611431" spans="5:5">
      <c r="E611431"/>
    </row>
    <row r="611432" spans="5:5">
      <c r="E611432"/>
    </row>
    <row r="611433" spans="5:5">
      <c r="E611433"/>
    </row>
    <row r="611434" spans="5:5">
      <c r="E611434"/>
    </row>
    <row r="611435" spans="5:5">
      <c r="E611435"/>
    </row>
    <row r="611436" spans="5:5">
      <c r="E611436"/>
    </row>
    <row r="611437" spans="5:5">
      <c r="E611437"/>
    </row>
    <row r="611438" spans="5:5">
      <c r="E611438"/>
    </row>
    <row r="611439" spans="5:5">
      <c r="E611439"/>
    </row>
    <row r="611440" spans="5:5">
      <c r="E611440"/>
    </row>
    <row r="611441" spans="5:5">
      <c r="E611441"/>
    </row>
    <row r="611442" spans="5:5">
      <c r="E611442"/>
    </row>
    <row r="611443" spans="5:5">
      <c r="E611443"/>
    </row>
    <row r="611444" spans="5:5">
      <c r="E611444"/>
    </row>
    <row r="611445" spans="5:5">
      <c r="E611445"/>
    </row>
    <row r="611446" spans="5:5">
      <c r="E611446"/>
    </row>
    <row r="611447" spans="5:5">
      <c r="E611447"/>
    </row>
    <row r="611448" spans="5:5">
      <c r="E611448"/>
    </row>
    <row r="611449" spans="5:5">
      <c r="E611449"/>
    </row>
    <row r="611450" spans="5:5">
      <c r="E611450"/>
    </row>
    <row r="611451" spans="5:5">
      <c r="E611451"/>
    </row>
    <row r="611452" spans="5:5">
      <c r="E611452"/>
    </row>
    <row r="611453" spans="5:5">
      <c r="E611453"/>
    </row>
    <row r="611454" spans="5:5">
      <c r="E611454"/>
    </row>
    <row r="611455" spans="5:5">
      <c r="E611455"/>
    </row>
    <row r="611456" spans="5:5">
      <c r="E611456"/>
    </row>
    <row r="611457" spans="5:5">
      <c r="E611457"/>
    </row>
    <row r="611458" spans="5:5">
      <c r="E611458"/>
    </row>
    <row r="611459" spans="5:5">
      <c r="E611459"/>
    </row>
    <row r="611460" spans="5:5">
      <c r="E611460"/>
    </row>
    <row r="611461" spans="5:5">
      <c r="E611461"/>
    </row>
    <row r="611462" spans="5:5">
      <c r="E611462"/>
    </row>
    <row r="611463" spans="5:5">
      <c r="E611463"/>
    </row>
    <row r="611464" spans="5:5">
      <c r="E611464"/>
    </row>
    <row r="611465" spans="5:5">
      <c r="E611465"/>
    </row>
    <row r="611466" spans="5:5">
      <c r="E611466"/>
    </row>
    <row r="611467" spans="5:5">
      <c r="E611467"/>
    </row>
    <row r="611468" spans="5:5">
      <c r="E611468"/>
    </row>
    <row r="611469" spans="5:5">
      <c r="E611469"/>
    </row>
    <row r="611470" spans="5:5">
      <c r="E611470"/>
    </row>
    <row r="611471" spans="5:5">
      <c r="E611471"/>
    </row>
    <row r="611472" spans="5:5">
      <c r="E611472"/>
    </row>
    <row r="611473" spans="5:5">
      <c r="E611473"/>
    </row>
    <row r="611474" spans="5:5">
      <c r="E611474"/>
    </row>
    <row r="611475" spans="5:5">
      <c r="E611475"/>
    </row>
    <row r="611476" spans="5:5">
      <c r="E611476"/>
    </row>
    <row r="611477" spans="5:5">
      <c r="E611477"/>
    </row>
    <row r="611478" spans="5:5">
      <c r="E611478"/>
    </row>
    <row r="611479" spans="5:5">
      <c r="E611479"/>
    </row>
    <row r="611480" spans="5:5">
      <c r="E611480"/>
    </row>
    <row r="611481" spans="5:5">
      <c r="E611481"/>
    </row>
    <row r="611482" spans="5:5">
      <c r="E611482"/>
    </row>
    <row r="611483" spans="5:5">
      <c r="E611483"/>
    </row>
    <row r="611484" spans="5:5">
      <c r="E611484"/>
    </row>
    <row r="611485" spans="5:5">
      <c r="E611485"/>
    </row>
    <row r="611486" spans="5:5">
      <c r="E611486"/>
    </row>
    <row r="611487" spans="5:5">
      <c r="E611487"/>
    </row>
    <row r="611488" spans="5:5">
      <c r="E611488"/>
    </row>
    <row r="611489" spans="5:5">
      <c r="E611489"/>
    </row>
    <row r="611490" spans="5:5">
      <c r="E611490"/>
    </row>
    <row r="611491" spans="5:5">
      <c r="E611491"/>
    </row>
    <row r="611492" spans="5:5">
      <c r="E611492"/>
    </row>
    <row r="611493" spans="5:5">
      <c r="E611493"/>
    </row>
    <row r="611494" spans="5:5">
      <c r="E611494"/>
    </row>
    <row r="611495" spans="5:5">
      <c r="E611495"/>
    </row>
    <row r="611496" spans="5:5">
      <c r="E611496"/>
    </row>
    <row r="611497" spans="5:5">
      <c r="E611497"/>
    </row>
    <row r="611498" spans="5:5">
      <c r="E611498"/>
    </row>
    <row r="611499" spans="5:5">
      <c r="E611499"/>
    </row>
    <row r="611500" spans="5:5">
      <c r="E611500"/>
    </row>
    <row r="611501" spans="5:5">
      <c r="E611501"/>
    </row>
    <row r="611502" spans="5:5">
      <c r="E611502"/>
    </row>
    <row r="611503" spans="5:5">
      <c r="E611503"/>
    </row>
    <row r="611504" spans="5:5">
      <c r="E611504"/>
    </row>
    <row r="611505" spans="5:5">
      <c r="E611505"/>
    </row>
    <row r="611506" spans="5:5">
      <c r="E611506"/>
    </row>
    <row r="611507" spans="5:5">
      <c r="E611507"/>
    </row>
    <row r="611508" spans="5:5">
      <c r="E611508"/>
    </row>
    <row r="611509" spans="5:5">
      <c r="E611509"/>
    </row>
    <row r="611510" spans="5:5">
      <c r="E611510"/>
    </row>
    <row r="611511" spans="5:5">
      <c r="E611511"/>
    </row>
    <row r="611512" spans="5:5">
      <c r="E611512"/>
    </row>
    <row r="611513" spans="5:5">
      <c r="E611513"/>
    </row>
    <row r="611514" spans="5:5">
      <c r="E611514"/>
    </row>
    <row r="611515" spans="5:5">
      <c r="E611515"/>
    </row>
    <row r="611516" spans="5:5">
      <c r="E611516"/>
    </row>
    <row r="611517" spans="5:5">
      <c r="E611517"/>
    </row>
    <row r="611518" spans="5:5">
      <c r="E611518"/>
    </row>
    <row r="611519" spans="5:5">
      <c r="E611519"/>
    </row>
    <row r="611520" spans="5:5">
      <c r="E611520"/>
    </row>
    <row r="611521" spans="5:5">
      <c r="E611521"/>
    </row>
    <row r="611522" spans="5:5">
      <c r="E611522"/>
    </row>
    <row r="611523" spans="5:5">
      <c r="E611523"/>
    </row>
    <row r="611524" spans="5:5">
      <c r="E611524"/>
    </row>
    <row r="611525" spans="5:5">
      <c r="E611525"/>
    </row>
    <row r="611526" spans="5:5">
      <c r="E611526"/>
    </row>
    <row r="611527" spans="5:5">
      <c r="E611527"/>
    </row>
    <row r="611528" spans="5:5">
      <c r="E611528"/>
    </row>
    <row r="611529" spans="5:5">
      <c r="E611529"/>
    </row>
    <row r="611530" spans="5:5">
      <c r="E611530"/>
    </row>
    <row r="611531" spans="5:5">
      <c r="E611531"/>
    </row>
    <row r="611532" spans="5:5">
      <c r="E611532"/>
    </row>
    <row r="611533" spans="5:5">
      <c r="E611533"/>
    </row>
    <row r="611534" spans="5:5">
      <c r="E611534"/>
    </row>
    <row r="611535" spans="5:5">
      <c r="E611535"/>
    </row>
    <row r="611536" spans="5:5">
      <c r="E611536"/>
    </row>
    <row r="611537" spans="5:5">
      <c r="E611537"/>
    </row>
    <row r="611538" spans="5:5">
      <c r="E611538"/>
    </row>
    <row r="611539" spans="5:5">
      <c r="E611539"/>
    </row>
    <row r="611540" spans="5:5">
      <c r="E611540"/>
    </row>
    <row r="611541" spans="5:5">
      <c r="E611541"/>
    </row>
    <row r="611542" spans="5:5">
      <c r="E611542"/>
    </row>
    <row r="611543" spans="5:5">
      <c r="E611543"/>
    </row>
    <row r="611544" spans="5:5">
      <c r="E611544"/>
    </row>
    <row r="611545" spans="5:5">
      <c r="E611545"/>
    </row>
    <row r="611546" spans="5:5">
      <c r="E611546"/>
    </row>
    <row r="611547" spans="5:5">
      <c r="E611547"/>
    </row>
    <row r="611548" spans="5:5">
      <c r="E611548"/>
    </row>
    <row r="611549" spans="5:5">
      <c r="E611549"/>
    </row>
    <row r="611550" spans="5:5">
      <c r="E611550"/>
    </row>
    <row r="611551" spans="5:5">
      <c r="E611551"/>
    </row>
    <row r="611552" spans="5:5">
      <c r="E611552"/>
    </row>
    <row r="611553" spans="5:5">
      <c r="E611553"/>
    </row>
    <row r="611554" spans="5:5">
      <c r="E611554"/>
    </row>
    <row r="611555" spans="5:5">
      <c r="E611555"/>
    </row>
    <row r="611556" spans="5:5">
      <c r="E611556"/>
    </row>
    <row r="611557" spans="5:5">
      <c r="E611557"/>
    </row>
    <row r="611558" spans="5:5">
      <c r="E611558"/>
    </row>
    <row r="611559" spans="5:5">
      <c r="E611559"/>
    </row>
    <row r="611560" spans="5:5">
      <c r="E611560"/>
    </row>
    <row r="611561" spans="5:5">
      <c r="E611561"/>
    </row>
    <row r="611562" spans="5:5">
      <c r="E611562"/>
    </row>
    <row r="611563" spans="5:5">
      <c r="E611563"/>
    </row>
    <row r="611564" spans="5:5">
      <c r="E611564"/>
    </row>
    <row r="611565" spans="5:5">
      <c r="E611565"/>
    </row>
    <row r="611566" spans="5:5">
      <c r="E611566"/>
    </row>
    <row r="611567" spans="5:5">
      <c r="E611567"/>
    </row>
    <row r="611568" spans="5:5">
      <c r="E611568"/>
    </row>
    <row r="611569" spans="5:5">
      <c r="E611569"/>
    </row>
    <row r="611570" spans="5:5">
      <c r="E611570"/>
    </row>
    <row r="611571" spans="5:5">
      <c r="E611571"/>
    </row>
    <row r="611572" spans="5:5">
      <c r="E611572"/>
    </row>
    <row r="611573" spans="5:5">
      <c r="E611573"/>
    </row>
    <row r="611574" spans="5:5">
      <c r="E611574"/>
    </row>
    <row r="611575" spans="5:5">
      <c r="E611575"/>
    </row>
    <row r="611576" spans="5:5">
      <c r="E611576"/>
    </row>
    <row r="611577" spans="5:5">
      <c r="E611577"/>
    </row>
    <row r="611578" spans="5:5">
      <c r="E611578"/>
    </row>
    <row r="611579" spans="5:5">
      <c r="E611579"/>
    </row>
    <row r="611580" spans="5:5">
      <c r="E611580"/>
    </row>
    <row r="611581" spans="5:5">
      <c r="E611581"/>
    </row>
    <row r="611582" spans="5:5">
      <c r="E611582"/>
    </row>
    <row r="611583" spans="5:5">
      <c r="E611583"/>
    </row>
    <row r="611584" spans="5:5">
      <c r="E611584"/>
    </row>
    <row r="611585" spans="5:5">
      <c r="E611585"/>
    </row>
    <row r="611586" spans="5:5">
      <c r="E611586"/>
    </row>
    <row r="611587" spans="5:5">
      <c r="E611587"/>
    </row>
    <row r="611588" spans="5:5">
      <c r="E611588"/>
    </row>
    <row r="611589" spans="5:5">
      <c r="E611589"/>
    </row>
    <row r="611590" spans="5:5">
      <c r="E611590"/>
    </row>
    <row r="611591" spans="5:5">
      <c r="E611591"/>
    </row>
    <row r="611592" spans="5:5">
      <c r="E611592"/>
    </row>
    <row r="611593" spans="5:5">
      <c r="E611593"/>
    </row>
    <row r="611594" spans="5:5">
      <c r="E611594"/>
    </row>
    <row r="611595" spans="5:5">
      <c r="E611595"/>
    </row>
    <row r="611596" spans="5:5">
      <c r="E611596"/>
    </row>
    <row r="611597" spans="5:5">
      <c r="E611597"/>
    </row>
    <row r="611598" spans="5:5">
      <c r="E611598"/>
    </row>
    <row r="611599" spans="5:5">
      <c r="E611599"/>
    </row>
    <row r="611600" spans="5:5">
      <c r="E611600"/>
    </row>
    <row r="611601" spans="5:5">
      <c r="E611601"/>
    </row>
    <row r="611602" spans="5:5">
      <c r="E611602"/>
    </row>
    <row r="611603" spans="5:5">
      <c r="E611603"/>
    </row>
    <row r="611604" spans="5:5">
      <c r="E611604"/>
    </row>
    <row r="611605" spans="5:5">
      <c r="E611605"/>
    </row>
    <row r="611606" spans="5:5">
      <c r="E611606"/>
    </row>
    <row r="611607" spans="5:5">
      <c r="E611607"/>
    </row>
    <row r="611608" spans="5:5">
      <c r="E611608"/>
    </row>
    <row r="611609" spans="5:5">
      <c r="E611609"/>
    </row>
    <row r="611610" spans="5:5">
      <c r="E611610"/>
    </row>
    <row r="611611" spans="5:5">
      <c r="E611611"/>
    </row>
    <row r="611612" spans="5:5">
      <c r="E611612"/>
    </row>
    <row r="611613" spans="5:5">
      <c r="E611613"/>
    </row>
    <row r="611614" spans="5:5">
      <c r="E611614"/>
    </row>
    <row r="611615" spans="5:5">
      <c r="E611615"/>
    </row>
    <row r="611616" spans="5:5">
      <c r="E611616"/>
    </row>
    <row r="611617" spans="5:5">
      <c r="E611617"/>
    </row>
    <row r="611618" spans="5:5">
      <c r="E611618"/>
    </row>
    <row r="611619" spans="5:5">
      <c r="E611619"/>
    </row>
    <row r="611620" spans="5:5">
      <c r="E611620"/>
    </row>
    <row r="611621" spans="5:5">
      <c r="E611621"/>
    </row>
    <row r="611622" spans="5:5">
      <c r="E611622"/>
    </row>
    <row r="611623" spans="5:5">
      <c r="E611623"/>
    </row>
    <row r="611624" spans="5:5">
      <c r="E611624"/>
    </row>
    <row r="611625" spans="5:5">
      <c r="E611625"/>
    </row>
    <row r="611626" spans="5:5">
      <c r="E611626"/>
    </row>
    <row r="611627" spans="5:5">
      <c r="E611627"/>
    </row>
    <row r="611628" spans="5:5">
      <c r="E611628"/>
    </row>
    <row r="611629" spans="5:5">
      <c r="E611629"/>
    </row>
    <row r="611630" spans="5:5">
      <c r="E611630"/>
    </row>
    <row r="611631" spans="5:5">
      <c r="E611631"/>
    </row>
    <row r="611632" spans="5:5">
      <c r="E611632"/>
    </row>
    <row r="611633" spans="5:5">
      <c r="E611633"/>
    </row>
    <row r="611634" spans="5:5">
      <c r="E611634"/>
    </row>
    <row r="611635" spans="5:5">
      <c r="E611635"/>
    </row>
    <row r="611636" spans="5:5">
      <c r="E611636"/>
    </row>
    <row r="611637" spans="5:5">
      <c r="E611637"/>
    </row>
    <row r="611638" spans="5:5">
      <c r="E611638"/>
    </row>
    <row r="611639" spans="5:5">
      <c r="E611639"/>
    </row>
    <row r="611640" spans="5:5">
      <c r="E611640"/>
    </row>
    <row r="611641" spans="5:5">
      <c r="E611641"/>
    </row>
    <row r="611642" spans="5:5">
      <c r="E611642"/>
    </row>
    <row r="611643" spans="5:5">
      <c r="E611643"/>
    </row>
    <row r="611644" spans="5:5">
      <c r="E611644"/>
    </row>
    <row r="611645" spans="5:5">
      <c r="E611645"/>
    </row>
    <row r="611646" spans="5:5">
      <c r="E611646"/>
    </row>
    <row r="611647" spans="5:5">
      <c r="E611647"/>
    </row>
    <row r="611648" spans="5:5">
      <c r="E611648"/>
    </row>
    <row r="611649" spans="5:5">
      <c r="E611649"/>
    </row>
    <row r="611650" spans="5:5">
      <c r="E611650"/>
    </row>
    <row r="611651" spans="5:5">
      <c r="E611651"/>
    </row>
    <row r="611652" spans="5:5">
      <c r="E611652"/>
    </row>
    <row r="611653" spans="5:5">
      <c r="E611653"/>
    </row>
    <row r="611654" spans="5:5">
      <c r="E611654"/>
    </row>
    <row r="611655" spans="5:5">
      <c r="E611655"/>
    </row>
    <row r="611656" spans="5:5">
      <c r="E611656"/>
    </row>
    <row r="611657" spans="5:5">
      <c r="E611657"/>
    </row>
    <row r="611658" spans="5:5">
      <c r="E611658"/>
    </row>
    <row r="611659" spans="5:5">
      <c r="E611659"/>
    </row>
    <row r="611660" spans="5:5">
      <c r="E611660"/>
    </row>
    <row r="611661" spans="5:5">
      <c r="E611661"/>
    </row>
    <row r="611662" spans="5:5">
      <c r="E611662"/>
    </row>
    <row r="611663" spans="5:5">
      <c r="E611663"/>
    </row>
    <row r="611664" spans="5:5">
      <c r="E611664"/>
    </row>
    <row r="611665" spans="5:5">
      <c r="E611665"/>
    </row>
    <row r="611666" spans="5:5">
      <c r="E611666"/>
    </row>
    <row r="611667" spans="5:5">
      <c r="E611667"/>
    </row>
    <row r="611668" spans="5:5">
      <c r="E611668"/>
    </row>
    <row r="611669" spans="5:5">
      <c r="E611669"/>
    </row>
    <row r="611670" spans="5:5">
      <c r="E611670"/>
    </row>
    <row r="611671" spans="5:5">
      <c r="E611671"/>
    </row>
    <row r="611672" spans="5:5">
      <c r="E611672"/>
    </row>
    <row r="611673" spans="5:5">
      <c r="E611673"/>
    </row>
    <row r="611674" spans="5:5">
      <c r="E611674"/>
    </row>
    <row r="611675" spans="5:5">
      <c r="E611675"/>
    </row>
    <row r="611676" spans="5:5">
      <c r="E611676"/>
    </row>
    <row r="611677" spans="5:5">
      <c r="E611677"/>
    </row>
    <row r="611678" spans="5:5">
      <c r="E611678"/>
    </row>
    <row r="611679" spans="5:5">
      <c r="E611679"/>
    </row>
    <row r="611680" spans="5:5">
      <c r="E611680"/>
    </row>
    <row r="611681" spans="5:5">
      <c r="E611681"/>
    </row>
    <row r="611682" spans="5:5">
      <c r="E611682"/>
    </row>
    <row r="611683" spans="5:5">
      <c r="E611683"/>
    </row>
    <row r="611684" spans="5:5">
      <c r="E611684"/>
    </row>
    <row r="611685" spans="5:5">
      <c r="E611685"/>
    </row>
    <row r="611686" spans="5:5">
      <c r="E611686"/>
    </row>
    <row r="611687" spans="5:5">
      <c r="E611687"/>
    </row>
    <row r="611688" spans="5:5">
      <c r="E611688"/>
    </row>
    <row r="611689" spans="5:5">
      <c r="E611689"/>
    </row>
    <row r="611690" spans="5:5">
      <c r="E611690"/>
    </row>
    <row r="611691" spans="5:5">
      <c r="E611691"/>
    </row>
    <row r="611692" spans="5:5">
      <c r="E611692"/>
    </row>
    <row r="611693" spans="5:5">
      <c r="E611693"/>
    </row>
    <row r="611694" spans="5:5">
      <c r="E611694"/>
    </row>
    <row r="611695" spans="5:5">
      <c r="E611695"/>
    </row>
    <row r="611696" spans="5:5">
      <c r="E611696"/>
    </row>
    <row r="611697" spans="5:5">
      <c r="E611697"/>
    </row>
    <row r="611698" spans="5:5">
      <c r="E611698"/>
    </row>
    <row r="611699" spans="5:5">
      <c r="E611699"/>
    </row>
    <row r="611700" spans="5:5">
      <c r="E611700"/>
    </row>
    <row r="611701" spans="5:5">
      <c r="E611701"/>
    </row>
    <row r="611702" spans="5:5">
      <c r="E611702"/>
    </row>
    <row r="611703" spans="5:5">
      <c r="E611703"/>
    </row>
    <row r="611704" spans="5:5">
      <c r="E611704"/>
    </row>
    <row r="611705" spans="5:5">
      <c r="E611705"/>
    </row>
    <row r="611706" spans="5:5">
      <c r="E611706"/>
    </row>
    <row r="611707" spans="5:5">
      <c r="E611707"/>
    </row>
    <row r="611708" spans="5:5">
      <c r="E611708"/>
    </row>
    <row r="611709" spans="5:5">
      <c r="E611709"/>
    </row>
    <row r="611710" spans="5:5">
      <c r="E611710"/>
    </row>
    <row r="611711" spans="5:5">
      <c r="E611711"/>
    </row>
    <row r="611712" spans="5:5">
      <c r="E611712"/>
    </row>
    <row r="611713" spans="5:5">
      <c r="E611713"/>
    </row>
    <row r="611714" spans="5:5">
      <c r="E611714"/>
    </row>
    <row r="611715" spans="5:5">
      <c r="E611715"/>
    </row>
    <row r="611716" spans="5:5">
      <c r="E611716"/>
    </row>
    <row r="611717" spans="5:5">
      <c r="E611717"/>
    </row>
    <row r="611718" spans="5:5">
      <c r="E611718"/>
    </row>
    <row r="611719" spans="5:5">
      <c r="E611719"/>
    </row>
    <row r="611720" spans="5:5">
      <c r="E611720"/>
    </row>
    <row r="611721" spans="5:5">
      <c r="E611721"/>
    </row>
    <row r="611722" spans="5:5">
      <c r="E611722"/>
    </row>
    <row r="611723" spans="5:5">
      <c r="E611723"/>
    </row>
    <row r="611724" spans="5:5">
      <c r="E611724"/>
    </row>
    <row r="611725" spans="5:5">
      <c r="E611725"/>
    </row>
    <row r="611726" spans="5:5">
      <c r="E611726"/>
    </row>
    <row r="611727" spans="5:5">
      <c r="E611727"/>
    </row>
    <row r="611728" spans="5:5">
      <c r="E611728"/>
    </row>
    <row r="611729" spans="5:5">
      <c r="E611729"/>
    </row>
    <row r="611730" spans="5:5">
      <c r="E611730"/>
    </row>
    <row r="611731" spans="5:5">
      <c r="E611731"/>
    </row>
    <row r="611732" spans="5:5">
      <c r="E611732"/>
    </row>
    <row r="611733" spans="5:5">
      <c r="E611733"/>
    </row>
    <row r="611734" spans="5:5">
      <c r="E611734"/>
    </row>
    <row r="611735" spans="5:5">
      <c r="E611735"/>
    </row>
    <row r="611736" spans="5:5">
      <c r="E611736"/>
    </row>
    <row r="611737" spans="5:5">
      <c r="E611737"/>
    </row>
    <row r="611738" spans="5:5">
      <c r="E611738"/>
    </row>
    <row r="611739" spans="5:5">
      <c r="E611739"/>
    </row>
    <row r="611740" spans="5:5">
      <c r="E611740"/>
    </row>
    <row r="611741" spans="5:5">
      <c r="E611741"/>
    </row>
    <row r="611742" spans="5:5">
      <c r="E611742"/>
    </row>
    <row r="611743" spans="5:5">
      <c r="E611743"/>
    </row>
    <row r="611744" spans="5:5">
      <c r="E611744"/>
    </row>
    <row r="611745" spans="5:5">
      <c r="E611745"/>
    </row>
    <row r="611746" spans="5:5">
      <c r="E611746"/>
    </row>
    <row r="611747" spans="5:5">
      <c r="E611747"/>
    </row>
    <row r="611748" spans="5:5">
      <c r="E611748"/>
    </row>
    <row r="611749" spans="5:5">
      <c r="E611749"/>
    </row>
    <row r="611750" spans="5:5">
      <c r="E611750"/>
    </row>
    <row r="611751" spans="5:5">
      <c r="E611751"/>
    </row>
    <row r="611752" spans="5:5">
      <c r="E611752"/>
    </row>
    <row r="611753" spans="5:5">
      <c r="E611753"/>
    </row>
    <row r="611754" spans="5:5">
      <c r="E611754"/>
    </row>
    <row r="611755" spans="5:5">
      <c r="E611755"/>
    </row>
    <row r="611756" spans="5:5">
      <c r="E611756"/>
    </row>
    <row r="611757" spans="5:5">
      <c r="E611757"/>
    </row>
    <row r="611758" spans="5:5">
      <c r="E611758"/>
    </row>
    <row r="611759" spans="5:5">
      <c r="E611759"/>
    </row>
    <row r="611760" spans="5:5">
      <c r="E611760"/>
    </row>
    <row r="611761" spans="5:5">
      <c r="E611761"/>
    </row>
    <row r="611762" spans="5:5">
      <c r="E611762"/>
    </row>
    <row r="611763" spans="5:5">
      <c r="E611763"/>
    </row>
    <row r="611764" spans="5:5">
      <c r="E611764"/>
    </row>
    <row r="611765" spans="5:5">
      <c r="E611765"/>
    </row>
    <row r="611766" spans="5:5">
      <c r="E611766"/>
    </row>
    <row r="611767" spans="5:5">
      <c r="E611767"/>
    </row>
    <row r="611768" spans="5:5">
      <c r="E611768"/>
    </row>
    <row r="611769" spans="5:5">
      <c r="E611769"/>
    </row>
    <row r="611770" spans="5:5">
      <c r="E611770"/>
    </row>
    <row r="611771" spans="5:5">
      <c r="E611771"/>
    </row>
    <row r="611772" spans="5:5">
      <c r="E611772"/>
    </row>
    <row r="611773" spans="5:5">
      <c r="E611773"/>
    </row>
    <row r="611774" spans="5:5">
      <c r="E611774"/>
    </row>
    <row r="611775" spans="5:5">
      <c r="E611775"/>
    </row>
    <row r="611776" spans="5:5">
      <c r="E611776"/>
    </row>
    <row r="611777" spans="5:5">
      <c r="E611777"/>
    </row>
    <row r="611778" spans="5:5">
      <c r="E611778"/>
    </row>
    <row r="611779" spans="5:5">
      <c r="E611779"/>
    </row>
    <row r="611780" spans="5:5">
      <c r="E611780"/>
    </row>
    <row r="611781" spans="5:5">
      <c r="E611781"/>
    </row>
    <row r="611782" spans="5:5">
      <c r="E611782"/>
    </row>
    <row r="611783" spans="5:5">
      <c r="E611783"/>
    </row>
    <row r="611784" spans="5:5">
      <c r="E611784"/>
    </row>
    <row r="611785" spans="5:5">
      <c r="E611785"/>
    </row>
    <row r="611786" spans="5:5">
      <c r="E611786"/>
    </row>
    <row r="611787" spans="5:5">
      <c r="E611787"/>
    </row>
    <row r="611788" spans="5:5">
      <c r="E611788"/>
    </row>
    <row r="611789" spans="5:5">
      <c r="E611789"/>
    </row>
    <row r="611790" spans="5:5">
      <c r="E611790"/>
    </row>
    <row r="611791" spans="5:5">
      <c r="E611791"/>
    </row>
    <row r="611792" spans="5:5">
      <c r="E611792"/>
    </row>
    <row r="611793" spans="5:5">
      <c r="E611793"/>
    </row>
    <row r="611794" spans="5:5">
      <c r="E611794"/>
    </row>
    <row r="611795" spans="5:5">
      <c r="E611795"/>
    </row>
    <row r="611796" spans="5:5">
      <c r="E611796"/>
    </row>
    <row r="611797" spans="5:5">
      <c r="E611797"/>
    </row>
    <row r="611798" spans="5:5">
      <c r="E611798"/>
    </row>
    <row r="611799" spans="5:5">
      <c r="E611799"/>
    </row>
    <row r="611800" spans="5:5">
      <c r="E611800"/>
    </row>
    <row r="611801" spans="5:5">
      <c r="E611801"/>
    </row>
    <row r="611802" spans="5:5">
      <c r="E611802"/>
    </row>
    <row r="611803" spans="5:5">
      <c r="E611803"/>
    </row>
    <row r="611804" spans="5:5">
      <c r="E611804"/>
    </row>
    <row r="611805" spans="5:5">
      <c r="E611805"/>
    </row>
    <row r="611806" spans="5:5">
      <c r="E611806"/>
    </row>
    <row r="611807" spans="5:5">
      <c r="E611807"/>
    </row>
    <row r="611808" spans="5:5">
      <c r="E611808"/>
    </row>
    <row r="611809" spans="5:5">
      <c r="E611809"/>
    </row>
    <row r="611810" spans="5:5">
      <c r="E611810"/>
    </row>
    <row r="611811" spans="5:5">
      <c r="E611811"/>
    </row>
    <row r="611812" spans="5:5">
      <c r="E611812"/>
    </row>
    <row r="611813" spans="5:5">
      <c r="E611813"/>
    </row>
    <row r="611814" spans="5:5">
      <c r="E611814"/>
    </row>
    <row r="611815" spans="5:5">
      <c r="E611815"/>
    </row>
    <row r="611816" spans="5:5">
      <c r="E611816"/>
    </row>
    <row r="611817" spans="5:5">
      <c r="E611817"/>
    </row>
    <row r="611818" spans="5:5">
      <c r="E611818"/>
    </row>
    <row r="611819" spans="5:5">
      <c r="E611819"/>
    </row>
    <row r="611820" spans="5:5">
      <c r="E611820"/>
    </row>
    <row r="611821" spans="5:5">
      <c r="E611821"/>
    </row>
    <row r="611822" spans="5:5">
      <c r="E611822"/>
    </row>
    <row r="611823" spans="5:5">
      <c r="E611823"/>
    </row>
    <row r="611824" spans="5:5">
      <c r="E611824"/>
    </row>
    <row r="611825" spans="5:5">
      <c r="E611825"/>
    </row>
    <row r="611826" spans="5:5">
      <c r="E611826"/>
    </row>
    <row r="611827" spans="5:5">
      <c r="E611827"/>
    </row>
    <row r="611828" spans="5:5">
      <c r="E611828"/>
    </row>
    <row r="611829" spans="5:5">
      <c r="E611829"/>
    </row>
    <row r="611830" spans="5:5">
      <c r="E611830"/>
    </row>
    <row r="611831" spans="5:5">
      <c r="E611831"/>
    </row>
    <row r="611832" spans="5:5">
      <c r="E611832"/>
    </row>
    <row r="611833" spans="5:5">
      <c r="E611833"/>
    </row>
    <row r="611834" spans="5:5">
      <c r="E611834"/>
    </row>
    <row r="611835" spans="5:5">
      <c r="E611835"/>
    </row>
    <row r="611836" spans="5:5">
      <c r="E611836"/>
    </row>
    <row r="611837" spans="5:5">
      <c r="E611837"/>
    </row>
    <row r="611838" spans="5:5">
      <c r="E611838"/>
    </row>
    <row r="611839" spans="5:5">
      <c r="E611839"/>
    </row>
    <row r="611840" spans="5:5">
      <c r="E611840"/>
    </row>
    <row r="611841" spans="5:5">
      <c r="E611841"/>
    </row>
    <row r="611842" spans="5:5">
      <c r="E611842"/>
    </row>
    <row r="611843" spans="5:5">
      <c r="E611843"/>
    </row>
    <row r="611844" spans="5:5">
      <c r="E611844"/>
    </row>
    <row r="611845" spans="5:5">
      <c r="E611845"/>
    </row>
    <row r="611846" spans="5:5">
      <c r="E611846"/>
    </row>
    <row r="611847" spans="5:5">
      <c r="E611847"/>
    </row>
    <row r="611848" spans="5:5">
      <c r="E611848"/>
    </row>
    <row r="611849" spans="5:5">
      <c r="E611849"/>
    </row>
    <row r="611850" spans="5:5">
      <c r="E611850"/>
    </row>
    <row r="611851" spans="5:5">
      <c r="E611851"/>
    </row>
    <row r="611852" spans="5:5">
      <c r="E611852"/>
    </row>
    <row r="611853" spans="5:5">
      <c r="E611853"/>
    </row>
    <row r="611854" spans="5:5">
      <c r="E611854"/>
    </row>
    <row r="611855" spans="5:5">
      <c r="E611855"/>
    </row>
    <row r="611856" spans="5:5">
      <c r="E611856"/>
    </row>
    <row r="611857" spans="5:5">
      <c r="E611857"/>
    </row>
    <row r="611858" spans="5:5">
      <c r="E611858"/>
    </row>
    <row r="611859" spans="5:5">
      <c r="E611859"/>
    </row>
    <row r="611860" spans="5:5">
      <c r="E611860"/>
    </row>
    <row r="611861" spans="5:5">
      <c r="E611861"/>
    </row>
    <row r="611862" spans="5:5">
      <c r="E611862"/>
    </row>
    <row r="611863" spans="5:5">
      <c r="E611863"/>
    </row>
    <row r="611864" spans="5:5">
      <c r="E611864"/>
    </row>
    <row r="611865" spans="5:5">
      <c r="E611865"/>
    </row>
    <row r="611866" spans="5:5">
      <c r="E611866"/>
    </row>
    <row r="611867" spans="5:5">
      <c r="E611867"/>
    </row>
    <row r="611868" spans="5:5">
      <c r="E611868"/>
    </row>
    <row r="611869" spans="5:5">
      <c r="E611869"/>
    </row>
    <row r="611870" spans="5:5">
      <c r="E611870"/>
    </row>
    <row r="611871" spans="5:5">
      <c r="E611871"/>
    </row>
    <row r="611872" spans="5:5">
      <c r="E611872"/>
    </row>
    <row r="611873" spans="5:5">
      <c r="E611873"/>
    </row>
    <row r="611874" spans="5:5">
      <c r="E611874"/>
    </row>
    <row r="611875" spans="5:5">
      <c r="E611875"/>
    </row>
    <row r="611876" spans="5:5">
      <c r="E611876"/>
    </row>
    <row r="611877" spans="5:5">
      <c r="E611877"/>
    </row>
    <row r="611878" spans="5:5">
      <c r="E611878"/>
    </row>
    <row r="611879" spans="5:5">
      <c r="E611879"/>
    </row>
    <row r="611880" spans="5:5">
      <c r="E611880"/>
    </row>
    <row r="611881" spans="5:5">
      <c r="E611881"/>
    </row>
    <row r="611882" spans="5:5">
      <c r="E611882"/>
    </row>
    <row r="611883" spans="5:5">
      <c r="E611883"/>
    </row>
    <row r="611884" spans="5:5">
      <c r="E611884"/>
    </row>
    <row r="611885" spans="5:5">
      <c r="E611885"/>
    </row>
    <row r="611886" spans="5:5">
      <c r="E611886"/>
    </row>
    <row r="611887" spans="5:5">
      <c r="E611887"/>
    </row>
    <row r="611888" spans="5:5">
      <c r="E611888"/>
    </row>
    <row r="611889" spans="5:5">
      <c r="E611889"/>
    </row>
    <row r="611890" spans="5:5">
      <c r="E611890"/>
    </row>
    <row r="611891" spans="5:5">
      <c r="E611891"/>
    </row>
    <row r="611892" spans="5:5">
      <c r="E611892"/>
    </row>
    <row r="611893" spans="5:5">
      <c r="E611893"/>
    </row>
    <row r="611894" spans="5:5">
      <c r="E611894"/>
    </row>
    <row r="611895" spans="5:5">
      <c r="E611895"/>
    </row>
    <row r="611896" spans="5:5">
      <c r="E611896"/>
    </row>
    <row r="611897" spans="5:5">
      <c r="E611897"/>
    </row>
    <row r="611898" spans="5:5">
      <c r="E611898"/>
    </row>
    <row r="611899" spans="5:5">
      <c r="E611899"/>
    </row>
    <row r="611900" spans="5:5">
      <c r="E611900"/>
    </row>
    <row r="611901" spans="5:5">
      <c r="E611901"/>
    </row>
    <row r="611902" spans="5:5">
      <c r="E611902"/>
    </row>
    <row r="611903" spans="5:5">
      <c r="E611903"/>
    </row>
    <row r="611904" spans="5:5">
      <c r="E611904"/>
    </row>
    <row r="611905" spans="5:5">
      <c r="E611905"/>
    </row>
    <row r="611906" spans="5:5">
      <c r="E611906"/>
    </row>
    <row r="611907" spans="5:5">
      <c r="E611907"/>
    </row>
    <row r="611908" spans="5:5">
      <c r="E611908"/>
    </row>
    <row r="611909" spans="5:5">
      <c r="E611909"/>
    </row>
    <row r="611910" spans="5:5">
      <c r="E611910"/>
    </row>
    <row r="611911" spans="5:5">
      <c r="E611911"/>
    </row>
    <row r="611912" spans="5:5">
      <c r="E611912"/>
    </row>
    <row r="611913" spans="5:5">
      <c r="E611913"/>
    </row>
    <row r="611914" spans="5:5">
      <c r="E611914"/>
    </row>
    <row r="611915" spans="5:5">
      <c r="E611915"/>
    </row>
    <row r="611916" spans="5:5">
      <c r="E611916"/>
    </row>
    <row r="611917" spans="5:5">
      <c r="E611917"/>
    </row>
    <row r="611918" spans="5:5">
      <c r="E611918"/>
    </row>
    <row r="611919" spans="5:5">
      <c r="E611919"/>
    </row>
    <row r="611920" spans="5:5">
      <c r="E611920"/>
    </row>
    <row r="611921" spans="5:5">
      <c r="E611921"/>
    </row>
    <row r="611922" spans="5:5">
      <c r="E611922"/>
    </row>
    <row r="611923" spans="5:5">
      <c r="E611923"/>
    </row>
    <row r="611924" spans="5:5">
      <c r="E611924"/>
    </row>
    <row r="611925" spans="5:5">
      <c r="E611925"/>
    </row>
    <row r="611926" spans="5:5">
      <c r="E611926"/>
    </row>
    <row r="611927" spans="5:5">
      <c r="E611927"/>
    </row>
    <row r="611928" spans="5:5">
      <c r="E611928"/>
    </row>
    <row r="611929" spans="5:5">
      <c r="E611929"/>
    </row>
    <row r="611930" spans="5:5">
      <c r="E611930"/>
    </row>
    <row r="611931" spans="5:5">
      <c r="E611931"/>
    </row>
    <row r="611932" spans="5:5">
      <c r="E611932"/>
    </row>
    <row r="611933" spans="5:5">
      <c r="E611933"/>
    </row>
    <row r="611934" spans="5:5">
      <c r="E611934"/>
    </row>
    <row r="611935" spans="5:5">
      <c r="E611935"/>
    </row>
    <row r="611936" spans="5:5">
      <c r="E611936"/>
    </row>
    <row r="611937" spans="5:5">
      <c r="E611937"/>
    </row>
    <row r="611938" spans="5:5">
      <c r="E611938"/>
    </row>
    <row r="611939" spans="5:5">
      <c r="E611939"/>
    </row>
    <row r="611940" spans="5:5">
      <c r="E611940"/>
    </row>
    <row r="611941" spans="5:5">
      <c r="E611941"/>
    </row>
    <row r="611942" spans="5:5">
      <c r="E611942"/>
    </row>
    <row r="611943" spans="5:5">
      <c r="E611943"/>
    </row>
    <row r="611944" spans="5:5">
      <c r="E611944"/>
    </row>
    <row r="611945" spans="5:5">
      <c r="E611945"/>
    </row>
    <row r="611946" spans="5:5">
      <c r="E611946"/>
    </row>
    <row r="611947" spans="5:5">
      <c r="E611947"/>
    </row>
    <row r="611948" spans="5:5">
      <c r="E611948"/>
    </row>
    <row r="611949" spans="5:5">
      <c r="E611949"/>
    </row>
    <row r="611950" spans="5:5">
      <c r="E611950"/>
    </row>
    <row r="611951" spans="5:5">
      <c r="E611951"/>
    </row>
    <row r="611952" spans="5:5">
      <c r="E611952"/>
    </row>
    <row r="611953" spans="5:5">
      <c r="E611953"/>
    </row>
    <row r="611954" spans="5:5">
      <c r="E611954"/>
    </row>
    <row r="611955" spans="5:5">
      <c r="E611955"/>
    </row>
    <row r="611956" spans="5:5">
      <c r="E611956"/>
    </row>
    <row r="611957" spans="5:5">
      <c r="E611957"/>
    </row>
    <row r="611958" spans="5:5">
      <c r="E611958"/>
    </row>
    <row r="611959" spans="5:5">
      <c r="E611959"/>
    </row>
    <row r="611960" spans="5:5">
      <c r="E611960"/>
    </row>
    <row r="611961" spans="5:5">
      <c r="E611961"/>
    </row>
    <row r="611962" spans="5:5">
      <c r="E611962"/>
    </row>
    <row r="611963" spans="5:5">
      <c r="E611963"/>
    </row>
    <row r="611964" spans="5:5">
      <c r="E611964"/>
    </row>
    <row r="611965" spans="5:5">
      <c r="E611965"/>
    </row>
    <row r="611966" spans="5:5">
      <c r="E611966"/>
    </row>
    <row r="611967" spans="5:5">
      <c r="E611967"/>
    </row>
    <row r="611968" spans="5:5">
      <c r="E611968"/>
    </row>
    <row r="611969" spans="5:5">
      <c r="E611969"/>
    </row>
    <row r="611970" spans="5:5">
      <c r="E611970"/>
    </row>
    <row r="611971" spans="5:5">
      <c r="E611971"/>
    </row>
    <row r="611972" spans="5:5">
      <c r="E611972"/>
    </row>
    <row r="611973" spans="5:5">
      <c r="E611973"/>
    </row>
    <row r="611974" spans="5:5">
      <c r="E611974"/>
    </row>
    <row r="611975" spans="5:5">
      <c r="E611975"/>
    </row>
    <row r="611976" spans="5:5">
      <c r="E611976"/>
    </row>
    <row r="611977" spans="5:5">
      <c r="E611977"/>
    </row>
    <row r="611978" spans="5:5">
      <c r="E611978"/>
    </row>
    <row r="611979" spans="5:5">
      <c r="E611979"/>
    </row>
    <row r="611980" spans="5:5">
      <c r="E611980"/>
    </row>
    <row r="611981" spans="5:5">
      <c r="E611981"/>
    </row>
    <row r="611982" spans="5:5">
      <c r="E611982"/>
    </row>
    <row r="611983" spans="5:5">
      <c r="E611983"/>
    </row>
    <row r="611984" spans="5:5">
      <c r="E611984"/>
    </row>
    <row r="611985" spans="5:5">
      <c r="E611985"/>
    </row>
    <row r="611986" spans="5:5">
      <c r="E611986"/>
    </row>
    <row r="611987" spans="5:5">
      <c r="E611987"/>
    </row>
    <row r="611988" spans="5:5">
      <c r="E611988"/>
    </row>
    <row r="611989" spans="5:5">
      <c r="E611989"/>
    </row>
    <row r="611990" spans="5:5">
      <c r="E611990"/>
    </row>
    <row r="611991" spans="5:5">
      <c r="E611991"/>
    </row>
    <row r="611992" spans="5:5">
      <c r="E611992"/>
    </row>
    <row r="611993" spans="5:5">
      <c r="E611993"/>
    </row>
    <row r="611994" spans="5:5">
      <c r="E611994"/>
    </row>
    <row r="611995" spans="5:5">
      <c r="E611995"/>
    </row>
    <row r="611996" spans="5:5">
      <c r="E611996"/>
    </row>
    <row r="611997" spans="5:5">
      <c r="E611997"/>
    </row>
    <row r="611998" spans="5:5">
      <c r="E611998"/>
    </row>
    <row r="611999" spans="5:5">
      <c r="E611999"/>
    </row>
    <row r="612000" spans="5:5">
      <c r="E612000"/>
    </row>
    <row r="612001" spans="5:5">
      <c r="E612001"/>
    </row>
    <row r="612002" spans="5:5">
      <c r="E612002"/>
    </row>
    <row r="612003" spans="5:5">
      <c r="E612003"/>
    </row>
    <row r="612004" spans="5:5">
      <c r="E612004"/>
    </row>
    <row r="612005" spans="5:5">
      <c r="E612005"/>
    </row>
    <row r="612006" spans="5:5">
      <c r="E612006"/>
    </row>
    <row r="612007" spans="5:5">
      <c r="E612007"/>
    </row>
    <row r="612008" spans="5:5">
      <c r="E612008"/>
    </row>
    <row r="612009" spans="5:5">
      <c r="E612009"/>
    </row>
    <row r="612010" spans="5:5">
      <c r="E612010"/>
    </row>
    <row r="612011" spans="5:5">
      <c r="E612011"/>
    </row>
    <row r="612012" spans="5:5">
      <c r="E612012"/>
    </row>
    <row r="612013" spans="5:5">
      <c r="E612013"/>
    </row>
    <row r="612014" spans="5:5">
      <c r="E612014"/>
    </row>
    <row r="612015" spans="5:5">
      <c r="E612015"/>
    </row>
    <row r="612016" spans="5:5">
      <c r="E612016"/>
    </row>
    <row r="612017" spans="5:5">
      <c r="E612017"/>
    </row>
    <row r="612018" spans="5:5">
      <c r="E612018"/>
    </row>
    <row r="612019" spans="5:5">
      <c r="E612019"/>
    </row>
    <row r="612020" spans="5:5">
      <c r="E612020"/>
    </row>
    <row r="612021" spans="5:5">
      <c r="E612021"/>
    </row>
    <row r="612022" spans="5:5">
      <c r="E612022"/>
    </row>
    <row r="612023" spans="5:5">
      <c r="E612023"/>
    </row>
    <row r="612024" spans="5:5">
      <c r="E612024"/>
    </row>
    <row r="612025" spans="5:5">
      <c r="E612025"/>
    </row>
    <row r="612026" spans="5:5">
      <c r="E612026"/>
    </row>
    <row r="612027" spans="5:5">
      <c r="E612027"/>
    </row>
    <row r="612028" spans="5:5">
      <c r="E612028"/>
    </row>
    <row r="612029" spans="5:5">
      <c r="E612029"/>
    </row>
    <row r="612030" spans="5:5">
      <c r="E612030"/>
    </row>
    <row r="612031" spans="5:5">
      <c r="E612031"/>
    </row>
    <row r="612032" spans="5:5">
      <c r="E612032"/>
    </row>
    <row r="612033" spans="5:5">
      <c r="E612033"/>
    </row>
    <row r="612034" spans="5:5">
      <c r="E612034"/>
    </row>
    <row r="612035" spans="5:5">
      <c r="E612035"/>
    </row>
    <row r="612036" spans="5:5">
      <c r="E612036"/>
    </row>
    <row r="612037" spans="5:5">
      <c r="E612037"/>
    </row>
    <row r="612038" spans="5:5">
      <c r="E612038"/>
    </row>
    <row r="612039" spans="5:5">
      <c r="E612039"/>
    </row>
    <row r="612040" spans="5:5">
      <c r="E612040"/>
    </row>
    <row r="612041" spans="5:5">
      <c r="E612041"/>
    </row>
    <row r="612042" spans="5:5">
      <c r="E612042"/>
    </row>
    <row r="612043" spans="5:5">
      <c r="E612043"/>
    </row>
    <row r="612044" spans="5:5">
      <c r="E612044"/>
    </row>
    <row r="612045" spans="5:5">
      <c r="E612045"/>
    </row>
    <row r="612046" spans="5:5">
      <c r="E612046"/>
    </row>
    <row r="612047" spans="5:5">
      <c r="E612047"/>
    </row>
    <row r="612048" spans="5:5">
      <c r="E612048"/>
    </row>
    <row r="612049" spans="5:5">
      <c r="E612049"/>
    </row>
    <row r="612050" spans="5:5">
      <c r="E612050"/>
    </row>
    <row r="612051" spans="5:5">
      <c r="E612051"/>
    </row>
    <row r="612052" spans="5:5">
      <c r="E612052"/>
    </row>
    <row r="612053" spans="5:5">
      <c r="E612053"/>
    </row>
    <row r="612054" spans="5:5">
      <c r="E612054"/>
    </row>
    <row r="612055" spans="5:5">
      <c r="E612055"/>
    </row>
    <row r="612056" spans="5:5">
      <c r="E612056"/>
    </row>
    <row r="612057" spans="5:5">
      <c r="E612057"/>
    </row>
    <row r="612058" spans="5:5">
      <c r="E612058"/>
    </row>
    <row r="612059" spans="5:5">
      <c r="E612059"/>
    </row>
    <row r="612060" spans="5:5">
      <c r="E612060"/>
    </row>
    <row r="612061" spans="5:5">
      <c r="E612061"/>
    </row>
    <row r="612062" spans="5:5">
      <c r="E612062"/>
    </row>
    <row r="612063" spans="5:5">
      <c r="E612063"/>
    </row>
    <row r="612064" spans="5:5">
      <c r="E612064"/>
    </row>
    <row r="612065" spans="5:5">
      <c r="E612065"/>
    </row>
    <row r="612066" spans="5:5">
      <c r="E612066"/>
    </row>
    <row r="612067" spans="5:5">
      <c r="E612067"/>
    </row>
    <row r="612068" spans="5:5">
      <c r="E612068"/>
    </row>
    <row r="612069" spans="5:5">
      <c r="E612069"/>
    </row>
    <row r="612070" spans="5:5">
      <c r="E612070"/>
    </row>
    <row r="612071" spans="5:5">
      <c r="E612071"/>
    </row>
    <row r="612072" spans="5:5">
      <c r="E612072"/>
    </row>
    <row r="612073" spans="5:5">
      <c r="E612073"/>
    </row>
    <row r="612074" spans="5:5">
      <c r="E612074"/>
    </row>
    <row r="612075" spans="5:5">
      <c r="E612075"/>
    </row>
    <row r="612076" spans="5:5">
      <c r="E612076"/>
    </row>
    <row r="612077" spans="5:5">
      <c r="E612077"/>
    </row>
    <row r="612078" spans="5:5">
      <c r="E612078"/>
    </row>
    <row r="612079" spans="5:5">
      <c r="E612079"/>
    </row>
    <row r="612080" spans="5:5">
      <c r="E612080"/>
    </row>
    <row r="612081" spans="5:5">
      <c r="E612081"/>
    </row>
    <row r="612082" spans="5:5">
      <c r="E612082"/>
    </row>
    <row r="612083" spans="5:5">
      <c r="E612083"/>
    </row>
    <row r="612084" spans="5:5">
      <c r="E612084"/>
    </row>
    <row r="612085" spans="5:5">
      <c r="E612085"/>
    </row>
    <row r="612086" spans="5:5">
      <c r="E612086"/>
    </row>
    <row r="612087" spans="5:5">
      <c r="E612087"/>
    </row>
    <row r="612088" spans="5:5">
      <c r="E612088"/>
    </row>
    <row r="612089" spans="5:5">
      <c r="E612089"/>
    </row>
    <row r="612090" spans="5:5">
      <c r="E612090"/>
    </row>
    <row r="612091" spans="5:5">
      <c r="E612091"/>
    </row>
    <row r="612092" spans="5:5">
      <c r="E612092"/>
    </row>
    <row r="612093" spans="5:5">
      <c r="E612093"/>
    </row>
    <row r="612094" spans="5:5">
      <c r="E612094"/>
    </row>
    <row r="612095" spans="5:5">
      <c r="E612095"/>
    </row>
    <row r="612096" spans="5:5">
      <c r="E612096"/>
    </row>
    <row r="612097" spans="5:5">
      <c r="E612097"/>
    </row>
    <row r="612098" spans="5:5">
      <c r="E612098"/>
    </row>
    <row r="612099" spans="5:5">
      <c r="E612099"/>
    </row>
    <row r="612100" spans="5:5">
      <c r="E612100"/>
    </row>
    <row r="612101" spans="5:5">
      <c r="E612101"/>
    </row>
    <row r="612102" spans="5:5">
      <c r="E612102"/>
    </row>
    <row r="612103" spans="5:5">
      <c r="E612103"/>
    </row>
    <row r="612104" spans="5:5">
      <c r="E612104"/>
    </row>
    <row r="612105" spans="5:5">
      <c r="E612105"/>
    </row>
    <row r="612106" spans="5:5">
      <c r="E612106"/>
    </row>
    <row r="612107" spans="5:5">
      <c r="E612107"/>
    </row>
    <row r="612108" spans="5:5">
      <c r="E612108"/>
    </row>
    <row r="612109" spans="5:5">
      <c r="E612109"/>
    </row>
    <row r="612110" spans="5:5">
      <c r="E612110"/>
    </row>
    <row r="612111" spans="5:5">
      <c r="E612111"/>
    </row>
    <row r="612112" spans="5:5">
      <c r="E612112"/>
    </row>
    <row r="612113" spans="5:5">
      <c r="E612113"/>
    </row>
    <row r="612114" spans="5:5">
      <c r="E612114"/>
    </row>
    <row r="612115" spans="5:5">
      <c r="E612115"/>
    </row>
    <row r="612116" spans="5:5">
      <c r="E612116"/>
    </row>
    <row r="612117" spans="5:5">
      <c r="E612117"/>
    </row>
    <row r="612118" spans="5:5">
      <c r="E612118"/>
    </row>
    <row r="612119" spans="5:5">
      <c r="E612119"/>
    </row>
    <row r="612120" spans="5:5">
      <c r="E612120"/>
    </row>
    <row r="612121" spans="5:5">
      <c r="E612121"/>
    </row>
    <row r="612122" spans="5:5">
      <c r="E612122"/>
    </row>
    <row r="612123" spans="5:5">
      <c r="E612123"/>
    </row>
    <row r="612124" spans="5:5">
      <c r="E612124"/>
    </row>
    <row r="612125" spans="5:5">
      <c r="E612125"/>
    </row>
    <row r="612126" spans="5:5">
      <c r="E612126"/>
    </row>
    <row r="612127" spans="5:5">
      <c r="E612127"/>
    </row>
    <row r="612128" spans="5:5">
      <c r="E612128"/>
    </row>
    <row r="612129" spans="5:5">
      <c r="E612129"/>
    </row>
    <row r="612130" spans="5:5">
      <c r="E612130"/>
    </row>
    <row r="612131" spans="5:5">
      <c r="E612131"/>
    </row>
    <row r="612132" spans="5:5">
      <c r="E612132"/>
    </row>
    <row r="612133" spans="5:5">
      <c r="E612133"/>
    </row>
    <row r="612134" spans="5:5">
      <c r="E612134"/>
    </row>
    <row r="612135" spans="5:5">
      <c r="E612135"/>
    </row>
    <row r="612136" spans="5:5">
      <c r="E612136"/>
    </row>
    <row r="612137" spans="5:5">
      <c r="E612137"/>
    </row>
    <row r="612138" spans="5:5">
      <c r="E612138"/>
    </row>
    <row r="612139" spans="5:5">
      <c r="E612139"/>
    </row>
    <row r="612140" spans="5:5">
      <c r="E612140"/>
    </row>
    <row r="612141" spans="5:5">
      <c r="E612141"/>
    </row>
    <row r="612142" spans="5:5">
      <c r="E612142"/>
    </row>
    <row r="612143" spans="5:5">
      <c r="E612143"/>
    </row>
    <row r="612144" spans="5:5">
      <c r="E612144"/>
    </row>
    <row r="612145" spans="5:5">
      <c r="E612145"/>
    </row>
    <row r="612146" spans="5:5">
      <c r="E612146"/>
    </row>
    <row r="612147" spans="5:5">
      <c r="E612147"/>
    </row>
    <row r="612148" spans="5:5">
      <c r="E612148"/>
    </row>
    <row r="612149" spans="5:5">
      <c r="E612149"/>
    </row>
    <row r="612150" spans="5:5">
      <c r="E612150"/>
    </row>
    <row r="612151" spans="5:5">
      <c r="E612151"/>
    </row>
    <row r="612152" spans="5:5">
      <c r="E612152"/>
    </row>
    <row r="612153" spans="5:5">
      <c r="E612153"/>
    </row>
    <row r="612154" spans="5:5">
      <c r="E612154"/>
    </row>
    <row r="612155" spans="5:5">
      <c r="E612155"/>
    </row>
    <row r="612156" spans="5:5">
      <c r="E612156"/>
    </row>
    <row r="612157" spans="5:5">
      <c r="E612157"/>
    </row>
    <row r="612158" spans="5:5">
      <c r="E612158"/>
    </row>
    <row r="612159" spans="5:5">
      <c r="E612159"/>
    </row>
    <row r="612160" spans="5:5">
      <c r="E612160"/>
    </row>
    <row r="612161" spans="5:5">
      <c r="E612161"/>
    </row>
    <row r="612162" spans="5:5">
      <c r="E612162"/>
    </row>
    <row r="612163" spans="5:5">
      <c r="E612163"/>
    </row>
    <row r="612164" spans="5:5">
      <c r="E612164"/>
    </row>
    <row r="612165" spans="5:5">
      <c r="E612165"/>
    </row>
    <row r="612166" spans="5:5">
      <c r="E612166"/>
    </row>
    <row r="612167" spans="5:5">
      <c r="E612167"/>
    </row>
    <row r="612168" spans="5:5">
      <c r="E612168"/>
    </row>
    <row r="612169" spans="5:5">
      <c r="E612169"/>
    </row>
    <row r="612170" spans="5:5">
      <c r="E612170"/>
    </row>
    <row r="612171" spans="5:5">
      <c r="E612171"/>
    </row>
    <row r="612172" spans="5:5">
      <c r="E612172"/>
    </row>
    <row r="612173" spans="5:5">
      <c r="E612173"/>
    </row>
    <row r="612174" spans="5:5">
      <c r="E612174"/>
    </row>
    <row r="612175" spans="5:5">
      <c r="E612175"/>
    </row>
    <row r="612176" spans="5:5">
      <c r="E612176"/>
    </row>
    <row r="612177" spans="5:5">
      <c r="E612177"/>
    </row>
    <row r="612178" spans="5:5">
      <c r="E612178"/>
    </row>
    <row r="612179" spans="5:5">
      <c r="E612179"/>
    </row>
    <row r="612180" spans="5:5">
      <c r="E612180"/>
    </row>
    <row r="612181" spans="5:5">
      <c r="E612181"/>
    </row>
    <row r="612182" spans="5:5">
      <c r="E612182"/>
    </row>
    <row r="612183" spans="5:5">
      <c r="E612183"/>
    </row>
    <row r="612184" spans="5:5">
      <c r="E612184"/>
    </row>
    <row r="612185" spans="5:5">
      <c r="E612185"/>
    </row>
    <row r="612186" spans="5:5">
      <c r="E612186"/>
    </row>
    <row r="612187" spans="5:5">
      <c r="E612187"/>
    </row>
    <row r="612188" spans="5:5">
      <c r="E612188"/>
    </row>
    <row r="612189" spans="5:5">
      <c r="E612189"/>
    </row>
    <row r="612190" spans="5:5">
      <c r="E612190"/>
    </row>
    <row r="612191" spans="5:5">
      <c r="E612191"/>
    </row>
    <row r="612192" spans="5:5">
      <c r="E612192"/>
    </row>
    <row r="612193" spans="5:5">
      <c r="E612193"/>
    </row>
    <row r="612194" spans="5:5">
      <c r="E612194"/>
    </row>
    <row r="612195" spans="5:5">
      <c r="E612195"/>
    </row>
    <row r="612196" spans="5:5">
      <c r="E612196"/>
    </row>
    <row r="612197" spans="5:5">
      <c r="E612197"/>
    </row>
    <row r="612198" spans="5:5">
      <c r="E612198"/>
    </row>
    <row r="612199" spans="5:5">
      <c r="E612199"/>
    </row>
    <row r="612200" spans="5:5">
      <c r="E612200"/>
    </row>
    <row r="612201" spans="5:5">
      <c r="E612201"/>
    </row>
    <row r="612202" spans="5:5">
      <c r="E612202"/>
    </row>
    <row r="612203" spans="5:5">
      <c r="E612203"/>
    </row>
    <row r="612204" spans="5:5">
      <c r="E612204"/>
    </row>
    <row r="612205" spans="5:5">
      <c r="E612205"/>
    </row>
    <row r="612206" spans="5:5">
      <c r="E612206"/>
    </row>
    <row r="612207" spans="5:5">
      <c r="E612207"/>
    </row>
    <row r="612208" spans="5:5">
      <c r="E612208"/>
    </row>
    <row r="612209" spans="5:5">
      <c r="E612209"/>
    </row>
    <row r="612210" spans="5:5">
      <c r="E612210"/>
    </row>
    <row r="612211" spans="5:5">
      <c r="E612211"/>
    </row>
    <row r="612212" spans="5:5">
      <c r="E612212"/>
    </row>
    <row r="612213" spans="5:5">
      <c r="E612213"/>
    </row>
    <row r="612214" spans="5:5">
      <c r="E612214"/>
    </row>
    <row r="612215" spans="5:5">
      <c r="E612215"/>
    </row>
    <row r="612216" spans="5:5">
      <c r="E612216"/>
    </row>
    <row r="612217" spans="5:5">
      <c r="E612217"/>
    </row>
    <row r="612218" spans="5:5">
      <c r="E612218"/>
    </row>
    <row r="612219" spans="5:5">
      <c r="E612219"/>
    </row>
    <row r="612220" spans="5:5">
      <c r="E612220"/>
    </row>
    <row r="612221" spans="5:5">
      <c r="E612221"/>
    </row>
    <row r="612222" spans="5:5">
      <c r="E612222"/>
    </row>
    <row r="612223" spans="5:5">
      <c r="E612223"/>
    </row>
    <row r="612224" spans="5:5">
      <c r="E612224"/>
    </row>
    <row r="612225" spans="5:5">
      <c r="E612225"/>
    </row>
    <row r="612226" spans="5:5">
      <c r="E612226"/>
    </row>
    <row r="612227" spans="5:5">
      <c r="E612227"/>
    </row>
    <row r="612228" spans="5:5">
      <c r="E612228"/>
    </row>
    <row r="612229" spans="5:5">
      <c r="E612229"/>
    </row>
    <row r="612230" spans="5:5">
      <c r="E612230"/>
    </row>
    <row r="612231" spans="5:5">
      <c r="E612231"/>
    </row>
    <row r="612232" spans="5:5">
      <c r="E612232"/>
    </row>
    <row r="612233" spans="5:5">
      <c r="E612233"/>
    </row>
    <row r="612234" spans="5:5">
      <c r="E612234"/>
    </row>
    <row r="612235" spans="5:5">
      <c r="E612235"/>
    </row>
    <row r="612236" spans="5:5">
      <c r="E612236"/>
    </row>
    <row r="612237" spans="5:5">
      <c r="E612237"/>
    </row>
    <row r="612238" spans="5:5">
      <c r="E612238"/>
    </row>
    <row r="612239" spans="5:5">
      <c r="E612239"/>
    </row>
    <row r="612240" spans="5:5">
      <c r="E612240"/>
    </row>
    <row r="612241" spans="5:5">
      <c r="E612241"/>
    </row>
    <row r="612242" spans="5:5">
      <c r="E612242"/>
    </row>
    <row r="612243" spans="5:5">
      <c r="E612243"/>
    </row>
    <row r="612244" spans="5:5">
      <c r="E612244"/>
    </row>
    <row r="612245" spans="5:5">
      <c r="E612245"/>
    </row>
    <row r="612246" spans="5:5">
      <c r="E612246"/>
    </row>
    <row r="612247" spans="5:5">
      <c r="E612247"/>
    </row>
    <row r="612248" spans="5:5">
      <c r="E612248"/>
    </row>
    <row r="612249" spans="5:5">
      <c r="E612249"/>
    </row>
    <row r="612250" spans="5:5">
      <c r="E612250"/>
    </row>
    <row r="612251" spans="5:5">
      <c r="E612251"/>
    </row>
    <row r="612252" spans="5:5">
      <c r="E612252"/>
    </row>
    <row r="612253" spans="5:5">
      <c r="E612253"/>
    </row>
    <row r="612254" spans="5:5">
      <c r="E612254"/>
    </row>
    <row r="612255" spans="5:5">
      <c r="E612255"/>
    </row>
    <row r="612256" spans="5:5">
      <c r="E612256"/>
    </row>
    <row r="612257" spans="5:5">
      <c r="E612257"/>
    </row>
    <row r="612258" spans="5:5">
      <c r="E612258"/>
    </row>
    <row r="612259" spans="5:5">
      <c r="E612259"/>
    </row>
    <row r="612260" spans="5:5">
      <c r="E612260"/>
    </row>
    <row r="612261" spans="5:5">
      <c r="E612261"/>
    </row>
    <row r="612262" spans="5:5">
      <c r="E612262"/>
    </row>
    <row r="612263" spans="5:5">
      <c r="E612263"/>
    </row>
    <row r="612264" spans="5:5">
      <c r="E612264"/>
    </row>
    <row r="612265" spans="5:5">
      <c r="E612265"/>
    </row>
    <row r="612266" spans="5:5">
      <c r="E612266"/>
    </row>
    <row r="612267" spans="5:5">
      <c r="E612267"/>
    </row>
    <row r="612268" spans="5:5">
      <c r="E612268"/>
    </row>
    <row r="612269" spans="5:5">
      <c r="E612269"/>
    </row>
    <row r="612270" spans="5:5">
      <c r="E612270"/>
    </row>
    <row r="612271" spans="5:5">
      <c r="E612271"/>
    </row>
    <row r="612272" spans="5:5">
      <c r="E612272"/>
    </row>
    <row r="612273" spans="5:5">
      <c r="E612273"/>
    </row>
    <row r="612274" spans="5:5">
      <c r="E612274"/>
    </row>
    <row r="612275" spans="5:5">
      <c r="E612275"/>
    </row>
    <row r="612276" spans="5:5">
      <c r="E612276"/>
    </row>
    <row r="612277" spans="5:5">
      <c r="E612277"/>
    </row>
    <row r="612278" spans="5:5">
      <c r="E612278"/>
    </row>
    <row r="612279" spans="5:5">
      <c r="E612279"/>
    </row>
    <row r="612280" spans="5:5">
      <c r="E612280"/>
    </row>
    <row r="612281" spans="5:5">
      <c r="E612281"/>
    </row>
    <row r="612282" spans="5:5">
      <c r="E612282"/>
    </row>
    <row r="612283" spans="5:5">
      <c r="E612283"/>
    </row>
    <row r="612284" spans="5:5">
      <c r="E612284"/>
    </row>
    <row r="612285" spans="5:5">
      <c r="E612285"/>
    </row>
    <row r="612286" spans="5:5">
      <c r="E612286"/>
    </row>
    <row r="612287" spans="5:5">
      <c r="E612287"/>
    </row>
    <row r="612288" spans="5:5">
      <c r="E612288"/>
    </row>
    <row r="612289" spans="5:5">
      <c r="E612289"/>
    </row>
    <row r="612290" spans="5:5">
      <c r="E612290"/>
    </row>
    <row r="612291" spans="5:5">
      <c r="E612291"/>
    </row>
    <row r="612292" spans="5:5">
      <c r="E612292"/>
    </row>
    <row r="612293" spans="5:5">
      <c r="E612293"/>
    </row>
    <row r="612294" spans="5:5">
      <c r="E612294"/>
    </row>
    <row r="612295" spans="5:5">
      <c r="E612295"/>
    </row>
    <row r="612296" spans="5:5">
      <c r="E612296"/>
    </row>
    <row r="612297" spans="5:5">
      <c r="E612297"/>
    </row>
    <row r="612298" spans="5:5">
      <c r="E612298"/>
    </row>
    <row r="612299" spans="5:5">
      <c r="E612299"/>
    </row>
    <row r="612300" spans="5:5">
      <c r="E612300"/>
    </row>
    <row r="612301" spans="5:5">
      <c r="E612301"/>
    </row>
    <row r="612302" spans="5:5">
      <c r="E612302"/>
    </row>
    <row r="612303" spans="5:5">
      <c r="E612303"/>
    </row>
    <row r="612304" spans="5:5">
      <c r="E612304"/>
    </row>
    <row r="612305" spans="5:5">
      <c r="E612305"/>
    </row>
    <row r="612306" spans="5:5">
      <c r="E612306"/>
    </row>
    <row r="612307" spans="5:5">
      <c r="E612307"/>
    </row>
    <row r="612308" spans="5:5">
      <c r="E612308"/>
    </row>
    <row r="612309" spans="5:5">
      <c r="E612309"/>
    </row>
    <row r="612310" spans="5:5">
      <c r="E612310"/>
    </row>
    <row r="612311" spans="5:5">
      <c r="E612311"/>
    </row>
    <row r="612312" spans="5:5">
      <c r="E612312"/>
    </row>
    <row r="612313" spans="5:5">
      <c r="E612313"/>
    </row>
    <row r="612314" spans="5:5">
      <c r="E612314"/>
    </row>
    <row r="612315" spans="5:5">
      <c r="E612315"/>
    </row>
    <row r="612316" spans="5:5">
      <c r="E612316"/>
    </row>
    <row r="612317" spans="5:5">
      <c r="E612317"/>
    </row>
    <row r="612318" spans="5:5">
      <c r="E612318"/>
    </row>
    <row r="612319" spans="5:5">
      <c r="E612319"/>
    </row>
    <row r="612320" spans="5:5">
      <c r="E612320"/>
    </row>
    <row r="612321" spans="5:5">
      <c r="E612321"/>
    </row>
    <row r="612322" spans="5:5">
      <c r="E612322"/>
    </row>
    <row r="612323" spans="5:5">
      <c r="E612323"/>
    </row>
    <row r="612324" spans="5:5">
      <c r="E612324"/>
    </row>
    <row r="612325" spans="5:5">
      <c r="E612325"/>
    </row>
    <row r="612326" spans="5:5">
      <c r="E612326"/>
    </row>
    <row r="612327" spans="5:5">
      <c r="E612327"/>
    </row>
    <row r="612328" spans="5:5">
      <c r="E612328"/>
    </row>
    <row r="612329" spans="5:5">
      <c r="E612329"/>
    </row>
    <row r="612330" spans="5:5">
      <c r="E612330"/>
    </row>
    <row r="612331" spans="5:5">
      <c r="E612331"/>
    </row>
    <row r="612332" spans="5:5">
      <c r="E612332"/>
    </row>
    <row r="612333" spans="5:5">
      <c r="E612333"/>
    </row>
    <row r="612334" spans="5:5">
      <c r="E612334"/>
    </row>
    <row r="612335" spans="5:5">
      <c r="E612335"/>
    </row>
    <row r="612336" spans="5:5">
      <c r="E612336"/>
    </row>
    <row r="612337" spans="5:5">
      <c r="E612337"/>
    </row>
    <row r="612338" spans="5:5">
      <c r="E612338"/>
    </row>
    <row r="612339" spans="5:5">
      <c r="E612339"/>
    </row>
    <row r="612340" spans="5:5">
      <c r="E612340"/>
    </row>
    <row r="612341" spans="5:5">
      <c r="E612341"/>
    </row>
    <row r="612342" spans="5:5">
      <c r="E612342"/>
    </row>
    <row r="612343" spans="5:5">
      <c r="E612343"/>
    </row>
    <row r="612344" spans="5:5">
      <c r="E612344"/>
    </row>
    <row r="612345" spans="5:5">
      <c r="E612345"/>
    </row>
    <row r="612346" spans="5:5">
      <c r="E612346"/>
    </row>
    <row r="612347" spans="5:5">
      <c r="E612347"/>
    </row>
    <row r="612348" spans="5:5">
      <c r="E612348"/>
    </row>
    <row r="612349" spans="5:5">
      <c r="E612349"/>
    </row>
    <row r="612350" spans="5:5">
      <c r="E612350"/>
    </row>
    <row r="612351" spans="5:5">
      <c r="E612351"/>
    </row>
    <row r="612352" spans="5:5">
      <c r="E612352"/>
    </row>
    <row r="612353" spans="5:5">
      <c r="E612353"/>
    </row>
    <row r="612354" spans="5:5">
      <c r="E612354"/>
    </row>
    <row r="612355" spans="5:5">
      <c r="E612355"/>
    </row>
    <row r="612356" spans="5:5">
      <c r="E612356"/>
    </row>
    <row r="612357" spans="5:5">
      <c r="E612357"/>
    </row>
    <row r="612358" spans="5:5">
      <c r="E612358"/>
    </row>
    <row r="612359" spans="5:5">
      <c r="E612359"/>
    </row>
    <row r="612360" spans="5:5">
      <c r="E612360"/>
    </row>
    <row r="612361" spans="5:5">
      <c r="E612361"/>
    </row>
    <row r="612362" spans="5:5">
      <c r="E612362"/>
    </row>
    <row r="612363" spans="5:5">
      <c r="E612363"/>
    </row>
    <row r="612364" spans="5:5">
      <c r="E612364"/>
    </row>
    <row r="612365" spans="5:5">
      <c r="E612365"/>
    </row>
    <row r="612366" spans="5:5">
      <c r="E612366"/>
    </row>
    <row r="612367" spans="5:5">
      <c r="E612367"/>
    </row>
    <row r="612368" spans="5:5">
      <c r="E612368"/>
    </row>
    <row r="612369" spans="5:5">
      <c r="E612369"/>
    </row>
    <row r="612370" spans="5:5">
      <c r="E612370"/>
    </row>
    <row r="612371" spans="5:5">
      <c r="E612371"/>
    </row>
    <row r="612372" spans="5:5">
      <c r="E612372"/>
    </row>
    <row r="612373" spans="5:5">
      <c r="E612373"/>
    </row>
    <row r="612374" spans="5:5">
      <c r="E612374"/>
    </row>
    <row r="612375" spans="5:5">
      <c r="E612375"/>
    </row>
    <row r="612376" spans="5:5">
      <c r="E612376"/>
    </row>
    <row r="612377" spans="5:5">
      <c r="E612377"/>
    </row>
    <row r="612378" spans="5:5">
      <c r="E612378"/>
    </row>
    <row r="612379" spans="5:5">
      <c r="E612379"/>
    </row>
    <row r="612380" spans="5:5">
      <c r="E612380"/>
    </row>
    <row r="612381" spans="5:5">
      <c r="E612381"/>
    </row>
    <row r="612382" spans="5:5">
      <c r="E612382"/>
    </row>
    <row r="612383" spans="5:5">
      <c r="E612383"/>
    </row>
    <row r="612384" spans="5:5">
      <c r="E612384"/>
    </row>
    <row r="612385" spans="5:5">
      <c r="E612385"/>
    </row>
    <row r="612386" spans="5:5">
      <c r="E612386"/>
    </row>
    <row r="612387" spans="5:5">
      <c r="E612387"/>
    </row>
    <row r="612388" spans="5:5">
      <c r="E612388"/>
    </row>
    <row r="612389" spans="5:5">
      <c r="E612389"/>
    </row>
    <row r="612390" spans="5:5">
      <c r="E612390"/>
    </row>
    <row r="612391" spans="5:5">
      <c r="E612391"/>
    </row>
    <row r="612392" spans="5:5">
      <c r="E612392"/>
    </row>
    <row r="612393" spans="5:5">
      <c r="E612393"/>
    </row>
    <row r="612394" spans="5:5">
      <c r="E612394"/>
    </row>
    <row r="612395" spans="5:5">
      <c r="E612395"/>
    </row>
    <row r="612396" spans="5:5">
      <c r="E612396"/>
    </row>
    <row r="612397" spans="5:5">
      <c r="E612397"/>
    </row>
    <row r="612398" spans="5:5">
      <c r="E612398"/>
    </row>
    <row r="612399" spans="5:5">
      <c r="E612399"/>
    </row>
    <row r="612400" spans="5:5">
      <c r="E612400"/>
    </row>
    <row r="612401" spans="5:5">
      <c r="E612401"/>
    </row>
    <row r="612402" spans="5:5">
      <c r="E612402"/>
    </row>
    <row r="612403" spans="5:5">
      <c r="E612403"/>
    </row>
    <row r="612404" spans="5:5">
      <c r="E612404"/>
    </row>
    <row r="612405" spans="5:5">
      <c r="E612405"/>
    </row>
    <row r="612406" spans="5:5">
      <c r="E612406"/>
    </row>
    <row r="612407" spans="5:5">
      <c r="E612407"/>
    </row>
    <row r="612408" spans="5:5">
      <c r="E612408"/>
    </row>
    <row r="612409" spans="5:5">
      <c r="E612409"/>
    </row>
    <row r="612410" spans="5:5">
      <c r="E612410"/>
    </row>
    <row r="612411" spans="5:5">
      <c r="E612411"/>
    </row>
    <row r="612412" spans="5:5">
      <c r="E612412"/>
    </row>
    <row r="612413" spans="5:5">
      <c r="E612413"/>
    </row>
    <row r="612414" spans="5:5">
      <c r="E612414"/>
    </row>
    <row r="612415" spans="5:5">
      <c r="E612415"/>
    </row>
    <row r="612416" spans="5:5">
      <c r="E612416"/>
    </row>
    <row r="612417" spans="5:5">
      <c r="E612417"/>
    </row>
    <row r="612418" spans="5:5">
      <c r="E612418"/>
    </row>
    <row r="612419" spans="5:5">
      <c r="E612419"/>
    </row>
    <row r="612420" spans="5:5">
      <c r="E612420"/>
    </row>
    <row r="612421" spans="5:5">
      <c r="E612421"/>
    </row>
    <row r="612422" spans="5:5">
      <c r="E612422"/>
    </row>
    <row r="612423" spans="5:5">
      <c r="E612423"/>
    </row>
    <row r="612424" spans="5:5">
      <c r="E612424"/>
    </row>
    <row r="612425" spans="5:5">
      <c r="E612425"/>
    </row>
    <row r="612426" spans="5:5">
      <c r="E612426"/>
    </row>
    <row r="612427" spans="5:5">
      <c r="E612427"/>
    </row>
    <row r="612428" spans="5:5">
      <c r="E612428"/>
    </row>
    <row r="612429" spans="5:5">
      <c r="E612429"/>
    </row>
    <row r="612430" spans="5:5">
      <c r="E612430"/>
    </row>
    <row r="612431" spans="5:5">
      <c r="E612431"/>
    </row>
    <row r="612432" spans="5:5">
      <c r="E612432"/>
    </row>
    <row r="612433" spans="5:5">
      <c r="E612433"/>
    </row>
    <row r="612434" spans="5:5">
      <c r="E612434"/>
    </row>
    <row r="612435" spans="5:5">
      <c r="E612435"/>
    </row>
    <row r="612436" spans="5:5">
      <c r="E612436"/>
    </row>
    <row r="612437" spans="5:5">
      <c r="E612437"/>
    </row>
    <row r="612438" spans="5:5">
      <c r="E612438"/>
    </row>
    <row r="612439" spans="5:5">
      <c r="E612439"/>
    </row>
    <row r="612440" spans="5:5">
      <c r="E612440"/>
    </row>
    <row r="612441" spans="5:5">
      <c r="E612441"/>
    </row>
    <row r="612442" spans="5:5">
      <c r="E612442"/>
    </row>
    <row r="612443" spans="5:5">
      <c r="E612443"/>
    </row>
    <row r="612444" spans="5:5">
      <c r="E612444"/>
    </row>
    <row r="612445" spans="5:5">
      <c r="E612445"/>
    </row>
    <row r="612446" spans="5:5">
      <c r="E612446"/>
    </row>
    <row r="612447" spans="5:5">
      <c r="E612447"/>
    </row>
    <row r="612448" spans="5:5">
      <c r="E612448"/>
    </row>
    <row r="612449" spans="5:5">
      <c r="E612449"/>
    </row>
    <row r="612450" spans="5:5">
      <c r="E612450"/>
    </row>
    <row r="612451" spans="5:5">
      <c r="E612451"/>
    </row>
    <row r="612452" spans="5:5">
      <c r="E612452"/>
    </row>
    <row r="612453" spans="5:5">
      <c r="E612453"/>
    </row>
    <row r="612454" spans="5:5">
      <c r="E612454"/>
    </row>
    <row r="612455" spans="5:5">
      <c r="E612455"/>
    </row>
    <row r="612456" spans="5:5">
      <c r="E612456"/>
    </row>
    <row r="612457" spans="5:5">
      <c r="E612457"/>
    </row>
    <row r="612458" spans="5:5">
      <c r="E612458"/>
    </row>
    <row r="612459" spans="5:5">
      <c r="E612459"/>
    </row>
    <row r="612460" spans="5:5">
      <c r="E612460"/>
    </row>
    <row r="612461" spans="5:5">
      <c r="E612461"/>
    </row>
    <row r="612462" spans="5:5">
      <c r="E612462"/>
    </row>
    <row r="612463" spans="5:5">
      <c r="E612463"/>
    </row>
    <row r="612464" spans="5:5">
      <c r="E612464"/>
    </row>
    <row r="612465" spans="5:5">
      <c r="E612465"/>
    </row>
    <row r="612466" spans="5:5">
      <c r="E612466"/>
    </row>
    <row r="612467" spans="5:5">
      <c r="E612467"/>
    </row>
    <row r="612468" spans="5:5">
      <c r="E612468"/>
    </row>
    <row r="612469" spans="5:5">
      <c r="E612469"/>
    </row>
    <row r="612470" spans="5:5">
      <c r="E612470"/>
    </row>
    <row r="612471" spans="5:5">
      <c r="E612471"/>
    </row>
    <row r="612472" spans="5:5">
      <c r="E612472"/>
    </row>
    <row r="612473" spans="5:5">
      <c r="E612473"/>
    </row>
    <row r="612474" spans="5:5">
      <c r="E612474"/>
    </row>
    <row r="612475" spans="5:5">
      <c r="E612475"/>
    </row>
    <row r="612476" spans="5:5">
      <c r="E612476"/>
    </row>
    <row r="612477" spans="5:5">
      <c r="E612477"/>
    </row>
    <row r="612478" spans="5:5">
      <c r="E612478"/>
    </row>
    <row r="612479" spans="5:5">
      <c r="E612479"/>
    </row>
    <row r="612480" spans="5:5">
      <c r="E612480"/>
    </row>
    <row r="612481" spans="5:5">
      <c r="E612481"/>
    </row>
    <row r="612482" spans="5:5">
      <c r="E612482"/>
    </row>
    <row r="612483" spans="5:5">
      <c r="E612483"/>
    </row>
    <row r="612484" spans="5:5">
      <c r="E612484"/>
    </row>
    <row r="612485" spans="5:5">
      <c r="E612485"/>
    </row>
    <row r="612486" spans="5:5">
      <c r="E612486"/>
    </row>
    <row r="612487" spans="5:5">
      <c r="E612487"/>
    </row>
    <row r="612488" spans="5:5">
      <c r="E612488"/>
    </row>
    <row r="612489" spans="5:5">
      <c r="E612489"/>
    </row>
    <row r="612490" spans="5:5">
      <c r="E612490"/>
    </row>
    <row r="612491" spans="5:5">
      <c r="E612491"/>
    </row>
    <row r="612492" spans="5:5">
      <c r="E612492"/>
    </row>
    <row r="612493" spans="5:5">
      <c r="E612493"/>
    </row>
    <row r="612494" spans="5:5">
      <c r="E612494"/>
    </row>
    <row r="612495" spans="5:5">
      <c r="E612495"/>
    </row>
    <row r="612496" spans="5:5">
      <c r="E612496"/>
    </row>
    <row r="612497" spans="5:5">
      <c r="E612497"/>
    </row>
    <row r="612498" spans="5:5">
      <c r="E612498"/>
    </row>
    <row r="612499" spans="5:5">
      <c r="E612499"/>
    </row>
    <row r="612500" spans="5:5">
      <c r="E612500"/>
    </row>
    <row r="612501" spans="5:5">
      <c r="E612501"/>
    </row>
    <row r="612502" spans="5:5">
      <c r="E612502"/>
    </row>
    <row r="612503" spans="5:5">
      <c r="E612503"/>
    </row>
    <row r="612504" spans="5:5">
      <c r="E612504"/>
    </row>
    <row r="612505" spans="5:5">
      <c r="E612505"/>
    </row>
    <row r="612506" spans="5:5">
      <c r="E612506"/>
    </row>
    <row r="612507" spans="5:5">
      <c r="E612507"/>
    </row>
    <row r="612508" spans="5:5">
      <c r="E612508"/>
    </row>
    <row r="612509" spans="5:5">
      <c r="E612509"/>
    </row>
    <row r="612510" spans="5:5">
      <c r="E612510"/>
    </row>
    <row r="612511" spans="5:5">
      <c r="E612511"/>
    </row>
    <row r="612512" spans="5:5">
      <c r="E612512"/>
    </row>
    <row r="612513" spans="5:5">
      <c r="E612513"/>
    </row>
    <row r="612514" spans="5:5">
      <c r="E612514"/>
    </row>
    <row r="612515" spans="5:5">
      <c r="E612515"/>
    </row>
    <row r="612516" spans="5:5">
      <c r="E612516"/>
    </row>
    <row r="612517" spans="5:5">
      <c r="E612517"/>
    </row>
    <row r="612518" spans="5:5">
      <c r="E612518"/>
    </row>
    <row r="612519" spans="5:5">
      <c r="E612519"/>
    </row>
    <row r="612520" spans="5:5">
      <c r="E612520"/>
    </row>
    <row r="612521" spans="5:5">
      <c r="E612521"/>
    </row>
    <row r="612522" spans="5:5">
      <c r="E612522"/>
    </row>
    <row r="612523" spans="5:5">
      <c r="E612523"/>
    </row>
    <row r="612524" spans="5:5">
      <c r="E612524"/>
    </row>
    <row r="612525" spans="5:5">
      <c r="E612525"/>
    </row>
    <row r="612526" spans="5:5">
      <c r="E612526"/>
    </row>
    <row r="612527" spans="5:5">
      <c r="E612527"/>
    </row>
    <row r="612528" spans="5:5">
      <c r="E612528"/>
    </row>
    <row r="612529" spans="5:5">
      <c r="E612529"/>
    </row>
    <row r="612530" spans="5:5">
      <c r="E612530"/>
    </row>
    <row r="612531" spans="5:5">
      <c r="E612531"/>
    </row>
    <row r="612532" spans="5:5">
      <c r="E612532"/>
    </row>
    <row r="612533" spans="5:5">
      <c r="E612533"/>
    </row>
    <row r="612534" spans="5:5">
      <c r="E612534"/>
    </row>
    <row r="612535" spans="5:5">
      <c r="E612535"/>
    </row>
    <row r="612536" spans="5:5">
      <c r="E612536"/>
    </row>
    <row r="612537" spans="5:5">
      <c r="E612537"/>
    </row>
    <row r="612538" spans="5:5">
      <c r="E612538"/>
    </row>
    <row r="612539" spans="5:5">
      <c r="E612539"/>
    </row>
    <row r="612540" spans="5:5">
      <c r="E612540"/>
    </row>
    <row r="612541" spans="5:5">
      <c r="E612541"/>
    </row>
    <row r="612542" spans="5:5">
      <c r="E612542"/>
    </row>
    <row r="612543" spans="5:5">
      <c r="E612543"/>
    </row>
    <row r="612544" spans="5:5">
      <c r="E612544"/>
    </row>
    <row r="612545" spans="5:5">
      <c r="E612545"/>
    </row>
    <row r="612546" spans="5:5">
      <c r="E612546"/>
    </row>
    <row r="612547" spans="5:5">
      <c r="E612547"/>
    </row>
    <row r="612548" spans="5:5">
      <c r="E612548"/>
    </row>
    <row r="612549" spans="5:5">
      <c r="E612549"/>
    </row>
    <row r="612550" spans="5:5">
      <c r="E612550"/>
    </row>
    <row r="612551" spans="5:5">
      <c r="E612551"/>
    </row>
    <row r="612552" spans="5:5">
      <c r="E612552"/>
    </row>
    <row r="612553" spans="5:5">
      <c r="E612553"/>
    </row>
    <row r="612554" spans="5:5">
      <c r="E612554"/>
    </row>
    <row r="612555" spans="5:5">
      <c r="E612555"/>
    </row>
    <row r="612556" spans="5:5">
      <c r="E612556"/>
    </row>
    <row r="612557" spans="5:5">
      <c r="E612557"/>
    </row>
    <row r="612558" spans="5:5">
      <c r="E612558"/>
    </row>
    <row r="612559" spans="5:5">
      <c r="E612559"/>
    </row>
    <row r="612560" spans="5:5">
      <c r="E612560"/>
    </row>
    <row r="612561" spans="5:5">
      <c r="E612561"/>
    </row>
    <row r="612562" spans="5:5">
      <c r="E612562"/>
    </row>
    <row r="612563" spans="5:5">
      <c r="E612563"/>
    </row>
    <row r="612564" spans="5:5">
      <c r="E612564"/>
    </row>
    <row r="612565" spans="5:5">
      <c r="E612565"/>
    </row>
    <row r="612566" spans="5:5">
      <c r="E612566"/>
    </row>
    <row r="612567" spans="5:5">
      <c r="E612567"/>
    </row>
    <row r="612568" spans="5:5">
      <c r="E612568"/>
    </row>
    <row r="612569" spans="5:5">
      <c r="E612569"/>
    </row>
    <row r="612570" spans="5:5">
      <c r="E612570"/>
    </row>
    <row r="612571" spans="5:5">
      <c r="E612571"/>
    </row>
    <row r="612572" spans="5:5">
      <c r="E612572"/>
    </row>
    <row r="612573" spans="5:5">
      <c r="E612573"/>
    </row>
    <row r="612574" spans="5:5">
      <c r="E612574"/>
    </row>
    <row r="612575" spans="5:5">
      <c r="E612575"/>
    </row>
    <row r="612576" spans="5:5">
      <c r="E612576"/>
    </row>
    <row r="612577" spans="5:5">
      <c r="E612577"/>
    </row>
    <row r="612578" spans="5:5">
      <c r="E612578"/>
    </row>
    <row r="612579" spans="5:5">
      <c r="E612579"/>
    </row>
    <row r="612580" spans="5:5">
      <c r="E612580"/>
    </row>
    <row r="612581" spans="5:5">
      <c r="E612581"/>
    </row>
    <row r="612582" spans="5:5">
      <c r="E612582"/>
    </row>
    <row r="612583" spans="5:5">
      <c r="E612583"/>
    </row>
    <row r="612584" spans="5:5">
      <c r="E612584"/>
    </row>
    <row r="612585" spans="5:5">
      <c r="E612585"/>
    </row>
    <row r="612586" spans="5:5">
      <c r="E612586"/>
    </row>
    <row r="612587" spans="5:5">
      <c r="E612587"/>
    </row>
    <row r="612588" spans="5:5">
      <c r="E612588"/>
    </row>
    <row r="612589" spans="5:5">
      <c r="E612589"/>
    </row>
    <row r="612590" spans="5:5">
      <c r="E612590"/>
    </row>
    <row r="612591" spans="5:5">
      <c r="E612591"/>
    </row>
    <row r="612592" spans="5:5">
      <c r="E612592"/>
    </row>
    <row r="612593" spans="5:5">
      <c r="E612593"/>
    </row>
    <row r="612594" spans="5:5">
      <c r="E612594"/>
    </row>
    <row r="612595" spans="5:5">
      <c r="E612595"/>
    </row>
    <row r="612596" spans="5:5">
      <c r="E612596"/>
    </row>
    <row r="612597" spans="5:5">
      <c r="E612597"/>
    </row>
    <row r="612598" spans="5:5">
      <c r="E612598"/>
    </row>
    <row r="612599" spans="5:5">
      <c r="E612599"/>
    </row>
    <row r="612600" spans="5:5">
      <c r="E612600"/>
    </row>
    <row r="612601" spans="5:5">
      <c r="E612601"/>
    </row>
    <row r="612602" spans="5:5">
      <c r="E612602"/>
    </row>
    <row r="612603" spans="5:5">
      <c r="E612603"/>
    </row>
    <row r="612604" spans="5:5">
      <c r="E612604"/>
    </row>
    <row r="612605" spans="5:5">
      <c r="E612605"/>
    </row>
    <row r="612606" spans="5:5">
      <c r="E612606"/>
    </row>
    <row r="612607" spans="5:5">
      <c r="E612607"/>
    </row>
    <row r="612608" spans="5:5">
      <c r="E612608"/>
    </row>
    <row r="612609" spans="5:5">
      <c r="E612609"/>
    </row>
    <row r="612610" spans="5:5">
      <c r="E612610"/>
    </row>
    <row r="612611" spans="5:5">
      <c r="E612611"/>
    </row>
    <row r="612612" spans="5:5">
      <c r="E612612"/>
    </row>
    <row r="612613" spans="5:5">
      <c r="E612613"/>
    </row>
    <row r="612614" spans="5:5">
      <c r="E612614"/>
    </row>
    <row r="612615" spans="5:5">
      <c r="E612615"/>
    </row>
    <row r="612616" spans="5:5">
      <c r="E612616"/>
    </row>
    <row r="612617" spans="5:5">
      <c r="E612617"/>
    </row>
    <row r="612618" spans="5:5">
      <c r="E612618"/>
    </row>
    <row r="612619" spans="5:5">
      <c r="E612619"/>
    </row>
    <row r="612620" spans="5:5">
      <c r="E612620"/>
    </row>
    <row r="612621" spans="5:5">
      <c r="E612621"/>
    </row>
    <row r="612622" spans="5:5">
      <c r="E612622"/>
    </row>
    <row r="612623" spans="5:5">
      <c r="E612623"/>
    </row>
    <row r="612624" spans="5:5">
      <c r="E612624"/>
    </row>
    <row r="612625" spans="5:5">
      <c r="E612625"/>
    </row>
    <row r="612626" spans="5:5">
      <c r="E612626"/>
    </row>
    <row r="612627" spans="5:5">
      <c r="E612627"/>
    </row>
    <row r="612628" spans="5:5">
      <c r="E612628"/>
    </row>
    <row r="612629" spans="5:5">
      <c r="E612629"/>
    </row>
    <row r="612630" spans="5:5">
      <c r="E612630"/>
    </row>
    <row r="612631" spans="5:5">
      <c r="E612631"/>
    </row>
    <row r="612632" spans="5:5">
      <c r="E612632"/>
    </row>
    <row r="612633" spans="5:5">
      <c r="E612633"/>
    </row>
    <row r="612634" spans="5:5">
      <c r="E612634"/>
    </row>
    <row r="612635" spans="5:5">
      <c r="E612635"/>
    </row>
    <row r="612636" spans="5:5">
      <c r="E612636"/>
    </row>
    <row r="612637" spans="5:5">
      <c r="E612637"/>
    </row>
    <row r="612638" spans="5:5">
      <c r="E612638"/>
    </row>
    <row r="612639" spans="5:5">
      <c r="E612639"/>
    </row>
    <row r="612640" spans="5:5">
      <c r="E612640"/>
    </row>
    <row r="612641" spans="5:5">
      <c r="E612641"/>
    </row>
    <row r="612642" spans="5:5">
      <c r="E612642"/>
    </row>
    <row r="612643" spans="5:5">
      <c r="E612643"/>
    </row>
    <row r="612644" spans="5:5">
      <c r="E612644"/>
    </row>
    <row r="612645" spans="5:5">
      <c r="E612645"/>
    </row>
    <row r="612646" spans="5:5">
      <c r="E612646"/>
    </row>
    <row r="612647" spans="5:5">
      <c r="E612647"/>
    </row>
    <row r="612648" spans="5:5">
      <c r="E612648"/>
    </row>
    <row r="612649" spans="5:5">
      <c r="E612649"/>
    </row>
    <row r="612650" spans="5:5">
      <c r="E612650"/>
    </row>
    <row r="612651" spans="5:5">
      <c r="E612651"/>
    </row>
    <row r="612652" spans="5:5">
      <c r="E612652"/>
    </row>
    <row r="612653" spans="5:5">
      <c r="E612653"/>
    </row>
    <row r="612654" spans="5:5">
      <c r="E612654"/>
    </row>
    <row r="612655" spans="5:5">
      <c r="E612655"/>
    </row>
    <row r="612656" spans="5:5">
      <c r="E612656"/>
    </row>
    <row r="612657" spans="5:5">
      <c r="E612657"/>
    </row>
    <row r="612658" spans="5:5">
      <c r="E612658"/>
    </row>
    <row r="612659" spans="5:5">
      <c r="E612659"/>
    </row>
    <row r="612660" spans="5:5">
      <c r="E612660"/>
    </row>
    <row r="612661" spans="5:5">
      <c r="E612661"/>
    </row>
    <row r="612662" spans="5:5">
      <c r="E612662"/>
    </row>
    <row r="612663" spans="5:5">
      <c r="E612663"/>
    </row>
    <row r="612664" spans="5:5">
      <c r="E612664"/>
    </row>
    <row r="612665" spans="5:5">
      <c r="E612665"/>
    </row>
    <row r="612666" spans="5:5">
      <c r="E612666"/>
    </row>
    <row r="612667" spans="5:5">
      <c r="E612667"/>
    </row>
    <row r="612668" spans="5:5">
      <c r="E612668"/>
    </row>
    <row r="612669" spans="5:5">
      <c r="E612669"/>
    </row>
    <row r="612670" spans="5:5">
      <c r="E612670"/>
    </row>
    <row r="612671" spans="5:5">
      <c r="E612671"/>
    </row>
    <row r="612672" spans="5:5">
      <c r="E612672"/>
    </row>
    <row r="612673" spans="5:5">
      <c r="E612673"/>
    </row>
    <row r="612674" spans="5:5">
      <c r="E612674"/>
    </row>
    <row r="612675" spans="5:5">
      <c r="E612675"/>
    </row>
    <row r="612676" spans="5:5">
      <c r="E612676"/>
    </row>
    <row r="612677" spans="5:5">
      <c r="E612677"/>
    </row>
    <row r="612678" spans="5:5">
      <c r="E612678"/>
    </row>
    <row r="612679" spans="5:5">
      <c r="E612679"/>
    </row>
    <row r="612680" spans="5:5">
      <c r="E612680"/>
    </row>
    <row r="612681" spans="5:5">
      <c r="E612681"/>
    </row>
    <row r="612682" spans="5:5">
      <c r="E612682"/>
    </row>
    <row r="612683" spans="5:5">
      <c r="E612683"/>
    </row>
    <row r="612684" spans="5:5">
      <c r="E612684"/>
    </row>
    <row r="612685" spans="5:5">
      <c r="E612685"/>
    </row>
    <row r="612686" spans="5:5">
      <c r="E612686"/>
    </row>
    <row r="612687" spans="5:5">
      <c r="E612687"/>
    </row>
    <row r="612688" spans="5:5">
      <c r="E612688"/>
    </row>
    <row r="612689" spans="5:5">
      <c r="E612689"/>
    </row>
    <row r="612690" spans="5:5">
      <c r="E612690"/>
    </row>
    <row r="612691" spans="5:5">
      <c r="E612691"/>
    </row>
    <row r="612692" spans="5:5">
      <c r="E612692"/>
    </row>
    <row r="612693" spans="5:5">
      <c r="E612693"/>
    </row>
    <row r="612694" spans="5:5">
      <c r="E612694"/>
    </row>
    <row r="612695" spans="5:5">
      <c r="E612695"/>
    </row>
    <row r="612696" spans="5:5">
      <c r="E612696"/>
    </row>
    <row r="612697" spans="5:5">
      <c r="E612697"/>
    </row>
    <row r="612698" spans="5:5">
      <c r="E612698"/>
    </row>
    <row r="612699" spans="5:5">
      <c r="E612699"/>
    </row>
    <row r="612700" spans="5:5">
      <c r="E612700"/>
    </row>
    <row r="612701" spans="5:5">
      <c r="E612701"/>
    </row>
    <row r="612702" spans="5:5">
      <c r="E612702"/>
    </row>
    <row r="612703" spans="5:5">
      <c r="E612703"/>
    </row>
    <row r="612704" spans="5:5">
      <c r="E612704"/>
    </row>
    <row r="612705" spans="5:5">
      <c r="E612705"/>
    </row>
    <row r="612706" spans="5:5">
      <c r="E612706"/>
    </row>
    <row r="612707" spans="5:5">
      <c r="E612707"/>
    </row>
    <row r="612708" spans="5:5">
      <c r="E612708"/>
    </row>
    <row r="612709" spans="5:5">
      <c r="E612709"/>
    </row>
    <row r="612710" spans="5:5">
      <c r="E612710"/>
    </row>
    <row r="612711" spans="5:5">
      <c r="E612711"/>
    </row>
    <row r="612712" spans="5:5">
      <c r="E612712"/>
    </row>
    <row r="612713" spans="5:5">
      <c r="E612713"/>
    </row>
    <row r="612714" spans="5:5">
      <c r="E612714"/>
    </row>
    <row r="612715" spans="5:5">
      <c r="E612715"/>
    </row>
    <row r="612716" spans="5:5">
      <c r="E612716"/>
    </row>
    <row r="612717" spans="5:5">
      <c r="E612717"/>
    </row>
    <row r="612718" spans="5:5">
      <c r="E612718"/>
    </row>
    <row r="612719" spans="5:5">
      <c r="E612719"/>
    </row>
    <row r="612720" spans="5:5">
      <c r="E612720"/>
    </row>
    <row r="612721" spans="5:5">
      <c r="E612721"/>
    </row>
    <row r="612722" spans="5:5">
      <c r="E612722"/>
    </row>
    <row r="612723" spans="5:5">
      <c r="E612723"/>
    </row>
    <row r="612724" spans="5:5">
      <c r="E612724"/>
    </row>
    <row r="612725" spans="5:5">
      <c r="E612725"/>
    </row>
    <row r="612726" spans="5:5">
      <c r="E612726"/>
    </row>
    <row r="612727" spans="5:5">
      <c r="E612727"/>
    </row>
    <row r="612728" spans="5:5">
      <c r="E612728"/>
    </row>
    <row r="612729" spans="5:5">
      <c r="E612729"/>
    </row>
    <row r="612730" spans="5:5">
      <c r="E612730"/>
    </row>
    <row r="612731" spans="5:5">
      <c r="E612731"/>
    </row>
    <row r="612732" spans="5:5">
      <c r="E612732"/>
    </row>
    <row r="612733" spans="5:5">
      <c r="E612733"/>
    </row>
    <row r="612734" spans="5:5">
      <c r="E612734"/>
    </row>
    <row r="612735" spans="5:5">
      <c r="E612735"/>
    </row>
    <row r="612736" spans="5:5">
      <c r="E612736"/>
    </row>
    <row r="612737" spans="5:5">
      <c r="E612737"/>
    </row>
    <row r="612738" spans="5:5">
      <c r="E612738"/>
    </row>
    <row r="612739" spans="5:5">
      <c r="E612739"/>
    </row>
    <row r="612740" spans="5:5">
      <c r="E612740"/>
    </row>
    <row r="612741" spans="5:5">
      <c r="E612741"/>
    </row>
    <row r="612742" spans="5:5">
      <c r="E612742"/>
    </row>
    <row r="612743" spans="5:5">
      <c r="E612743"/>
    </row>
    <row r="612744" spans="5:5">
      <c r="E612744"/>
    </row>
    <row r="612745" spans="5:5">
      <c r="E612745"/>
    </row>
    <row r="612746" spans="5:5">
      <c r="E612746"/>
    </row>
    <row r="612747" spans="5:5">
      <c r="E612747"/>
    </row>
    <row r="612748" spans="5:5">
      <c r="E612748"/>
    </row>
    <row r="612749" spans="5:5">
      <c r="E612749"/>
    </row>
    <row r="612750" spans="5:5">
      <c r="E612750"/>
    </row>
    <row r="612751" spans="5:5">
      <c r="E612751"/>
    </row>
    <row r="612752" spans="5:5">
      <c r="E612752"/>
    </row>
    <row r="612753" spans="5:5">
      <c r="E612753"/>
    </row>
    <row r="612754" spans="5:5">
      <c r="E612754"/>
    </row>
    <row r="612755" spans="5:5">
      <c r="E612755"/>
    </row>
    <row r="612756" spans="5:5">
      <c r="E612756"/>
    </row>
    <row r="612757" spans="5:5">
      <c r="E612757"/>
    </row>
    <row r="612758" spans="5:5">
      <c r="E612758"/>
    </row>
    <row r="612759" spans="5:5">
      <c r="E612759"/>
    </row>
    <row r="612760" spans="5:5">
      <c r="E612760"/>
    </row>
    <row r="612761" spans="5:5">
      <c r="E612761"/>
    </row>
    <row r="612762" spans="5:5">
      <c r="E612762"/>
    </row>
    <row r="612763" spans="5:5">
      <c r="E612763"/>
    </row>
    <row r="612764" spans="5:5">
      <c r="E612764"/>
    </row>
    <row r="612765" spans="5:5">
      <c r="E612765"/>
    </row>
    <row r="612766" spans="5:5">
      <c r="E612766"/>
    </row>
    <row r="612767" spans="5:5">
      <c r="E612767"/>
    </row>
    <row r="612768" spans="5:5">
      <c r="E612768"/>
    </row>
    <row r="612769" spans="5:5">
      <c r="E612769"/>
    </row>
    <row r="612770" spans="5:5">
      <c r="E612770"/>
    </row>
    <row r="612771" spans="5:5">
      <c r="E612771"/>
    </row>
    <row r="612772" spans="5:5">
      <c r="E612772"/>
    </row>
    <row r="612773" spans="5:5">
      <c r="E612773"/>
    </row>
    <row r="612774" spans="5:5">
      <c r="E612774"/>
    </row>
    <row r="612775" spans="5:5">
      <c r="E612775"/>
    </row>
    <row r="612776" spans="5:5">
      <c r="E612776"/>
    </row>
    <row r="612777" spans="5:5">
      <c r="E612777"/>
    </row>
    <row r="612778" spans="5:5">
      <c r="E612778"/>
    </row>
    <row r="612779" spans="5:5">
      <c r="E612779"/>
    </row>
    <row r="612780" spans="5:5">
      <c r="E612780"/>
    </row>
    <row r="612781" spans="5:5">
      <c r="E612781"/>
    </row>
    <row r="612782" spans="5:5">
      <c r="E612782"/>
    </row>
    <row r="612783" spans="5:5">
      <c r="E612783"/>
    </row>
    <row r="612784" spans="5:5">
      <c r="E612784"/>
    </row>
    <row r="612785" spans="5:5">
      <c r="E612785"/>
    </row>
    <row r="612786" spans="5:5">
      <c r="E612786"/>
    </row>
    <row r="612787" spans="5:5">
      <c r="E612787"/>
    </row>
    <row r="612788" spans="5:5">
      <c r="E612788"/>
    </row>
    <row r="612789" spans="5:5">
      <c r="E612789"/>
    </row>
    <row r="612790" spans="5:5">
      <c r="E612790"/>
    </row>
    <row r="612791" spans="5:5">
      <c r="E612791"/>
    </row>
    <row r="612792" spans="5:5">
      <c r="E612792"/>
    </row>
    <row r="612793" spans="5:5">
      <c r="E612793"/>
    </row>
    <row r="612794" spans="5:5">
      <c r="E612794"/>
    </row>
    <row r="612795" spans="5:5">
      <c r="E612795"/>
    </row>
    <row r="612796" spans="5:5">
      <c r="E612796"/>
    </row>
    <row r="612797" spans="5:5">
      <c r="E612797"/>
    </row>
    <row r="612798" spans="5:5">
      <c r="E612798"/>
    </row>
    <row r="612799" spans="5:5">
      <c r="E612799"/>
    </row>
    <row r="612800" spans="5:5">
      <c r="E612800"/>
    </row>
    <row r="612801" spans="5:5">
      <c r="E612801"/>
    </row>
    <row r="612802" spans="5:5">
      <c r="E612802"/>
    </row>
    <row r="612803" spans="5:5">
      <c r="E612803"/>
    </row>
    <row r="612804" spans="5:5">
      <c r="E612804"/>
    </row>
    <row r="612805" spans="5:5">
      <c r="E612805"/>
    </row>
    <row r="612806" spans="5:5">
      <c r="E612806"/>
    </row>
    <row r="612807" spans="5:5">
      <c r="E612807"/>
    </row>
    <row r="612808" spans="5:5">
      <c r="E612808"/>
    </row>
    <row r="612809" spans="5:5">
      <c r="E612809"/>
    </row>
    <row r="612810" spans="5:5">
      <c r="E612810"/>
    </row>
    <row r="612811" spans="5:5">
      <c r="E612811"/>
    </row>
    <row r="612812" spans="5:5">
      <c r="E612812"/>
    </row>
    <row r="612813" spans="5:5">
      <c r="E612813"/>
    </row>
    <row r="612814" spans="5:5">
      <c r="E612814"/>
    </row>
    <row r="612815" spans="5:5">
      <c r="E612815"/>
    </row>
    <row r="612816" spans="5:5">
      <c r="E612816"/>
    </row>
    <row r="612817" spans="5:5">
      <c r="E612817"/>
    </row>
    <row r="612818" spans="5:5">
      <c r="E612818"/>
    </row>
    <row r="612819" spans="5:5">
      <c r="E612819"/>
    </row>
    <row r="612820" spans="5:5">
      <c r="E612820"/>
    </row>
    <row r="612821" spans="5:5">
      <c r="E612821"/>
    </row>
    <row r="612822" spans="5:5">
      <c r="E612822"/>
    </row>
    <row r="612823" spans="5:5">
      <c r="E612823"/>
    </row>
    <row r="612824" spans="5:5">
      <c r="E612824"/>
    </row>
    <row r="612825" spans="5:5">
      <c r="E612825"/>
    </row>
    <row r="612826" spans="5:5">
      <c r="E612826"/>
    </row>
    <row r="612827" spans="5:5">
      <c r="E612827"/>
    </row>
    <row r="612828" spans="5:5">
      <c r="E612828"/>
    </row>
    <row r="612829" spans="5:5">
      <c r="E612829"/>
    </row>
    <row r="612830" spans="5:5">
      <c r="E612830"/>
    </row>
    <row r="612831" spans="5:5">
      <c r="E612831"/>
    </row>
    <row r="612832" spans="5:5">
      <c r="E612832"/>
    </row>
    <row r="612833" spans="5:5">
      <c r="E612833"/>
    </row>
    <row r="612834" spans="5:5">
      <c r="E612834"/>
    </row>
    <row r="612835" spans="5:5">
      <c r="E612835"/>
    </row>
    <row r="612836" spans="5:5">
      <c r="E612836"/>
    </row>
    <row r="612837" spans="5:5">
      <c r="E612837"/>
    </row>
    <row r="612838" spans="5:5">
      <c r="E612838"/>
    </row>
    <row r="612839" spans="5:5">
      <c r="E612839"/>
    </row>
    <row r="612840" spans="5:5">
      <c r="E612840"/>
    </row>
    <row r="612841" spans="5:5">
      <c r="E612841"/>
    </row>
    <row r="612842" spans="5:5">
      <c r="E612842"/>
    </row>
    <row r="612843" spans="5:5">
      <c r="E612843"/>
    </row>
    <row r="612844" spans="5:5">
      <c r="E612844"/>
    </row>
    <row r="612845" spans="5:5">
      <c r="E612845"/>
    </row>
    <row r="612846" spans="5:5">
      <c r="E612846"/>
    </row>
    <row r="612847" spans="5:5">
      <c r="E612847"/>
    </row>
    <row r="612848" spans="5:5">
      <c r="E612848"/>
    </row>
    <row r="612849" spans="5:5">
      <c r="E612849"/>
    </row>
    <row r="612850" spans="5:5">
      <c r="E612850"/>
    </row>
    <row r="612851" spans="5:5">
      <c r="E612851"/>
    </row>
    <row r="612852" spans="5:5">
      <c r="E612852"/>
    </row>
    <row r="612853" spans="5:5">
      <c r="E612853"/>
    </row>
    <row r="612854" spans="5:5">
      <c r="E612854"/>
    </row>
    <row r="612855" spans="5:5">
      <c r="E612855"/>
    </row>
    <row r="612856" spans="5:5">
      <c r="E612856"/>
    </row>
    <row r="612857" spans="5:5">
      <c r="E612857"/>
    </row>
    <row r="612858" spans="5:5">
      <c r="E612858"/>
    </row>
    <row r="612859" spans="5:5">
      <c r="E612859"/>
    </row>
    <row r="612860" spans="5:5">
      <c r="E612860"/>
    </row>
    <row r="612861" spans="5:5">
      <c r="E612861"/>
    </row>
    <row r="612862" spans="5:5">
      <c r="E612862"/>
    </row>
    <row r="612863" spans="5:5">
      <c r="E612863"/>
    </row>
    <row r="612864" spans="5:5">
      <c r="E612864"/>
    </row>
    <row r="612865" spans="5:5">
      <c r="E612865"/>
    </row>
    <row r="612866" spans="5:5">
      <c r="E612866"/>
    </row>
    <row r="612867" spans="5:5">
      <c r="E612867"/>
    </row>
    <row r="612868" spans="5:5">
      <c r="E612868"/>
    </row>
    <row r="612869" spans="5:5">
      <c r="E612869"/>
    </row>
    <row r="612870" spans="5:5">
      <c r="E612870"/>
    </row>
    <row r="612871" spans="5:5">
      <c r="E612871"/>
    </row>
    <row r="612872" spans="5:5">
      <c r="E612872"/>
    </row>
    <row r="612873" spans="5:5">
      <c r="E612873"/>
    </row>
    <row r="612874" spans="5:5">
      <c r="E612874"/>
    </row>
    <row r="612875" spans="5:5">
      <c r="E612875"/>
    </row>
    <row r="612876" spans="5:5">
      <c r="E612876"/>
    </row>
    <row r="612877" spans="5:5">
      <c r="E612877"/>
    </row>
    <row r="612878" spans="5:5">
      <c r="E612878"/>
    </row>
    <row r="612879" spans="5:5">
      <c r="E612879"/>
    </row>
    <row r="612880" spans="5:5">
      <c r="E612880"/>
    </row>
    <row r="612881" spans="5:5">
      <c r="E612881"/>
    </row>
    <row r="612882" spans="5:5">
      <c r="E612882"/>
    </row>
    <row r="612883" spans="5:5">
      <c r="E612883"/>
    </row>
    <row r="612884" spans="5:5">
      <c r="E612884"/>
    </row>
    <row r="612885" spans="5:5">
      <c r="E612885"/>
    </row>
    <row r="612886" spans="5:5">
      <c r="E612886"/>
    </row>
    <row r="612887" spans="5:5">
      <c r="E612887"/>
    </row>
    <row r="612888" spans="5:5">
      <c r="E612888"/>
    </row>
    <row r="612889" spans="5:5">
      <c r="E612889"/>
    </row>
    <row r="612890" spans="5:5">
      <c r="E612890"/>
    </row>
    <row r="612891" spans="5:5">
      <c r="E612891"/>
    </row>
    <row r="612892" spans="5:5">
      <c r="E612892"/>
    </row>
    <row r="612893" spans="5:5">
      <c r="E612893"/>
    </row>
    <row r="612894" spans="5:5">
      <c r="E612894"/>
    </row>
    <row r="612895" spans="5:5">
      <c r="E612895"/>
    </row>
    <row r="612896" spans="5:5">
      <c r="E612896"/>
    </row>
    <row r="612897" spans="5:5">
      <c r="E612897"/>
    </row>
    <row r="612898" spans="5:5">
      <c r="E612898"/>
    </row>
    <row r="612899" spans="5:5">
      <c r="E612899"/>
    </row>
    <row r="612900" spans="5:5">
      <c r="E612900"/>
    </row>
    <row r="612901" spans="5:5">
      <c r="E612901"/>
    </row>
    <row r="612902" spans="5:5">
      <c r="E612902"/>
    </row>
    <row r="612903" spans="5:5">
      <c r="E612903"/>
    </row>
    <row r="612904" spans="5:5">
      <c r="E612904"/>
    </row>
    <row r="612905" spans="5:5">
      <c r="E612905"/>
    </row>
    <row r="612906" spans="5:5">
      <c r="E612906"/>
    </row>
    <row r="612907" spans="5:5">
      <c r="E612907"/>
    </row>
    <row r="612908" spans="5:5">
      <c r="E612908"/>
    </row>
    <row r="612909" spans="5:5">
      <c r="E612909"/>
    </row>
    <row r="612910" spans="5:5">
      <c r="E612910"/>
    </row>
    <row r="612911" spans="5:5">
      <c r="E612911"/>
    </row>
    <row r="612912" spans="5:5">
      <c r="E612912"/>
    </row>
    <row r="612913" spans="5:5">
      <c r="E612913"/>
    </row>
    <row r="612914" spans="5:5">
      <c r="E612914"/>
    </row>
    <row r="612915" spans="5:5">
      <c r="E612915"/>
    </row>
    <row r="612916" spans="5:5">
      <c r="E612916"/>
    </row>
    <row r="612917" spans="5:5">
      <c r="E612917"/>
    </row>
    <row r="612918" spans="5:5">
      <c r="E612918"/>
    </row>
    <row r="612919" spans="5:5">
      <c r="E612919"/>
    </row>
    <row r="612920" spans="5:5">
      <c r="E612920"/>
    </row>
    <row r="612921" spans="5:5">
      <c r="E612921"/>
    </row>
    <row r="612922" spans="5:5">
      <c r="E612922"/>
    </row>
    <row r="612923" spans="5:5">
      <c r="E612923"/>
    </row>
    <row r="612924" spans="5:5">
      <c r="E612924"/>
    </row>
    <row r="612925" spans="5:5">
      <c r="E612925"/>
    </row>
    <row r="612926" spans="5:5">
      <c r="E612926"/>
    </row>
    <row r="612927" spans="5:5">
      <c r="E612927"/>
    </row>
    <row r="612928" spans="5:5">
      <c r="E612928"/>
    </row>
    <row r="612929" spans="5:5">
      <c r="E612929"/>
    </row>
    <row r="612930" spans="5:5">
      <c r="E612930"/>
    </row>
    <row r="612931" spans="5:5">
      <c r="E612931"/>
    </row>
    <row r="612932" spans="5:5">
      <c r="E612932"/>
    </row>
    <row r="612933" spans="5:5">
      <c r="E612933"/>
    </row>
    <row r="612934" spans="5:5">
      <c r="E612934"/>
    </row>
    <row r="612935" spans="5:5">
      <c r="E612935"/>
    </row>
    <row r="612936" spans="5:5">
      <c r="E612936"/>
    </row>
    <row r="612937" spans="5:5">
      <c r="E612937"/>
    </row>
    <row r="612938" spans="5:5">
      <c r="E612938"/>
    </row>
    <row r="612939" spans="5:5">
      <c r="E612939"/>
    </row>
    <row r="612940" spans="5:5">
      <c r="E612940"/>
    </row>
    <row r="612941" spans="5:5">
      <c r="E612941"/>
    </row>
    <row r="612942" spans="5:5">
      <c r="E612942"/>
    </row>
    <row r="612943" spans="5:5">
      <c r="E612943"/>
    </row>
    <row r="612944" spans="5:5">
      <c r="E612944"/>
    </row>
    <row r="612945" spans="5:5">
      <c r="E612945"/>
    </row>
    <row r="612946" spans="5:5">
      <c r="E612946"/>
    </row>
    <row r="612947" spans="5:5">
      <c r="E612947"/>
    </row>
    <row r="612948" spans="5:5">
      <c r="E612948"/>
    </row>
    <row r="612949" spans="5:5">
      <c r="E612949"/>
    </row>
    <row r="612950" spans="5:5">
      <c r="E612950"/>
    </row>
    <row r="612951" spans="5:5">
      <c r="E612951"/>
    </row>
    <row r="612952" spans="5:5">
      <c r="E612952"/>
    </row>
    <row r="612953" spans="5:5">
      <c r="E612953"/>
    </row>
    <row r="612954" spans="5:5">
      <c r="E612954"/>
    </row>
    <row r="612955" spans="5:5">
      <c r="E612955"/>
    </row>
    <row r="612956" spans="5:5">
      <c r="E612956"/>
    </row>
    <row r="612957" spans="5:5">
      <c r="E612957"/>
    </row>
    <row r="612958" spans="5:5">
      <c r="E612958"/>
    </row>
    <row r="612959" spans="5:5">
      <c r="E612959"/>
    </row>
    <row r="612960" spans="5:5">
      <c r="E612960"/>
    </row>
    <row r="612961" spans="5:5">
      <c r="E612961"/>
    </row>
    <row r="612962" spans="5:5">
      <c r="E612962"/>
    </row>
    <row r="612963" spans="5:5">
      <c r="E612963"/>
    </row>
    <row r="612964" spans="5:5">
      <c r="E612964"/>
    </row>
    <row r="612965" spans="5:5">
      <c r="E612965"/>
    </row>
    <row r="612966" spans="5:5">
      <c r="E612966"/>
    </row>
    <row r="612967" spans="5:5">
      <c r="E612967"/>
    </row>
    <row r="612968" spans="5:5">
      <c r="E612968"/>
    </row>
    <row r="612969" spans="5:5">
      <c r="E612969"/>
    </row>
    <row r="612970" spans="5:5">
      <c r="E612970"/>
    </row>
    <row r="612971" spans="5:5">
      <c r="E612971"/>
    </row>
    <row r="612972" spans="5:5">
      <c r="E612972"/>
    </row>
    <row r="612973" spans="5:5">
      <c r="E612973"/>
    </row>
    <row r="612974" spans="5:5">
      <c r="E612974"/>
    </row>
    <row r="612975" spans="5:5">
      <c r="E612975"/>
    </row>
    <row r="612976" spans="5:5">
      <c r="E612976"/>
    </row>
    <row r="612977" spans="5:5">
      <c r="E612977"/>
    </row>
    <row r="612978" spans="5:5">
      <c r="E612978"/>
    </row>
    <row r="612979" spans="5:5">
      <c r="E612979"/>
    </row>
    <row r="612980" spans="5:5">
      <c r="E612980"/>
    </row>
    <row r="612981" spans="5:5">
      <c r="E612981"/>
    </row>
    <row r="612982" spans="5:5">
      <c r="E612982"/>
    </row>
    <row r="612983" spans="5:5">
      <c r="E612983"/>
    </row>
    <row r="612984" spans="5:5">
      <c r="E612984"/>
    </row>
    <row r="612985" spans="5:5">
      <c r="E612985"/>
    </row>
    <row r="612986" spans="5:5">
      <c r="E612986"/>
    </row>
    <row r="612987" spans="5:5">
      <c r="E612987"/>
    </row>
    <row r="612988" spans="5:5">
      <c r="E612988"/>
    </row>
    <row r="612989" spans="5:5">
      <c r="E612989"/>
    </row>
    <row r="612990" spans="5:5">
      <c r="E612990"/>
    </row>
    <row r="612991" spans="5:5">
      <c r="E612991"/>
    </row>
    <row r="612992" spans="5:5">
      <c r="E612992"/>
    </row>
    <row r="612993" spans="5:5">
      <c r="E612993"/>
    </row>
    <row r="612994" spans="5:5">
      <c r="E612994"/>
    </row>
    <row r="612995" spans="5:5">
      <c r="E612995"/>
    </row>
    <row r="612996" spans="5:5">
      <c r="E612996"/>
    </row>
    <row r="612997" spans="5:5">
      <c r="E612997"/>
    </row>
    <row r="612998" spans="5:5">
      <c r="E612998"/>
    </row>
    <row r="612999" spans="5:5">
      <c r="E612999"/>
    </row>
    <row r="613000" spans="5:5">
      <c r="E613000"/>
    </row>
    <row r="613001" spans="5:5">
      <c r="E613001"/>
    </row>
    <row r="613002" spans="5:5">
      <c r="E613002"/>
    </row>
    <row r="613003" spans="5:5">
      <c r="E613003"/>
    </row>
    <row r="613004" spans="5:5">
      <c r="E613004"/>
    </row>
    <row r="613005" spans="5:5">
      <c r="E613005"/>
    </row>
    <row r="613006" spans="5:5">
      <c r="E613006"/>
    </row>
    <row r="613007" spans="5:5">
      <c r="E613007"/>
    </row>
    <row r="613008" spans="5:5">
      <c r="E613008"/>
    </row>
    <row r="613009" spans="5:5">
      <c r="E613009"/>
    </row>
    <row r="613010" spans="5:5">
      <c r="E613010"/>
    </row>
    <row r="613011" spans="5:5">
      <c r="E613011"/>
    </row>
    <row r="613012" spans="5:5">
      <c r="E613012"/>
    </row>
    <row r="613013" spans="5:5">
      <c r="E613013"/>
    </row>
    <row r="613014" spans="5:5">
      <c r="E613014"/>
    </row>
    <row r="613015" spans="5:5">
      <c r="E613015"/>
    </row>
    <row r="613016" spans="5:5">
      <c r="E613016"/>
    </row>
    <row r="613017" spans="5:5">
      <c r="E613017"/>
    </row>
    <row r="613018" spans="5:5">
      <c r="E613018"/>
    </row>
    <row r="613019" spans="5:5">
      <c r="E613019"/>
    </row>
    <row r="613020" spans="5:5">
      <c r="E613020"/>
    </row>
    <row r="613021" spans="5:5">
      <c r="E613021"/>
    </row>
    <row r="613022" spans="5:5">
      <c r="E613022"/>
    </row>
    <row r="613023" spans="5:5">
      <c r="E613023"/>
    </row>
    <row r="613024" spans="5:5">
      <c r="E613024"/>
    </row>
    <row r="613025" spans="5:5">
      <c r="E613025"/>
    </row>
    <row r="613026" spans="5:5">
      <c r="E613026"/>
    </row>
    <row r="613027" spans="5:5">
      <c r="E613027"/>
    </row>
    <row r="613028" spans="5:5">
      <c r="E613028"/>
    </row>
    <row r="613029" spans="5:5">
      <c r="E613029"/>
    </row>
    <row r="613030" spans="5:5">
      <c r="E613030"/>
    </row>
    <row r="613031" spans="5:5">
      <c r="E613031"/>
    </row>
    <row r="613032" spans="5:5">
      <c r="E613032"/>
    </row>
    <row r="613033" spans="5:5">
      <c r="E613033"/>
    </row>
    <row r="613034" spans="5:5">
      <c r="E613034"/>
    </row>
    <row r="613035" spans="5:5">
      <c r="E613035"/>
    </row>
    <row r="613036" spans="5:5">
      <c r="E613036"/>
    </row>
    <row r="613037" spans="5:5">
      <c r="E613037"/>
    </row>
    <row r="613038" spans="5:5">
      <c r="E613038"/>
    </row>
    <row r="613039" spans="5:5">
      <c r="E613039"/>
    </row>
    <row r="613040" spans="5:5">
      <c r="E613040"/>
    </row>
    <row r="613041" spans="5:5">
      <c r="E613041"/>
    </row>
    <row r="613042" spans="5:5">
      <c r="E613042"/>
    </row>
    <row r="613043" spans="5:5">
      <c r="E613043"/>
    </row>
    <row r="613044" spans="5:5">
      <c r="E613044"/>
    </row>
    <row r="613045" spans="5:5">
      <c r="E613045"/>
    </row>
    <row r="613046" spans="5:5">
      <c r="E613046"/>
    </row>
    <row r="613047" spans="5:5">
      <c r="E613047"/>
    </row>
    <row r="613048" spans="5:5">
      <c r="E613048"/>
    </row>
    <row r="613049" spans="5:5">
      <c r="E613049"/>
    </row>
    <row r="613050" spans="5:5">
      <c r="E613050"/>
    </row>
    <row r="613051" spans="5:5">
      <c r="E613051"/>
    </row>
    <row r="613052" spans="5:5">
      <c r="E613052"/>
    </row>
    <row r="613053" spans="5:5">
      <c r="E613053"/>
    </row>
    <row r="613054" spans="5:5">
      <c r="E613054"/>
    </row>
    <row r="613055" spans="5:5">
      <c r="E613055"/>
    </row>
    <row r="613056" spans="5:5">
      <c r="E613056"/>
    </row>
    <row r="613057" spans="5:5">
      <c r="E613057"/>
    </row>
    <row r="613058" spans="5:5">
      <c r="E613058"/>
    </row>
    <row r="613059" spans="5:5">
      <c r="E613059"/>
    </row>
    <row r="613060" spans="5:5">
      <c r="E613060"/>
    </row>
    <row r="613061" spans="5:5">
      <c r="E613061"/>
    </row>
    <row r="613062" spans="5:5">
      <c r="E613062"/>
    </row>
    <row r="613063" spans="5:5">
      <c r="E613063"/>
    </row>
    <row r="613064" spans="5:5">
      <c r="E613064"/>
    </row>
    <row r="613065" spans="5:5">
      <c r="E613065"/>
    </row>
    <row r="613066" spans="5:5">
      <c r="E613066"/>
    </row>
    <row r="613067" spans="5:5">
      <c r="E613067"/>
    </row>
    <row r="613068" spans="5:5">
      <c r="E613068"/>
    </row>
    <row r="613069" spans="5:5">
      <c r="E613069"/>
    </row>
    <row r="613070" spans="5:5">
      <c r="E613070"/>
    </row>
    <row r="613071" spans="5:5">
      <c r="E613071"/>
    </row>
    <row r="613072" spans="5:5">
      <c r="E613072"/>
    </row>
    <row r="613073" spans="5:5">
      <c r="E613073"/>
    </row>
    <row r="613074" spans="5:5">
      <c r="E613074"/>
    </row>
    <row r="613075" spans="5:5">
      <c r="E613075"/>
    </row>
    <row r="613076" spans="5:5">
      <c r="E613076"/>
    </row>
    <row r="613077" spans="5:5">
      <c r="E613077"/>
    </row>
    <row r="613078" spans="5:5">
      <c r="E613078"/>
    </row>
    <row r="613079" spans="5:5">
      <c r="E613079"/>
    </row>
    <row r="613080" spans="5:5">
      <c r="E613080"/>
    </row>
    <row r="613081" spans="5:5">
      <c r="E613081"/>
    </row>
    <row r="613082" spans="5:5">
      <c r="E613082"/>
    </row>
    <row r="613083" spans="5:5">
      <c r="E613083"/>
    </row>
    <row r="613084" spans="5:5">
      <c r="E613084"/>
    </row>
    <row r="613085" spans="5:5">
      <c r="E613085"/>
    </row>
    <row r="613086" spans="5:5">
      <c r="E613086"/>
    </row>
    <row r="613087" spans="5:5">
      <c r="E613087"/>
    </row>
    <row r="613088" spans="5:5">
      <c r="E613088"/>
    </row>
    <row r="613089" spans="5:5">
      <c r="E613089"/>
    </row>
    <row r="613090" spans="5:5">
      <c r="E613090"/>
    </row>
    <row r="613091" spans="5:5">
      <c r="E613091"/>
    </row>
    <row r="613092" spans="5:5">
      <c r="E613092"/>
    </row>
    <row r="613093" spans="5:5">
      <c r="E613093"/>
    </row>
    <row r="613094" spans="5:5">
      <c r="E613094"/>
    </row>
    <row r="613095" spans="5:5">
      <c r="E613095"/>
    </row>
    <row r="613096" spans="5:5">
      <c r="E613096"/>
    </row>
    <row r="613097" spans="5:5">
      <c r="E613097"/>
    </row>
    <row r="613098" spans="5:5">
      <c r="E613098"/>
    </row>
    <row r="613099" spans="5:5">
      <c r="E613099"/>
    </row>
    <row r="613100" spans="5:5">
      <c r="E613100"/>
    </row>
    <row r="613101" spans="5:5">
      <c r="E613101"/>
    </row>
    <row r="613102" spans="5:5">
      <c r="E613102"/>
    </row>
    <row r="613103" spans="5:5">
      <c r="E613103"/>
    </row>
    <row r="613104" spans="5:5">
      <c r="E613104"/>
    </row>
    <row r="613105" spans="5:5">
      <c r="E613105"/>
    </row>
    <row r="613106" spans="5:5">
      <c r="E613106"/>
    </row>
    <row r="613107" spans="5:5">
      <c r="E613107"/>
    </row>
    <row r="613108" spans="5:5">
      <c r="E613108"/>
    </row>
    <row r="613109" spans="5:5">
      <c r="E613109"/>
    </row>
    <row r="613110" spans="5:5">
      <c r="E613110"/>
    </row>
    <row r="613111" spans="5:5">
      <c r="E613111"/>
    </row>
    <row r="613112" spans="5:5">
      <c r="E613112"/>
    </row>
    <row r="613113" spans="5:5">
      <c r="E613113"/>
    </row>
    <row r="613114" spans="5:5">
      <c r="E613114"/>
    </row>
    <row r="613115" spans="5:5">
      <c r="E613115"/>
    </row>
    <row r="613116" spans="5:5">
      <c r="E613116"/>
    </row>
    <row r="613117" spans="5:5">
      <c r="E613117"/>
    </row>
    <row r="613118" spans="5:5">
      <c r="E613118"/>
    </row>
    <row r="613119" spans="5:5">
      <c r="E613119"/>
    </row>
    <row r="613120" spans="5:5">
      <c r="E613120"/>
    </row>
    <row r="613121" spans="5:5">
      <c r="E613121"/>
    </row>
    <row r="613122" spans="5:5">
      <c r="E613122"/>
    </row>
    <row r="613123" spans="5:5">
      <c r="E613123"/>
    </row>
    <row r="613124" spans="5:5">
      <c r="E613124"/>
    </row>
    <row r="613125" spans="5:5">
      <c r="E613125"/>
    </row>
    <row r="613126" spans="5:5">
      <c r="E613126"/>
    </row>
    <row r="613127" spans="5:5">
      <c r="E613127"/>
    </row>
    <row r="613128" spans="5:5">
      <c r="E613128"/>
    </row>
    <row r="613129" spans="5:5">
      <c r="E613129"/>
    </row>
    <row r="613130" spans="5:5">
      <c r="E613130"/>
    </row>
    <row r="613131" spans="5:5">
      <c r="E613131"/>
    </row>
    <row r="613132" spans="5:5">
      <c r="E613132"/>
    </row>
    <row r="613133" spans="5:5">
      <c r="E613133"/>
    </row>
    <row r="613134" spans="5:5">
      <c r="E613134"/>
    </row>
    <row r="613135" spans="5:5">
      <c r="E613135"/>
    </row>
    <row r="613136" spans="5:5">
      <c r="E613136"/>
    </row>
    <row r="613137" spans="5:5">
      <c r="E613137"/>
    </row>
    <row r="613138" spans="5:5">
      <c r="E613138"/>
    </row>
    <row r="613139" spans="5:5">
      <c r="E613139"/>
    </row>
    <row r="613140" spans="5:5">
      <c r="E613140"/>
    </row>
    <row r="613141" spans="5:5">
      <c r="E613141"/>
    </row>
    <row r="613142" spans="5:5">
      <c r="E613142"/>
    </row>
    <row r="613143" spans="5:5">
      <c r="E613143"/>
    </row>
    <row r="613144" spans="5:5">
      <c r="E613144"/>
    </row>
    <row r="613145" spans="5:5">
      <c r="E613145"/>
    </row>
    <row r="613146" spans="5:5">
      <c r="E613146"/>
    </row>
    <row r="613147" spans="5:5">
      <c r="E613147"/>
    </row>
    <row r="613148" spans="5:5">
      <c r="E613148"/>
    </row>
    <row r="613149" spans="5:5">
      <c r="E613149"/>
    </row>
    <row r="613150" spans="5:5">
      <c r="E613150"/>
    </row>
    <row r="613151" spans="5:5">
      <c r="E613151"/>
    </row>
    <row r="613152" spans="5:5">
      <c r="E613152"/>
    </row>
    <row r="613153" spans="5:5">
      <c r="E613153"/>
    </row>
    <row r="613154" spans="5:5">
      <c r="E613154"/>
    </row>
    <row r="613155" spans="5:5">
      <c r="E613155"/>
    </row>
    <row r="613156" spans="5:5">
      <c r="E613156"/>
    </row>
    <row r="613157" spans="5:5">
      <c r="E613157"/>
    </row>
    <row r="613158" spans="5:5">
      <c r="E613158"/>
    </row>
    <row r="613159" spans="5:5">
      <c r="E613159"/>
    </row>
    <row r="613160" spans="5:5">
      <c r="E613160"/>
    </row>
    <row r="613161" spans="5:5">
      <c r="E613161"/>
    </row>
    <row r="613162" spans="5:5">
      <c r="E613162"/>
    </row>
    <row r="613163" spans="5:5">
      <c r="E613163"/>
    </row>
    <row r="613164" spans="5:5">
      <c r="E613164"/>
    </row>
    <row r="613165" spans="5:5">
      <c r="E613165"/>
    </row>
    <row r="613166" spans="5:5">
      <c r="E613166"/>
    </row>
    <row r="613167" spans="5:5">
      <c r="E613167"/>
    </row>
    <row r="613168" spans="5:5">
      <c r="E613168"/>
    </row>
    <row r="613169" spans="5:5">
      <c r="E613169"/>
    </row>
    <row r="613170" spans="5:5">
      <c r="E613170"/>
    </row>
    <row r="613171" spans="5:5">
      <c r="E613171"/>
    </row>
    <row r="613172" spans="5:5">
      <c r="E613172"/>
    </row>
    <row r="613173" spans="5:5">
      <c r="E613173"/>
    </row>
    <row r="613174" spans="5:5">
      <c r="E613174"/>
    </row>
    <row r="613175" spans="5:5">
      <c r="E613175"/>
    </row>
    <row r="613176" spans="5:5">
      <c r="E613176"/>
    </row>
    <row r="613177" spans="5:5">
      <c r="E613177"/>
    </row>
    <row r="613178" spans="5:5">
      <c r="E613178"/>
    </row>
    <row r="613179" spans="5:5">
      <c r="E613179"/>
    </row>
    <row r="613180" spans="5:5">
      <c r="E613180"/>
    </row>
    <row r="613181" spans="5:5">
      <c r="E613181"/>
    </row>
    <row r="613182" spans="5:5">
      <c r="E613182"/>
    </row>
    <row r="613183" spans="5:5">
      <c r="E613183"/>
    </row>
    <row r="613184" spans="5:5">
      <c r="E613184"/>
    </row>
    <row r="613185" spans="5:5">
      <c r="E613185"/>
    </row>
    <row r="613186" spans="5:5">
      <c r="E613186"/>
    </row>
    <row r="613187" spans="5:5">
      <c r="E613187"/>
    </row>
    <row r="613188" spans="5:5">
      <c r="E613188"/>
    </row>
    <row r="613189" spans="5:5">
      <c r="E613189"/>
    </row>
    <row r="613190" spans="5:5">
      <c r="E613190"/>
    </row>
    <row r="613191" spans="5:5">
      <c r="E613191"/>
    </row>
    <row r="613192" spans="5:5">
      <c r="E613192"/>
    </row>
    <row r="613193" spans="5:5">
      <c r="E613193"/>
    </row>
    <row r="613194" spans="5:5">
      <c r="E613194"/>
    </row>
    <row r="613195" spans="5:5">
      <c r="E613195"/>
    </row>
    <row r="613196" spans="5:5">
      <c r="E613196"/>
    </row>
    <row r="613197" spans="5:5">
      <c r="E613197"/>
    </row>
    <row r="613198" spans="5:5">
      <c r="E613198"/>
    </row>
    <row r="613199" spans="5:5">
      <c r="E613199"/>
    </row>
    <row r="613200" spans="5:5">
      <c r="E613200"/>
    </row>
    <row r="613201" spans="5:5">
      <c r="E613201"/>
    </row>
    <row r="613202" spans="5:5">
      <c r="E613202"/>
    </row>
    <row r="613203" spans="5:5">
      <c r="E613203"/>
    </row>
    <row r="613204" spans="5:5">
      <c r="E613204"/>
    </row>
    <row r="613205" spans="5:5">
      <c r="E613205"/>
    </row>
    <row r="613206" spans="5:5">
      <c r="E613206"/>
    </row>
    <row r="613207" spans="5:5">
      <c r="E613207"/>
    </row>
    <row r="613208" spans="5:5">
      <c r="E613208"/>
    </row>
    <row r="613209" spans="5:5">
      <c r="E613209"/>
    </row>
    <row r="613210" spans="5:5">
      <c r="E613210"/>
    </row>
    <row r="613211" spans="5:5">
      <c r="E613211"/>
    </row>
    <row r="613212" spans="5:5">
      <c r="E613212"/>
    </row>
    <row r="613213" spans="5:5">
      <c r="E613213"/>
    </row>
    <row r="613214" spans="5:5">
      <c r="E613214"/>
    </row>
    <row r="613215" spans="5:5">
      <c r="E613215"/>
    </row>
    <row r="613216" spans="5:5">
      <c r="E613216"/>
    </row>
    <row r="613217" spans="5:5">
      <c r="E613217"/>
    </row>
    <row r="613218" spans="5:5">
      <c r="E613218"/>
    </row>
    <row r="613219" spans="5:5">
      <c r="E613219"/>
    </row>
    <row r="613220" spans="5:5">
      <c r="E613220"/>
    </row>
    <row r="613221" spans="5:5">
      <c r="E613221"/>
    </row>
    <row r="613222" spans="5:5">
      <c r="E613222"/>
    </row>
    <row r="613223" spans="5:5">
      <c r="E613223"/>
    </row>
    <row r="613224" spans="5:5">
      <c r="E613224"/>
    </row>
    <row r="613225" spans="5:5">
      <c r="E613225"/>
    </row>
    <row r="613226" spans="5:5">
      <c r="E613226"/>
    </row>
    <row r="613227" spans="5:5">
      <c r="E613227"/>
    </row>
    <row r="613228" spans="5:5">
      <c r="E613228"/>
    </row>
    <row r="613229" spans="5:5">
      <c r="E613229"/>
    </row>
    <row r="613230" spans="5:5">
      <c r="E613230"/>
    </row>
    <row r="613231" spans="5:5">
      <c r="E613231"/>
    </row>
    <row r="613232" spans="5:5">
      <c r="E613232"/>
    </row>
    <row r="613233" spans="5:5">
      <c r="E613233"/>
    </row>
    <row r="613234" spans="5:5">
      <c r="E613234"/>
    </row>
    <row r="613235" spans="5:5">
      <c r="E613235"/>
    </row>
    <row r="613236" spans="5:5">
      <c r="E613236"/>
    </row>
    <row r="613237" spans="5:5">
      <c r="E613237"/>
    </row>
    <row r="613238" spans="5:5">
      <c r="E613238"/>
    </row>
    <row r="613239" spans="5:5">
      <c r="E613239"/>
    </row>
    <row r="613240" spans="5:5">
      <c r="E613240"/>
    </row>
    <row r="613241" spans="5:5">
      <c r="E613241"/>
    </row>
    <row r="613242" spans="5:5">
      <c r="E613242"/>
    </row>
    <row r="613243" spans="5:5">
      <c r="E613243"/>
    </row>
    <row r="613244" spans="5:5">
      <c r="E613244"/>
    </row>
    <row r="613245" spans="5:5">
      <c r="E613245"/>
    </row>
    <row r="613246" spans="5:5">
      <c r="E613246"/>
    </row>
    <row r="613247" spans="5:5">
      <c r="E613247"/>
    </row>
    <row r="613248" spans="5:5">
      <c r="E613248"/>
    </row>
    <row r="613249" spans="5:5">
      <c r="E613249"/>
    </row>
    <row r="613250" spans="5:5">
      <c r="E613250"/>
    </row>
    <row r="613251" spans="5:5">
      <c r="E613251"/>
    </row>
    <row r="613252" spans="5:5">
      <c r="E613252"/>
    </row>
    <row r="613253" spans="5:5">
      <c r="E613253"/>
    </row>
    <row r="613254" spans="5:5">
      <c r="E613254"/>
    </row>
    <row r="613255" spans="5:5">
      <c r="E613255"/>
    </row>
    <row r="613256" spans="5:5">
      <c r="E613256"/>
    </row>
    <row r="613257" spans="5:5">
      <c r="E613257"/>
    </row>
    <row r="613258" spans="5:5">
      <c r="E613258"/>
    </row>
    <row r="613259" spans="5:5">
      <c r="E613259"/>
    </row>
    <row r="613260" spans="5:5">
      <c r="E613260"/>
    </row>
    <row r="613261" spans="5:5">
      <c r="E613261"/>
    </row>
    <row r="613262" spans="5:5">
      <c r="E613262"/>
    </row>
    <row r="613263" spans="5:5">
      <c r="E613263"/>
    </row>
    <row r="613264" spans="5:5">
      <c r="E613264"/>
    </row>
    <row r="613265" spans="5:5">
      <c r="E613265"/>
    </row>
    <row r="613266" spans="5:5">
      <c r="E613266"/>
    </row>
    <row r="613267" spans="5:5">
      <c r="E613267"/>
    </row>
    <row r="613268" spans="5:5">
      <c r="E613268"/>
    </row>
    <row r="613269" spans="5:5">
      <c r="E613269"/>
    </row>
    <row r="613270" spans="5:5">
      <c r="E613270"/>
    </row>
    <row r="613271" spans="5:5">
      <c r="E613271"/>
    </row>
    <row r="613272" spans="5:5">
      <c r="E613272"/>
    </row>
    <row r="613273" spans="5:5">
      <c r="E613273"/>
    </row>
    <row r="613274" spans="5:5">
      <c r="E613274"/>
    </row>
    <row r="613275" spans="5:5">
      <c r="E613275"/>
    </row>
    <row r="613276" spans="5:5">
      <c r="E613276"/>
    </row>
    <row r="613277" spans="5:5">
      <c r="E613277"/>
    </row>
    <row r="613278" spans="5:5">
      <c r="E613278"/>
    </row>
    <row r="613279" spans="5:5">
      <c r="E613279"/>
    </row>
    <row r="613280" spans="5:5">
      <c r="E613280"/>
    </row>
    <row r="613281" spans="5:5">
      <c r="E613281"/>
    </row>
    <row r="613282" spans="5:5">
      <c r="E613282"/>
    </row>
    <row r="613283" spans="5:5">
      <c r="E613283"/>
    </row>
    <row r="613284" spans="5:5">
      <c r="E613284"/>
    </row>
    <row r="613285" spans="5:5">
      <c r="E613285"/>
    </row>
    <row r="613286" spans="5:5">
      <c r="E613286"/>
    </row>
    <row r="613287" spans="5:5">
      <c r="E613287"/>
    </row>
    <row r="613288" spans="5:5">
      <c r="E613288"/>
    </row>
    <row r="613289" spans="5:5">
      <c r="E613289"/>
    </row>
    <row r="613290" spans="5:5">
      <c r="E613290"/>
    </row>
    <row r="613291" spans="5:5">
      <c r="E613291"/>
    </row>
    <row r="613292" spans="5:5">
      <c r="E613292"/>
    </row>
    <row r="613293" spans="5:5">
      <c r="E613293"/>
    </row>
    <row r="613294" spans="5:5">
      <c r="E613294"/>
    </row>
    <row r="613295" spans="5:5">
      <c r="E613295"/>
    </row>
    <row r="613296" spans="5:5">
      <c r="E613296"/>
    </row>
    <row r="613297" spans="5:5">
      <c r="E613297"/>
    </row>
    <row r="613298" spans="5:5">
      <c r="E613298"/>
    </row>
    <row r="613299" spans="5:5">
      <c r="E613299"/>
    </row>
    <row r="613300" spans="5:5">
      <c r="E613300"/>
    </row>
    <row r="613301" spans="5:5">
      <c r="E613301"/>
    </row>
    <row r="613302" spans="5:5">
      <c r="E613302"/>
    </row>
    <row r="613303" spans="5:5">
      <c r="E613303"/>
    </row>
    <row r="613304" spans="5:5">
      <c r="E613304"/>
    </row>
    <row r="613305" spans="5:5">
      <c r="E613305"/>
    </row>
    <row r="613306" spans="5:5">
      <c r="E613306"/>
    </row>
    <row r="613307" spans="5:5">
      <c r="E613307"/>
    </row>
    <row r="613308" spans="5:5">
      <c r="E613308"/>
    </row>
    <row r="613309" spans="5:5">
      <c r="E613309"/>
    </row>
    <row r="613310" spans="5:5">
      <c r="E613310"/>
    </row>
    <row r="613311" spans="5:5">
      <c r="E613311"/>
    </row>
    <row r="613312" spans="5:5">
      <c r="E613312"/>
    </row>
    <row r="613313" spans="5:5">
      <c r="E613313"/>
    </row>
    <row r="613314" spans="5:5">
      <c r="E613314"/>
    </row>
    <row r="613315" spans="5:5">
      <c r="E613315"/>
    </row>
    <row r="613316" spans="5:5">
      <c r="E613316"/>
    </row>
    <row r="613317" spans="5:5">
      <c r="E613317"/>
    </row>
    <row r="613318" spans="5:5">
      <c r="E613318"/>
    </row>
    <row r="613319" spans="5:5">
      <c r="E613319"/>
    </row>
    <row r="613320" spans="5:5">
      <c r="E613320"/>
    </row>
    <row r="613321" spans="5:5">
      <c r="E613321"/>
    </row>
    <row r="613322" spans="5:5">
      <c r="E613322"/>
    </row>
    <row r="613323" spans="5:5">
      <c r="E613323"/>
    </row>
    <row r="613324" spans="5:5">
      <c r="E613324"/>
    </row>
    <row r="613325" spans="5:5">
      <c r="E613325"/>
    </row>
    <row r="613326" spans="5:5">
      <c r="E613326"/>
    </row>
    <row r="613327" spans="5:5">
      <c r="E613327"/>
    </row>
    <row r="613328" spans="5:5">
      <c r="E613328"/>
    </row>
    <row r="613329" spans="5:5">
      <c r="E613329"/>
    </row>
    <row r="613330" spans="5:5">
      <c r="E613330"/>
    </row>
    <row r="613331" spans="5:5">
      <c r="E613331"/>
    </row>
    <row r="613332" spans="5:5">
      <c r="E613332"/>
    </row>
    <row r="613333" spans="5:5">
      <c r="E613333"/>
    </row>
    <row r="613334" spans="5:5">
      <c r="E613334"/>
    </row>
    <row r="613335" spans="5:5">
      <c r="E613335"/>
    </row>
    <row r="613336" spans="5:5">
      <c r="E613336"/>
    </row>
    <row r="613337" spans="5:5">
      <c r="E613337"/>
    </row>
    <row r="613338" spans="5:5">
      <c r="E613338"/>
    </row>
    <row r="613339" spans="5:5">
      <c r="E613339"/>
    </row>
    <row r="613340" spans="5:5">
      <c r="E613340"/>
    </row>
    <row r="613341" spans="5:5">
      <c r="E613341"/>
    </row>
    <row r="613342" spans="5:5">
      <c r="E613342"/>
    </row>
    <row r="613343" spans="5:5">
      <c r="E613343"/>
    </row>
    <row r="613344" spans="5:5">
      <c r="E613344"/>
    </row>
    <row r="613345" spans="5:5">
      <c r="E613345"/>
    </row>
    <row r="613346" spans="5:5">
      <c r="E613346"/>
    </row>
    <row r="613347" spans="5:5">
      <c r="E613347"/>
    </row>
    <row r="613348" spans="5:5">
      <c r="E613348"/>
    </row>
    <row r="613349" spans="5:5">
      <c r="E613349"/>
    </row>
    <row r="613350" spans="5:5">
      <c r="E613350"/>
    </row>
    <row r="613351" spans="5:5">
      <c r="E613351"/>
    </row>
    <row r="613352" spans="5:5">
      <c r="E613352"/>
    </row>
    <row r="613353" spans="5:5">
      <c r="E613353"/>
    </row>
    <row r="613354" spans="5:5">
      <c r="E613354"/>
    </row>
    <row r="613355" spans="5:5">
      <c r="E613355"/>
    </row>
    <row r="613356" spans="5:5">
      <c r="E613356"/>
    </row>
    <row r="613357" spans="5:5">
      <c r="E613357"/>
    </row>
    <row r="613358" spans="5:5">
      <c r="E613358"/>
    </row>
    <row r="613359" spans="5:5">
      <c r="E613359"/>
    </row>
    <row r="613360" spans="5:5">
      <c r="E613360"/>
    </row>
    <row r="613361" spans="5:5">
      <c r="E613361"/>
    </row>
    <row r="613362" spans="5:5">
      <c r="E613362"/>
    </row>
    <row r="613363" spans="5:5">
      <c r="E613363"/>
    </row>
    <row r="613364" spans="5:5">
      <c r="E613364"/>
    </row>
    <row r="613365" spans="5:5">
      <c r="E613365"/>
    </row>
    <row r="613366" spans="5:5">
      <c r="E613366"/>
    </row>
    <row r="613367" spans="5:5">
      <c r="E613367"/>
    </row>
    <row r="613368" spans="5:5">
      <c r="E613368"/>
    </row>
    <row r="613369" spans="5:5">
      <c r="E613369"/>
    </row>
    <row r="613370" spans="5:5">
      <c r="E613370"/>
    </row>
    <row r="613371" spans="5:5">
      <c r="E613371"/>
    </row>
    <row r="613372" spans="5:5">
      <c r="E613372"/>
    </row>
    <row r="613373" spans="5:5">
      <c r="E613373"/>
    </row>
    <row r="613374" spans="5:5">
      <c r="E613374"/>
    </row>
    <row r="613375" spans="5:5">
      <c r="E613375"/>
    </row>
    <row r="613376" spans="5:5">
      <c r="E613376"/>
    </row>
    <row r="613377" spans="5:5">
      <c r="E613377"/>
    </row>
    <row r="613378" spans="5:5">
      <c r="E613378"/>
    </row>
    <row r="613379" spans="5:5">
      <c r="E613379"/>
    </row>
    <row r="613380" spans="5:5">
      <c r="E613380"/>
    </row>
    <row r="613381" spans="5:5">
      <c r="E613381"/>
    </row>
    <row r="613382" spans="5:5">
      <c r="E613382"/>
    </row>
    <row r="613383" spans="5:5">
      <c r="E613383"/>
    </row>
    <row r="613384" spans="5:5">
      <c r="E613384"/>
    </row>
    <row r="613385" spans="5:5">
      <c r="E613385"/>
    </row>
    <row r="613386" spans="5:5">
      <c r="E613386"/>
    </row>
    <row r="613387" spans="5:5">
      <c r="E613387"/>
    </row>
    <row r="613388" spans="5:5">
      <c r="E613388"/>
    </row>
    <row r="613389" spans="5:5">
      <c r="E613389"/>
    </row>
    <row r="613390" spans="5:5">
      <c r="E613390"/>
    </row>
    <row r="613391" spans="5:5">
      <c r="E613391"/>
    </row>
    <row r="613392" spans="5:5">
      <c r="E613392"/>
    </row>
    <row r="613393" spans="5:5">
      <c r="E613393"/>
    </row>
    <row r="613394" spans="5:5">
      <c r="E613394"/>
    </row>
    <row r="613395" spans="5:5">
      <c r="E613395"/>
    </row>
    <row r="613396" spans="5:5">
      <c r="E613396"/>
    </row>
    <row r="613397" spans="5:5">
      <c r="E613397"/>
    </row>
    <row r="613398" spans="5:5">
      <c r="E613398"/>
    </row>
    <row r="613399" spans="5:5">
      <c r="E613399"/>
    </row>
    <row r="613400" spans="5:5">
      <c r="E613400"/>
    </row>
    <row r="613401" spans="5:5">
      <c r="E613401"/>
    </row>
    <row r="613402" spans="5:5">
      <c r="E613402"/>
    </row>
    <row r="613403" spans="5:5">
      <c r="E613403"/>
    </row>
    <row r="613404" spans="5:5">
      <c r="E613404"/>
    </row>
    <row r="613405" spans="5:5">
      <c r="E613405"/>
    </row>
    <row r="613406" spans="5:5">
      <c r="E613406"/>
    </row>
    <row r="613407" spans="5:5">
      <c r="E613407"/>
    </row>
    <row r="613408" spans="5:5">
      <c r="E613408"/>
    </row>
    <row r="613409" spans="5:5">
      <c r="E613409"/>
    </row>
    <row r="613410" spans="5:5">
      <c r="E613410"/>
    </row>
    <row r="613411" spans="5:5">
      <c r="E613411"/>
    </row>
    <row r="613412" spans="5:5">
      <c r="E613412"/>
    </row>
    <row r="613413" spans="5:5">
      <c r="E613413"/>
    </row>
    <row r="613414" spans="5:5">
      <c r="E613414"/>
    </row>
    <row r="613415" spans="5:5">
      <c r="E613415"/>
    </row>
    <row r="613416" spans="5:5">
      <c r="E613416"/>
    </row>
    <row r="613417" spans="5:5">
      <c r="E613417"/>
    </row>
    <row r="613418" spans="5:5">
      <c r="E613418"/>
    </row>
    <row r="613419" spans="5:5">
      <c r="E613419"/>
    </row>
    <row r="613420" spans="5:5">
      <c r="E613420"/>
    </row>
    <row r="613421" spans="5:5">
      <c r="E613421"/>
    </row>
    <row r="613422" spans="5:5">
      <c r="E613422"/>
    </row>
    <row r="613423" spans="5:5">
      <c r="E613423"/>
    </row>
    <row r="613424" spans="5:5">
      <c r="E613424"/>
    </row>
    <row r="613425" spans="5:5">
      <c r="E613425"/>
    </row>
    <row r="613426" spans="5:5">
      <c r="E613426"/>
    </row>
    <row r="613427" spans="5:5">
      <c r="E613427"/>
    </row>
    <row r="613428" spans="5:5">
      <c r="E613428"/>
    </row>
    <row r="613429" spans="5:5">
      <c r="E613429"/>
    </row>
    <row r="613430" spans="5:5">
      <c r="E613430"/>
    </row>
    <row r="613431" spans="5:5">
      <c r="E613431"/>
    </row>
    <row r="613432" spans="5:5">
      <c r="E613432"/>
    </row>
    <row r="613433" spans="5:5">
      <c r="E613433"/>
    </row>
    <row r="613434" spans="5:5">
      <c r="E613434"/>
    </row>
    <row r="613435" spans="5:5">
      <c r="E613435"/>
    </row>
    <row r="613436" spans="5:5">
      <c r="E613436"/>
    </row>
    <row r="613437" spans="5:5">
      <c r="E613437"/>
    </row>
    <row r="613438" spans="5:5">
      <c r="E613438"/>
    </row>
    <row r="613439" spans="5:5">
      <c r="E613439"/>
    </row>
    <row r="613440" spans="5:5">
      <c r="E613440"/>
    </row>
    <row r="613441" spans="5:5">
      <c r="E613441"/>
    </row>
    <row r="613442" spans="5:5">
      <c r="E613442"/>
    </row>
    <row r="613443" spans="5:5">
      <c r="E613443"/>
    </row>
    <row r="613444" spans="5:5">
      <c r="E613444"/>
    </row>
    <row r="613445" spans="5:5">
      <c r="E613445"/>
    </row>
    <row r="613446" spans="5:5">
      <c r="E613446"/>
    </row>
    <row r="613447" spans="5:5">
      <c r="E613447"/>
    </row>
    <row r="613448" spans="5:5">
      <c r="E613448"/>
    </row>
    <row r="613449" spans="5:5">
      <c r="E613449"/>
    </row>
    <row r="613450" spans="5:5">
      <c r="E613450"/>
    </row>
    <row r="613451" spans="5:5">
      <c r="E613451"/>
    </row>
    <row r="613452" spans="5:5">
      <c r="E613452"/>
    </row>
    <row r="613453" spans="5:5">
      <c r="E613453"/>
    </row>
    <row r="613454" spans="5:5">
      <c r="E613454"/>
    </row>
    <row r="613455" spans="5:5">
      <c r="E613455"/>
    </row>
    <row r="613456" spans="5:5">
      <c r="E613456"/>
    </row>
    <row r="613457" spans="5:5">
      <c r="E613457"/>
    </row>
    <row r="613458" spans="5:5">
      <c r="E613458"/>
    </row>
    <row r="613459" spans="5:5">
      <c r="E613459"/>
    </row>
    <row r="613460" spans="5:5">
      <c r="E613460"/>
    </row>
    <row r="613461" spans="5:5">
      <c r="E613461"/>
    </row>
    <row r="613462" spans="5:5">
      <c r="E613462"/>
    </row>
    <row r="613463" spans="5:5">
      <c r="E613463"/>
    </row>
    <row r="613464" spans="5:5">
      <c r="E613464"/>
    </row>
    <row r="613465" spans="5:5">
      <c r="E613465"/>
    </row>
    <row r="613466" spans="5:5">
      <c r="E613466"/>
    </row>
    <row r="613467" spans="5:5">
      <c r="E613467"/>
    </row>
    <row r="613468" spans="5:5">
      <c r="E613468"/>
    </row>
    <row r="613469" spans="5:5">
      <c r="E613469"/>
    </row>
    <row r="613470" spans="5:5">
      <c r="E613470"/>
    </row>
    <row r="613471" spans="5:5">
      <c r="E613471"/>
    </row>
    <row r="613472" spans="5:5">
      <c r="E613472"/>
    </row>
    <row r="613473" spans="5:5">
      <c r="E613473"/>
    </row>
    <row r="613474" spans="5:5">
      <c r="E613474"/>
    </row>
    <row r="613475" spans="5:5">
      <c r="E613475"/>
    </row>
    <row r="613476" spans="5:5">
      <c r="E613476"/>
    </row>
    <row r="613477" spans="5:5">
      <c r="E613477"/>
    </row>
    <row r="613478" spans="5:5">
      <c r="E613478"/>
    </row>
    <row r="613479" spans="5:5">
      <c r="E613479"/>
    </row>
    <row r="613480" spans="5:5">
      <c r="E613480"/>
    </row>
    <row r="613481" spans="5:5">
      <c r="E613481"/>
    </row>
    <row r="613482" spans="5:5">
      <c r="E613482"/>
    </row>
    <row r="613483" spans="5:5">
      <c r="E613483"/>
    </row>
    <row r="613484" spans="5:5">
      <c r="E613484"/>
    </row>
    <row r="613485" spans="5:5">
      <c r="E613485"/>
    </row>
    <row r="613486" spans="5:5">
      <c r="E613486"/>
    </row>
    <row r="613487" spans="5:5">
      <c r="E613487"/>
    </row>
    <row r="613488" spans="5:5">
      <c r="E613488"/>
    </row>
    <row r="613489" spans="5:5">
      <c r="E613489"/>
    </row>
    <row r="613490" spans="5:5">
      <c r="E613490"/>
    </row>
    <row r="613491" spans="5:5">
      <c r="E613491"/>
    </row>
    <row r="613492" spans="5:5">
      <c r="E613492"/>
    </row>
    <row r="613493" spans="5:5">
      <c r="E613493"/>
    </row>
    <row r="613494" spans="5:5">
      <c r="E613494"/>
    </row>
    <row r="613495" spans="5:5">
      <c r="E613495"/>
    </row>
    <row r="613496" spans="5:5">
      <c r="E613496"/>
    </row>
    <row r="613497" spans="5:5">
      <c r="E613497"/>
    </row>
    <row r="613498" spans="5:5">
      <c r="E613498"/>
    </row>
    <row r="613499" spans="5:5">
      <c r="E613499"/>
    </row>
    <row r="613500" spans="5:5">
      <c r="E613500"/>
    </row>
    <row r="613501" spans="5:5">
      <c r="E613501"/>
    </row>
    <row r="613502" spans="5:5">
      <c r="E613502"/>
    </row>
    <row r="613503" spans="5:5">
      <c r="E613503"/>
    </row>
    <row r="613504" spans="5:5">
      <c r="E613504"/>
    </row>
    <row r="613505" spans="5:5">
      <c r="E613505"/>
    </row>
    <row r="613506" spans="5:5">
      <c r="E613506"/>
    </row>
    <row r="613507" spans="5:5">
      <c r="E613507"/>
    </row>
    <row r="613508" spans="5:5">
      <c r="E613508"/>
    </row>
    <row r="613509" spans="5:5">
      <c r="E613509"/>
    </row>
    <row r="613510" spans="5:5">
      <c r="E613510"/>
    </row>
    <row r="613511" spans="5:5">
      <c r="E613511"/>
    </row>
    <row r="613512" spans="5:5">
      <c r="E613512"/>
    </row>
    <row r="613513" spans="5:5">
      <c r="E613513"/>
    </row>
    <row r="613514" spans="5:5">
      <c r="E613514"/>
    </row>
    <row r="613515" spans="5:5">
      <c r="E613515"/>
    </row>
    <row r="613516" spans="5:5">
      <c r="E613516"/>
    </row>
    <row r="613517" spans="5:5">
      <c r="E613517"/>
    </row>
    <row r="613518" spans="5:5">
      <c r="E613518"/>
    </row>
    <row r="613519" spans="5:5">
      <c r="E613519"/>
    </row>
    <row r="613520" spans="5:5">
      <c r="E613520"/>
    </row>
    <row r="613521" spans="5:5">
      <c r="E613521"/>
    </row>
    <row r="613522" spans="5:5">
      <c r="E613522"/>
    </row>
    <row r="613523" spans="5:5">
      <c r="E613523"/>
    </row>
    <row r="613524" spans="5:5">
      <c r="E613524"/>
    </row>
    <row r="613525" spans="5:5">
      <c r="E613525"/>
    </row>
    <row r="613526" spans="5:5">
      <c r="E613526"/>
    </row>
    <row r="613527" spans="5:5">
      <c r="E613527"/>
    </row>
    <row r="613528" spans="5:5">
      <c r="E613528"/>
    </row>
    <row r="613529" spans="5:5">
      <c r="E613529"/>
    </row>
    <row r="613530" spans="5:5">
      <c r="E613530"/>
    </row>
    <row r="613531" spans="5:5">
      <c r="E613531"/>
    </row>
    <row r="613532" spans="5:5">
      <c r="E613532"/>
    </row>
    <row r="613533" spans="5:5">
      <c r="E613533"/>
    </row>
    <row r="613534" spans="5:5">
      <c r="E613534"/>
    </row>
    <row r="613535" spans="5:5">
      <c r="E613535"/>
    </row>
    <row r="613536" spans="5:5">
      <c r="E613536"/>
    </row>
    <row r="613537" spans="5:5">
      <c r="E613537"/>
    </row>
    <row r="613538" spans="5:5">
      <c r="E613538"/>
    </row>
    <row r="613539" spans="5:5">
      <c r="E613539"/>
    </row>
    <row r="613540" spans="5:5">
      <c r="E613540"/>
    </row>
    <row r="613541" spans="5:5">
      <c r="E613541"/>
    </row>
    <row r="613542" spans="5:5">
      <c r="E613542"/>
    </row>
    <row r="613543" spans="5:5">
      <c r="E613543"/>
    </row>
    <row r="613544" spans="5:5">
      <c r="E613544"/>
    </row>
    <row r="613545" spans="5:5">
      <c r="E613545"/>
    </row>
    <row r="613546" spans="5:5">
      <c r="E613546"/>
    </row>
    <row r="613547" spans="5:5">
      <c r="E613547"/>
    </row>
    <row r="613548" spans="5:5">
      <c r="E613548"/>
    </row>
    <row r="613549" spans="5:5">
      <c r="E613549"/>
    </row>
    <row r="613550" spans="5:5">
      <c r="E613550"/>
    </row>
    <row r="613551" spans="5:5">
      <c r="E613551"/>
    </row>
    <row r="613552" spans="5:5">
      <c r="E613552"/>
    </row>
    <row r="613553" spans="5:5">
      <c r="E613553"/>
    </row>
    <row r="613554" spans="5:5">
      <c r="E613554"/>
    </row>
    <row r="613555" spans="5:5">
      <c r="E613555"/>
    </row>
    <row r="613556" spans="5:5">
      <c r="E613556"/>
    </row>
    <row r="613557" spans="5:5">
      <c r="E613557"/>
    </row>
    <row r="613558" spans="5:5">
      <c r="E613558"/>
    </row>
    <row r="613559" spans="5:5">
      <c r="E613559"/>
    </row>
    <row r="613560" spans="5:5">
      <c r="E613560"/>
    </row>
    <row r="613561" spans="5:5">
      <c r="E613561"/>
    </row>
    <row r="613562" spans="5:5">
      <c r="E613562"/>
    </row>
    <row r="613563" spans="5:5">
      <c r="E613563"/>
    </row>
    <row r="613564" spans="5:5">
      <c r="E613564"/>
    </row>
    <row r="613565" spans="5:5">
      <c r="E613565"/>
    </row>
    <row r="613566" spans="5:5">
      <c r="E613566"/>
    </row>
    <row r="613567" spans="5:5">
      <c r="E613567"/>
    </row>
    <row r="613568" spans="5:5">
      <c r="E613568"/>
    </row>
    <row r="613569" spans="5:5">
      <c r="E613569"/>
    </row>
    <row r="613570" spans="5:5">
      <c r="E613570"/>
    </row>
    <row r="613571" spans="5:5">
      <c r="E613571"/>
    </row>
    <row r="613572" spans="5:5">
      <c r="E613572"/>
    </row>
    <row r="613573" spans="5:5">
      <c r="E613573"/>
    </row>
    <row r="613574" spans="5:5">
      <c r="E613574"/>
    </row>
    <row r="613575" spans="5:5">
      <c r="E613575"/>
    </row>
    <row r="613576" spans="5:5">
      <c r="E613576"/>
    </row>
    <row r="613577" spans="5:5">
      <c r="E613577"/>
    </row>
    <row r="613578" spans="5:5">
      <c r="E613578"/>
    </row>
    <row r="613579" spans="5:5">
      <c r="E613579"/>
    </row>
    <row r="613580" spans="5:5">
      <c r="E613580"/>
    </row>
    <row r="613581" spans="5:5">
      <c r="E613581"/>
    </row>
    <row r="613582" spans="5:5">
      <c r="E613582"/>
    </row>
    <row r="613583" spans="5:5">
      <c r="E613583"/>
    </row>
    <row r="613584" spans="5:5">
      <c r="E613584"/>
    </row>
    <row r="613585" spans="5:5">
      <c r="E613585"/>
    </row>
    <row r="613586" spans="5:5">
      <c r="E613586"/>
    </row>
    <row r="613587" spans="5:5">
      <c r="E613587"/>
    </row>
    <row r="613588" spans="5:5">
      <c r="E613588"/>
    </row>
    <row r="613589" spans="5:5">
      <c r="E613589"/>
    </row>
    <row r="613590" spans="5:5">
      <c r="E613590"/>
    </row>
    <row r="613591" spans="5:5">
      <c r="E613591"/>
    </row>
    <row r="613592" spans="5:5">
      <c r="E613592"/>
    </row>
    <row r="613593" spans="5:5">
      <c r="E613593"/>
    </row>
    <row r="613594" spans="5:5">
      <c r="E613594"/>
    </row>
    <row r="613595" spans="5:5">
      <c r="E613595"/>
    </row>
    <row r="613596" spans="5:5">
      <c r="E613596"/>
    </row>
    <row r="613597" spans="5:5">
      <c r="E613597"/>
    </row>
    <row r="613598" spans="5:5">
      <c r="E613598"/>
    </row>
    <row r="613599" spans="5:5">
      <c r="E613599"/>
    </row>
    <row r="613600" spans="5:5">
      <c r="E613600"/>
    </row>
    <row r="613601" spans="5:5">
      <c r="E613601"/>
    </row>
    <row r="613602" spans="5:5">
      <c r="E613602"/>
    </row>
    <row r="613603" spans="5:5">
      <c r="E613603"/>
    </row>
    <row r="613604" spans="5:5">
      <c r="E613604"/>
    </row>
    <row r="613605" spans="5:5">
      <c r="E613605"/>
    </row>
    <row r="613606" spans="5:5">
      <c r="E613606"/>
    </row>
    <row r="613607" spans="5:5">
      <c r="E613607"/>
    </row>
    <row r="613608" spans="5:5">
      <c r="E613608"/>
    </row>
    <row r="613609" spans="5:5">
      <c r="E613609"/>
    </row>
    <row r="613610" spans="5:5">
      <c r="E613610"/>
    </row>
    <row r="613611" spans="5:5">
      <c r="E613611"/>
    </row>
    <row r="613612" spans="5:5">
      <c r="E613612"/>
    </row>
    <row r="613613" spans="5:5">
      <c r="E613613"/>
    </row>
    <row r="613614" spans="5:5">
      <c r="E613614"/>
    </row>
    <row r="613615" spans="5:5">
      <c r="E613615"/>
    </row>
    <row r="613616" spans="5:5">
      <c r="E613616"/>
    </row>
    <row r="613617" spans="5:5">
      <c r="E613617"/>
    </row>
    <row r="613618" spans="5:5">
      <c r="E613618"/>
    </row>
    <row r="613619" spans="5:5">
      <c r="E613619"/>
    </row>
    <row r="613620" spans="5:5">
      <c r="E613620"/>
    </row>
    <row r="613621" spans="5:5">
      <c r="E613621"/>
    </row>
    <row r="613622" spans="5:5">
      <c r="E613622"/>
    </row>
    <row r="613623" spans="5:5">
      <c r="E613623"/>
    </row>
    <row r="613624" spans="5:5">
      <c r="E613624"/>
    </row>
    <row r="613625" spans="5:5">
      <c r="E613625"/>
    </row>
    <row r="613626" spans="5:5">
      <c r="E613626"/>
    </row>
    <row r="613627" spans="5:5">
      <c r="E613627"/>
    </row>
    <row r="613628" spans="5:5">
      <c r="E613628"/>
    </row>
    <row r="613629" spans="5:5">
      <c r="E613629"/>
    </row>
    <row r="613630" spans="5:5">
      <c r="E613630"/>
    </row>
    <row r="613631" spans="5:5">
      <c r="E613631"/>
    </row>
    <row r="613632" spans="5:5">
      <c r="E613632"/>
    </row>
    <row r="613633" spans="5:5">
      <c r="E613633"/>
    </row>
    <row r="613634" spans="5:5">
      <c r="E613634"/>
    </row>
    <row r="613635" spans="5:5">
      <c r="E613635"/>
    </row>
    <row r="613636" spans="5:5">
      <c r="E613636"/>
    </row>
    <row r="613637" spans="5:5">
      <c r="E613637"/>
    </row>
    <row r="613638" spans="5:5">
      <c r="E613638"/>
    </row>
    <row r="613639" spans="5:5">
      <c r="E613639"/>
    </row>
    <row r="613640" spans="5:5">
      <c r="E613640"/>
    </row>
    <row r="613641" spans="5:5">
      <c r="E613641"/>
    </row>
    <row r="613642" spans="5:5">
      <c r="E613642"/>
    </row>
    <row r="613643" spans="5:5">
      <c r="E613643"/>
    </row>
    <row r="613644" spans="5:5">
      <c r="E613644"/>
    </row>
    <row r="613645" spans="5:5">
      <c r="E613645"/>
    </row>
    <row r="613646" spans="5:5">
      <c r="E613646"/>
    </row>
    <row r="613647" spans="5:5">
      <c r="E613647"/>
    </row>
    <row r="613648" spans="5:5">
      <c r="E613648"/>
    </row>
    <row r="613649" spans="5:5">
      <c r="E613649"/>
    </row>
    <row r="613650" spans="5:5">
      <c r="E613650"/>
    </row>
    <row r="613651" spans="5:5">
      <c r="E613651"/>
    </row>
    <row r="613652" spans="5:5">
      <c r="E613652"/>
    </row>
    <row r="613653" spans="5:5">
      <c r="E613653"/>
    </row>
    <row r="613654" spans="5:5">
      <c r="E613654"/>
    </row>
    <row r="613655" spans="5:5">
      <c r="E613655"/>
    </row>
    <row r="613656" spans="5:5">
      <c r="E613656"/>
    </row>
    <row r="613657" spans="5:5">
      <c r="E613657"/>
    </row>
    <row r="613658" spans="5:5">
      <c r="E613658"/>
    </row>
    <row r="613659" spans="5:5">
      <c r="E613659"/>
    </row>
    <row r="613660" spans="5:5">
      <c r="E613660"/>
    </row>
    <row r="613661" spans="5:5">
      <c r="E613661"/>
    </row>
    <row r="613662" spans="5:5">
      <c r="E613662"/>
    </row>
    <row r="613663" spans="5:5">
      <c r="E613663"/>
    </row>
    <row r="613664" spans="5:5">
      <c r="E613664"/>
    </row>
    <row r="613665" spans="5:5">
      <c r="E613665"/>
    </row>
    <row r="613666" spans="5:5">
      <c r="E613666"/>
    </row>
    <row r="613667" spans="5:5">
      <c r="E613667"/>
    </row>
    <row r="613668" spans="5:5">
      <c r="E613668"/>
    </row>
    <row r="613669" spans="5:5">
      <c r="E613669"/>
    </row>
    <row r="613670" spans="5:5">
      <c r="E613670"/>
    </row>
    <row r="613671" spans="5:5">
      <c r="E613671"/>
    </row>
    <row r="613672" spans="5:5">
      <c r="E613672"/>
    </row>
    <row r="613673" spans="5:5">
      <c r="E613673"/>
    </row>
    <row r="613674" spans="5:5">
      <c r="E613674"/>
    </row>
    <row r="613675" spans="5:5">
      <c r="E613675"/>
    </row>
    <row r="613676" spans="5:5">
      <c r="E613676"/>
    </row>
    <row r="613677" spans="5:5">
      <c r="E613677"/>
    </row>
    <row r="613678" spans="5:5">
      <c r="E613678"/>
    </row>
    <row r="613679" spans="5:5">
      <c r="E613679"/>
    </row>
    <row r="613680" spans="5:5">
      <c r="E613680"/>
    </row>
    <row r="613681" spans="5:5">
      <c r="E613681"/>
    </row>
    <row r="613682" spans="5:5">
      <c r="E613682"/>
    </row>
    <row r="613683" spans="5:5">
      <c r="E613683"/>
    </row>
    <row r="613684" spans="5:5">
      <c r="E613684"/>
    </row>
    <row r="613685" spans="5:5">
      <c r="E613685"/>
    </row>
    <row r="613686" spans="5:5">
      <c r="E613686"/>
    </row>
    <row r="613687" spans="5:5">
      <c r="E613687"/>
    </row>
    <row r="613688" spans="5:5">
      <c r="E613688"/>
    </row>
    <row r="613689" spans="5:5">
      <c r="E613689"/>
    </row>
    <row r="613690" spans="5:5">
      <c r="E613690"/>
    </row>
    <row r="613691" spans="5:5">
      <c r="E613691"/>
    </row>
    <row r="613692" spans="5:5">
      <c r="E613692"/>
    </row>
    <row r="613693" spans="5:5">
      <c r="E613693"/>
    </row>
    <row r="613694" spans="5:5">
      <c r="E613694"/>
    </row>
    <row r="613695" spans="5:5">
      <c r="E613695"/>
    </row>
    <row r="613696" spans="5:5">
      <c r="E613696"/>
    </row>
    <row r="613697" spans="5:5">
      <c r="E613697"/>
    </row>
    <row r="613698" spans="5:5">
      <c r="E613698"/>
    </row>
    <row r="613699" spans="5:5">
      <c r="E613699"/>
    </row>
    <row r="613700" spans="5:5">
      <c r="E613700"/>
    </row>
    <row r="613701" spans="5:5">
      <c r="E613701"/>
    </row>
    <row r="613702" spans="5:5">
      <c r="E613702"/>
    </row>
    <row r="613703" spans="5:5">
      <c r="E613703"/>
    </row>
    <row r="613704" spans="5:5">
      <c r="E613704"/>
    </row>
    <row r="613705" spans="5:5">
      <c r="E613705"/>
    </row>
    <row r="613706" spans="5:5">
      <c r="E613706"/>
    </row>
    <row r="613707" spans="5:5">
      <c r="E613707"/>
    </row>
    <row r="613708" spans="5:5">
      <c r="E613708"/>
    </row>
    <row r="613709" spans="5:5">
      <c r="E613709"/>
    </row>
    <row r="613710" spans="5:5">
      <c r="E613710"/>
    </row>
    <row r="613711" spans="5:5">
      <c r="E613711"/>
    </row>
    <row r="613712" spans="5:5">
      <c r="E613712"/>
    </row>
    <row r="613713" spans="5:5">
      <c r="E613713"/>
    </row>
    <row r="613714" spans="5:5">
      <c r="E613714"/>
    </row>
    <row r="613715" spans="5:5">
      <c r="E613715"/>
    </row>
    <row r="613716" spans="5:5">
      <c r="E613716"/>
    </row>
    <row r="613717" spans="5:5">
      <c r="E613717"/>
    </row>
    <row r="613718" spans="5:5">
      <c r="E613718"/>
    </row>
    <row r="613719" spans="5:5">
      <c r="E613719"/>
    </row>
    <row r="613720" spans="5:5">
      <c r="E613720"/>
    </row>
    <row r="613721" spans="5:5">
      <c r="E613721"/>
    </row>
    <row r="613722" spans="5:5">
      <c r="E613722"/>
    </row>
    <row r="613723" spans="5:5">
      <c r="E613723"/>
    </row>
    <row r="613724" spans="5:5">
      <c r="E613724"/>
    </row>
    <row r="613725" spans="5:5">
      <c r="E613725"/>
    </row>
    <row r="613726" spans="5:5">
      <c r="E613726"/>
    </row>
    <row r="613727" spans="5:5">
      <c r="E613727"/>
    </row>
    <row r="613728" spans="5:5">
      <c r="E613728"/>
    </row>
    <row r="613729" spans="5:5">
      <c r="E613729"/>
    </row>
    <row r="613730" spans="5:5">
      <c r="E613730"/>
    </row>
    <row r="613731" spans="5:5">
      <c r="E613731"/>
    </row>
    <row r="613732" spans="5:5">
      <c r="E613732"/>
    </row>
    <row r="613733" spans="5:5">
      <c r="E613733"/>
    </row>
    <row r="613734" spans="5:5">
      <c r="E613734"/>
    </row>
    <row r="613735" spans="5:5">
      <c r="E613735"/>
    </row>
    <row r="613736" spans="5:5">
      <c r="E613736"/>
    </row>
    <row r="613737" spans="5:5">
      <c r="E613737"/>
    </row>
    <row r="613738" spans="5:5">
      <c r="E613738"/>
    </row>
    <row r="613739" spans="5:5">
      <c r="E613739"/>
    </row>
    <row r="613740" spans="5:5">
      <c r="E613740"/>
    </row>
    <row r="613741" spans="5:5">
      <c r="E613741"/>
    </row>
    <row r="613742" spans="5:5">
      <c r="E613742"/>
    </row>
    <row r="613743" spans="5:5">
      <c r="E613743"/>
    </row>
    <row r="613744" spans="5:5">
      <c r="E613744"/>
    </row>
    <row r="613745" spans="5:5">
      <c r="E613745"/>
    </row>
    <row r="613746" spans="5:5">
      <c r="E613746"/>
    </row>
    <row r="613747" spans="5:5">
      <c r="E613747"/>
    </row>
    <row r="613748" spans="5:5">
      <c r="E613748"/>
    </row>
    <row r="613749" spans="5:5">
      <c r="E613749"/>
    </row>
    <row r="613750" spans="5:5">
      <c r="E613750"/>
    </row>
    <row r="613751" spans="5:5">
      <c r="E613751"/>
    </row>
    <row r="613752" spans="5:5">
      <c r="E613752"/>
    </row>
    <row r="613753" spans="5:5">
      <c r="E613753"/>
    </row>
    <row r="613754" spans="5:5">
      <c r="E613754"/>
    </row>
    <row r="613755" spans="5:5">
      <c r="E613755"/>
    </row>
    <row r="613756" spans="5:5">
      <c r="E613756"/>
    </row>
    <row r="613757" spans="5:5">
      <c r="E613757"/>
    </row>
    <row r="613758" spans="5:5">
      <c r="E613758"/>
    </row>
    <row r="613759" spans="5:5">
      <c r="E613759"/>
    </row>
    <row r="613760" spans="5:5">
      <c r="E613760"/>
    </row>
    <row r="613761" spans="5:5">
      <c r="E613761"/>
    </row>
    <row r="613762" spans="5:5">
      <c r="E613762"/>
    </row>
    <row r="613763" spans="5:5">
      <c r="E613763"/>
    </row>
    <row r="613764" spans="5:5">
      <c r="E613764"/>
    </row>
    <row r="613765" spans="5:5">
      <c r="E613765"/>
    </row>
    <row r="613766" spans="5:5">
      <c r="E613766"/>
    </row>
    <row r="613767" spans="5:5">
      <c r="E613767"/>
    </row>
    <row r="613768" spans="5:5">
      <c r="E613768"/>
    </row>
    <row r="613769" spans="5:5">
      <c r="E613769"/>
    </row>
    <row r="613770" spans="5:5">
      <c r="E613770"/>
    </row>
    <row r="613771" spans="5:5">
      <c r="E613771"/>
    </row>
    <row r="613772" spans="5:5">
      <c r="E613772"/>
    </row>
    <row r="613773" spans="5:5">
      <c r="E613773"/>
    </row>
    <row r="613774" spans="5:5">
      <c r="E613774"/>
    </row>
    <row r="613775" spans="5:5">
      <c r="E613775"/>
    </row>
    <row r="613776" spans="5:5">
      <c r="E613776"/>
    </row>
    <row r="613777" spans="5:5">
      <c r="E613777"/>
    </row>
    <row r="613778" spans="5:5">
      <c r="E613778"/>
    </row>
    <row r="613779" spans="5:5">
      <c r="E613779"/>
    </row>
    <row r="613780" spans="5:5">
      <c r="E613780"/>
    </row>
    <row r="613781" spans="5:5">
      <c r="E613781"/>
    </row>
    <row r="613782" spans="5:5">
      <c r="E613782"/>
    </row>
    <row r="613783" spans="5:5">
      <c r="E613783"/>
    </row>
    <row r="613784" spans="5:5">
      <c r="E613784"/>
    </row>
    <row r="613785" spans="5:5">
      <c r="E613785"/>
    </row>
    <row r="613786" spans="5:5">
      <c r="E613786"/>
    </row>
    <row r="613787" spans="5:5">
      <c r="E613787"/>
    </row>
    <row r="613788" spans="5:5">
      <c r="E613788"/>
    </row>
    <row r="613789" spans="5:5">
      <c r="E613789"/>
    </row>
    <row r="613790" spans="5:5">
      <c r="E613790"/>
    </row>
    <row r="613791" spans="5:5">
      <c r="E613791"/>
    </row>
    <row r="613792" spans="5:5">
      <c r="E613792"/>
    </row>
    <row r="613793" spans="5:5">
      <c r="E613793"/>
    </row>
    <row r="613794" spans="5:5">
      <c r="E613794"/>
    </row>
    <row r="613795" spans="5:5">
      <c r="E613795"/>
    </row>
    <row r="613796" spans="5:5">
      <c r="E613796"/>
    </row>
    <row r="613797" spans="5:5">
      <c r="E613797"/>
    </row>
    <row r="613798" spans="5:5">
      <c r="E613798"/>
    </row>
    <row r="613799" spans="5:5">
      <c r="E613799"/>
    </row>
    <row r="613800" spans="5:5">
      <c r="E613800"/>
    </row>
    <row r="613801" spans="5:5">
      <c r="E613801"/>
    </row>
    <row r="613802" spans="5:5">
      <c r="E613802"/>
    </row>
    <row r="613803" spans="5:5">
      <c r="E613803"/>
    </row>
    <row r="613804" spans="5:5">
      <c r="E613804"/>
    </row>
    <row r="613805" spans="5:5">
      <c r="E613805"/>
    </row>
    <row r="613806" spans="5:5">
      <c r="E613806"/>
    </row>
    <row r="613807" spans="5:5">
      <c r="E613807"/>
    </row>
    <row r="613808" spans="5:5">
      <c r="E613808"/>
    </row>
    <row r="613809" spans="5:5">
      <c r="E613809"/>
    </row>
    <row r="613810" spans="5:5">
      <c r="E613810"/>
    </row>
    <row r="613811" spans="5:5">
      <c r="E613811"/>
    </row>
    <row r="613812" spans="5:5">
      <c r="E613812"/>
    </row>
    <row r="613813" spans="5:5">
      <c r="E613813"/>
    </row>
    <row r="613814" spans="5:5">
      <c r="E613814"/>
    </row>
    <row r="613815" spans="5:5">
      <c r="E613815"/>
    </row>
    <row r="613816" spans="5:5">
      <c r="E613816"/>
    </row>
    <row r="613817" spans="5:5">
      <c r="E613817"/>
    </row>
    <row r="613818" spans="5:5">
      <c r="E613818"/>
    </row>
    <row r="613819" spans="5:5">
      <c r="E613819"/>
    </row>
    <row r="613820" spans="5:5">
      <c r="E613820"/>
    </row>
    <row r="613821" spans="5:5">
      <c r="E613821"/>
    </row>
    <row r="613822" spans="5:5">
      <c r="E613822"/>
    </row>
    <row r="613823" spans="5:5">
      <c r="E613823"/>
    </row>
    <row r="613824" spans="5:5">
      <c r="E613824"/>
    </row>
    <row r="613825" spans="5:5">
      <c r="E613825"/>
    </row>
    <row r="613826" spans="5:5">
      <c r="E613826"/>
    </row>
    <row r="613827" spans="5:5">
      <c r="E613827"/>
    </row>
    <row r="613828" spans="5:5">
      <c r="E613828"/>
    </row>
    <row r="613829" spans="5:5">
      <c r="E613829"/>
    </row>
    <row r="613830" spans="5:5">
      <c r="E613830"/>
    </row>
    <row r="613831" spans="5:5">
      <c r="E613831"/>
    </row>
    <row r="613832" spans="5:5">
      <c r="E613832"/>
    </row>
    <row r="613833" spans="5:5">
      <c r="E613833"/>
    </row>
    <row r="613834" spans="5:5">
      <c r="E613834"/>
    </row>
    <row r="613835" spans="5:5">
      <c r="E613835"/>
    </row>
    <row r="613836" spans="5:5">
      <c r="E613836"/>
    </row>
    <row r="613837" spans="5:5">
      <c r="E613837"/>
    </row>
    <row r="613838" spans="5:5">
      <c r="E613838"/>
    </row>
    <row r="613839" spans="5:5">
      <c r="E613839"/>
    </row>
    <row r="613840" spans="5:5">
      <c r="E613840"/>
    </row>
    <row r="613841" spans="5:5">
      <c r="E613841"/>
    </row>
    <row r="613842" spans="5:5">
      <c r="E613842"/>
    </row>
    <row r="613843" spans="5:5">
      <c r="E613843"/>
    </row>
    <row r="613844" spans="5:5">
      <c r="E613844"/>
    </row>
    <row r="613845" spans="5:5">
      <c r="E613845"/>
    </row>
    <row r="613846" spans="5:5">
      <c r="E613846"/>
    </row>
    <row r="613847" spans="5:5">
      <c r="E613847"/>
    </row>
    <row r="613848" spans="5:5">
      <c r="E613848"/>
    </row>
    <row r="613849" spans="5:5">
      <c r="E613849"/>
    </row>
    <row r="613850" spans="5:5">
      <c r="E613850"/>
    </row>
    <row r="613851" spans="5:5">
      <c r="E613851"/>
    </row>
    <row r="613852" spans="5:5">
      <c r="E613852"/>
    </row>
    <row r="613853" spans="5:5">
      <c r="E613853"/>
    </row>
    <row r="613854" spans="5:5">
      <c r="E613854"/>
    </row>
    <row r="613855" spans="5:5">
      <c r="E613855"/>
    </row>
    <row r="613856" spans="5:5">
      <c r="E613856"/>
    </row>
    <row r="613857" spans="5:5">
      <c r="E613857"/>
    </row>
    <row r="613858" spans="5:5">
      <c r="E613858"/>
    </row>
    <row r="613859" spans="5:5">
      <c r="E613859"/>
    </row>
    <row r="613860" spans="5:5">
      <c r="E613860"/>
    </row>
    <row r="613861" spans="5:5">
      <c r="E613861"/>
    </row>
    <row r="613862" spans="5:5">
      <c r="E613862"/>
    </row>
    <row r="613863" spans="5:5">
      <c r="E613863"/>
    </row>
    <row r="613864" spans="5:5">
      <c r="E613864"/>
    </row>
    <row r="613865" spans="5:5">
      <c r="E613865"/>
    </row>
    <row r="613866" spans="5:5">
      <c r="E613866"/>
    </row>
    <row r="613867" spans="5:5">
      <c r="E613867"/>
    </row>
    <row r="613868" spans="5:5">
      <c r="E613868"/>
    </row>
    <row r="613869" spans="5:5">
      <c r="E613869"/>
    </row>
    <row r="613870" spans="5:5">
      <c r="E613870"/>
    </row>
    <row r="613871" spans="5:5">
      <c r="E613871"/>
    </row>
    <row r="613872" spans="5:5">
      <c r="E613872"/>
    </row>
    <row r="613873" spans="5:5">
      <c r="E613873"/>
    </row>
    <row r="613874" spans="5:5">
      <c r="E613874"/>
    </row>
    <row r="613875" spans="5:5">
      <c r="E613875"/>
    </row>
    <row r="613876" spans="5:5">
      <c r="E613876"/>
    </row>
    <row r="613877" spans="5:5">
      <c r="E613877"/>
    </row>
    <row r="613878" spans="5:5">
      <c r="E613878"/>
    </row>
    <row r="613879" spans="5:5">
      <c r="E613879"/>
    </row>
    <row r="613880" spans="5:5">
      <c r="E613880"/>
    </row>
    <row r="613881" spans="5:5">
      <c r="E613881"/>
    </row>
    <row r="613882" spans="5:5">
      <c r="E613882"/>
    </row>
    <row r="613883" spans="5:5">
      <c r="E613883"/>
    </row>
    <row r="613884" spans="5:5">
      <c r="E613884"/>
    </row>
    <row r="613885" spans="5:5">
      <c r="E613885"/>
    </row>
    <row r="613886" spans="5:5">
      <c r="E613886"/>
    </row>
    <row r="613887" spans="5:5">
      <c r="E613887"/>
    </row>
    <row r="613888" spans="5:5">
      <c r="E613888"/>
    </row>
    <row r="613889" spans="5:5">
      <c r="E613889"/>
    </row>
    <row r="613890" spans="5:5">
      <c r="E613890"/>
    </row>
    <row r="613891" spans="5:5">
      <c r="E613891"/>
    </row>
    <row r="613892" spans="5:5">
      <c r="E613892"/>
    </row>
    <row r="613893" spans="5:5">
      <c r="E613893"/>
    </row>
    <row r="613894" spans="5:5">
      <c r="E613894"/>
    </row>
    <row r="613895" spans="5:5">
      <c r="E613895"/>
    </row>
    <row r="613896" spans="5:5">
      <c r="E613896"/>
    </row>
    <row r="613897" spans="5:5">
      <c r="E613897"/>
    </row>
    <row r="613898" spans="5:5">
      <c r="E613898"/>
    </row>
    <row r="613899" spans="5:5">
      <c r="E613899"/>
    </row>
    <row r="613900" spans="5:5">
      <c r="E613900"/>
    </row>
    <row r="613901" spans="5:5">
      <c r="E613901"/>
    </row>
    <row r="613902" spans="5:5">
      <c r="E613902"/>
    </row>
    <row r="613903" spans="5:5">
      <c r="E613903"/>
    </row>
    <row r="613904" spans="5:5">
      <c r="E613904"/>
    </row>
    <row r="613905" spans="5:5">
      <c r="E613905"/>
    </row>
    <row r="613906" spans="5:5">
      <c r="E613906"/>
    </row>
    <row r="613907" spans="5:5">
      <c r="E613907"/>
    </row>
    <row r="613908" spans="5:5">
      <c r="E613908"/>
    </row>
    <row r="613909" spans="5:5">
      <c r="E613909"/>
    </row>
    <row r="613910" spans="5:5">
      <c r="E613910"/>
    </row>
    <row r="613911" spans="5:5">
      <c r="E613911"/>
    </row>
    <row r="613912" spans="5:5">
      <c r="E613912"/>
    </row>
    <row r="613913" spans="5:5">
      <c r="E613913"/>
    </row>
    <row r="613914" spans="5:5">
      <c r="E613914"/>
    </row>
    <row r="613915" spans="5:5">
      <c r="E613915"/>
    </row>
    <row r="613916" spans="5:5">
      <c r="E613916"/>
    </row>
    <row r="613917" spans="5:5">
      <c r="E613917"/>
    </row>
    <row r="613918" spans="5:5">
      <c r="E613918"/>
    </row>
    <row r="613919" spans="5:5">
      <c r="E613919"/>
    </row>
    <row r="613920" spans="5:5">
      <c r="E613920"/>
    </row>
    <row r="613921" spans="5:5">
      <c r="E613921"/>
    </row>
    <row r="613922" spans="5:5">
      <c r="E613922"/>
    </row>
    <row r="613923" spans="5:5">
      <c r="E613923"/>
    </row>
    <row r="613924" spans="5:5">
      <c r="E613924"/>
    </row>
    <row r="613925" spans="5:5">
      <c r="E613925"/>
    </row>
    <row r="613926" spans="5:5">
      <c r="E613926"/>
    </row>
    <row r="613927" spans="5:5">
      <c r="E613927"/>
    </row>
    <row r="613928" spans="5:5">
      <c r="E613928"/>
    </row>
    <row r="613929" spans="5:5">
      <c r="E613929"/>
    </row>
    <row r="613930" spans="5:5">
      <c r="E613930"/>
    </row>
    <row r="613931" spans="5:5">
      <c r="E613931"/>
    </row>
    <row r="613932" spans="5:5">
      <c r="E613932"/>
    </row>
    <row r="613933" spans="5:5">
      <c r="E613933"/>
    </row>
    <row r="613934" spans="5:5">
      <c r="E613934"/>
    </row>
    <row r="613935" spans="5:5">
      <c r="E613935"/>
    </row>
    <row r="613936" spans="5:5">
      <c r="E613936"/>
    </row>
    <row r="613937" spans="5:5">
      <c r="E613937"/>
    </row>
    <row r="613938" spans="5:5">
      <c r="E613938"/>
    </row>
    <row r="613939" spans="5:5">
      <c r="E613939"/>
    </row>
    <row r="613940" spans="5:5">
      <c r="E613940"/>
    </row>
    <row r="613941" spans="5:5">
      <c r="E613941"/>
    </row>
    <row r="613942" spans="5:5">
      <c r="E613942"/>
    </row>
    <row r="613943" spans="5:5">
      <c r="E613943"/>
    </row>
    <row r="613944" spans="5:5">
      <c r="E613944"/>
    </row>
    <row r="613945" spans="5:5">
      <c r="E613945"/>
    </row>
    <row r="613946" spans="5:5">
      <c r="E613946"/>
    </row>
    <row r="613947" spans="5:5">
      <c r="E613947"/>
    </row>
    <row r="613948" spans="5:5">
      <c r="E613948"/>
    </row>
    <row r="613949" spans="5:5">
      <c r="E613949"/>
    </row>
    <row r="613950" spans="5:5">
      <c r="E613950"/>
    </row>
    <row r="613951" spans="5:5">
      <c r="E613951"/>
    </row>
    <row r="613952" spans="5:5">
      <c r="E613952"/>
    </row>
    <row r="613953" spans="5:5">
      <c r="E613953"/>
    </row>
    <row r="613954" spans="5:5">
      <c r="E613954"/>
    </row>
    <row r="613955" spans="5:5">
      <c r="E613955"/>
    </row>
    <row r="613956" spans="5:5">
      <c r="E613956"/>
    </row>
    <row r="613957" spans="5:5">
      <c r="E613957"/>
    </row>
    <row r="613958" spans="5:5">
      <c r="E613958"/>
    </row>
    <row r="613959" spans="5:5">
      <c r="E613959"/>
    </row>
    <row r="613960" spans="5:5">
      <c r="E613960"/>
    </row>
    <row r="613961" spans="5:5">
      <c r="E613961"/>
    </row>
    <row r="613962" spans="5:5">
      <c r="E613962"/>
    </row>
    <row r="613963" spans="5:5">
      <c r="E613963"/>
    </row>
    <row r="613964" spans="5:5">
      <c r="E613964"/>
    </row>
    <row r="613965" spans="5:5">
      <c r="E613965"/>
    </row>
    <row r="613966" spans="5:5">
      <c r="E613966"/>
    </row>
    <row r="613967" spans="5:5">
      <c r="E613967"/>
    </row>
    <row r="613968" spans="5:5">
      <c r="E613968"/>
    </row>
    <row r="613969" spans="5:5">
      <c r="E613969"/>
    </row>
    <row r="613970" spans="5:5">
      <c r="E613970"/>
    </row>
    <row r="613971" spans="5:5">
      <c r="E613971"/>
    </row>
    <row r="613972" spans="5:5">
      <c r="E613972"/>
    </row>
    <row r="613973" spans="5:5">
      <c r="E613973"/>
    </row>
    <row r="613974" spans="5:5">
      <c r="E613974"/>
    </row>
    <row r="613975" spans="5:5">
      <c r="E613975"/>
    </row>
    <row r="613976" spans="5:5">
      <c r="E613976"/>
    </row>
    <row r="613977" spans="5:5">
      <c r="E613977"/>
    </row>
    <row r="613978" spans="5:5">
      <c r="E613978"/>
    </row>
    <row r="613979" spans="5:5">
      <c r="E613979"/>
    </row>
    <row r="613980" spans="5:5">
      <c r="E613980"/>
    </row>
    <row r="613981" spans="5:5">
      <c r="E613981"/>
    </row>
    <row r="613982" spans="5:5">
      <c r="E613982"/>
    </row>
    <row r="613983" spans="5:5">
      <c r="E613983"/>
    </row>
    <row r="613984" spans="5:5">
      <c r="E613984"/>
    </row>
    <row r="613985" spans="5:5">
      <c r="E613985"/>
    </row>
    <row r="613986" spans="5:5">
      <c r="E613986"/>
    </row>
    <row r="613987" spans="5:5">
      <c r="E613987"/>
    </row>
    <row r="613988" spans="5:5">
      <c r="E613988"/>
    </row>
    <row r="613989" spans="5:5">
      <c r="E613989"/>
    </row>
    <row r="613990" spans="5:5">
      <c r="E613990"/>
    </row>
    <row r="613991" spans="5:5">
      <c r="E613991"/>
    </row>
    <row r="613992" spans="5:5">
      <c r="E613992"/>
    </row>
    <row r="613993" spans="5:5">
      <c r="E613993"/>
    </row>
    <row r="613994" spans="5:5">
      <c r="E613994"/>
    </row>
    <row r="613995" spans="5:5">
      <c r="E613995"/>
    </row>
    <row r="613996" spans="5:5">
      <c r="E613996"/>
    </row>
    <row r="613997" spans="5:5">
      <c r="E613997"/>
    </row>
    <row r="613998" spans="5:5">
      <c r="E613998"/>
    </row>
    <row r="613999" spans="5:5">
      <c r="E613999"/>
    </row>
    <row r="614000" spans="5:5">
      <c r="E614000"/>
    </row>
    <row r="614001" spans="5:5">
      <c r="E614001"/>
    </row>
    <row r="614002" spans="5:5">
      <c r="E614002"/>
    </row>
    <row r="614003" spans="5:5">
      <c r="E614003"/>
    </row>
    <row r="614004" spans="5:5">
      <c r="E614004"/>
    </row>
    <row r="614005" spans="5:5">
      <c r="E614005"/>
    </row>
    <row r="614006" spans="5:5">
      <c r="E614006"/>
    </row>
    <row r="614007" spans="5:5">
      <c r="E614007"/>
    </row>
    <row r="614008" spans="5:5">
      <c r="E614008"/>
    </row>
    <row r="614009" spans="5:5">
      <c r="E614009"/>
    </row>
    <row r="614010" spans="5:5">
      <c r="E614010"/>
    </row>
    <row r="614011" spans="5:5">
      <c r="E614011"/>
    </row>
    <row r="614012" spans="5:5">
      <c r="E614012"/>
    </row>
    <row r="614013" spans="5:5">
      <c r="E614013"/>
    </row>
    <row r="614014" spans="5:5">
      <c r="E614014"/>
    </row>
    <row r="614015" spans="5:5">
      <c r="E614015"/>
    </row>
    <row r="614016" spans="5:5">
      <c r="E614016"/>
    </row>
    <row r="614017" spans="5:5">
      <c r="E614017"/>
    </row>
    <row r="614018" spans="5:5">
      <c r="E614018"/>
    </row>
    <row r="614019" spans="5:5">
      <c r="E614019"/>
    </row>
    <row r="614020" spans="5:5">
      <c r="E614020"/>
    </row>
    <row r="614021" spans="5:5">
      <c r="E614021"/>
    </row>
    <row r="614022" spans="5:5">
      <c r="E614022"/>
    </row>
    <row r="614023" spans="5:5">
      <c r="E614023"/>
    </row>
    <row r="614024" spans="5:5">
      <c r="E614024"/>
    </row>
    <row r="614025" spans="5:5">
      <c r="E614025"/>
    </row>
    <row r="614026" spans="5:5">
      <c r="E614026"/>
    </row>
    <row r="614027" spans="5:5">
      <c r="E614027"/>
    </row>
    <row r="614028" spans="5:5">
      <c r="E614028"/>
    </row>
    <row r="614029" spans="5:5">
      <c r="E614029"/>
    </row>
    <row r="614030" spans="5:5">
      <c r="E614030"/>
    </row>
    <row r="614031" spans="5:5">
      <c r="E614031"/>
    </row>
    <row r="614032" spans="5:5">
      <c r="E614032"/>
    </row>
    <row r="614033" spans="5:5">
      <c r="E614033"/>
    </row>
    <row r="614034" spans="5:5">
      <c r="E614034"/>
    </row>
    <row r="614035" spans="5:5">
      <c r="E614035"/>
    </row>
    <row r="614036" spans="5:5">
      <c r="E614036"/>
    </row>
    <row r="614037" spans="5:5">
      <c r="E614037"/>
    </row>
    <row r="614038" spans="5:5">
      <c r="E614038"/>
    </row>
    <row r="614039" spans="5:5">
      <c r="E614039"/>
    </row>
    <row r="614040" spans="5:5">
      <c r="E614040"/>
    </row>
    <row r="614041" spans="5:5">
      <c r="E614041"/>
    </row>
    <row r="614042" spans="5:5">
      <c r="E614042"/>
    </row>
    <row r="614043" spans="5:5">
      <c r="E614043"/>
    </row>
    <row r="614044" spans="5:5">
      <c r="E614044"/>
    </row>
    <row r="614045" spans="5:5">
      <c r="E614045"/>
    </row>
    <row r="614046" spans="5:5">
      <c r="E614046"/>
    </row>
    <row r="614047" spans="5:5">
      <c r="E614047"/>
    </row>
    <row r="614048" spans="5:5">
      <c r="E614048"/>
    </row>
    <row r="614049" spans="5:5">
      <c r="E614049"/>
    </row>
    <row r="614050" spans="5:5">
      <c r="E614050"/>
    </row>
    <row r="614051" spans="5:5">
      <c r="E614051"/>
    </row>
    <row r="614052" spans="5:5">
      <c r="E614052"/>
    </row>
    <row r="614053" spans="5:5">
      <c r="E614053"/>
    </row>
    <row r="614054" spans="5:5">
      <c r="E614054"/>
    </row>
    <row r="614055" spans="5:5">
      <c r="E614055"/>
    </row>
    <row r="614056" spans="5:5">
      <c r="E614056"/>
    </row>
    <row r="614057" spans="5:5">
      <c r="E614057"/>
    </row>
    <row r="614058" spans="5:5">
      <c r="E614058"/>
    </row>
    <row r="614059" spans="5:5">
      <c r="E614059"/>
    </row>
    <row r="614060" spans="5:5">
      <c r="E614060"/>
    </row>
    <row r="614061" spans="5:5">
      <c r="E614061"/>
    </row>
    <row r="614062" spans="5:5">
      <c r="E614062"/>
    </row>
    <row r="614063" spans="5:5">
      <c r="E614063"/>
    </row>
    <row r="614064" spans="5:5">
      <c r="E614064"/>
    </row>
    <row r="614065" spans="5:5">
      <c r="E614065"/>
    </row>
    <row r="614066" spans="5:5">
      <c r="E614066"/>
    </row>
    <row r="614067" spans="5:5">
      <c r="E614067"/>
    </row>
    <row r="614068" spans="5:5">
      <c r="E614068"/>
    </row>
    <row r="614069" spans="5:5">
      <c r="E614069"/>
    </row>
    <row r="614070" spans="5:5">
      <c r="E614070"/>
    </row>
    <row r="614071" spans="5:5">
      <c r="E614071"/>
    </row>
    <row r="614072" spans="5:5">
      <c r="E614072"/>
    </row>
    <row r="614073" spans="5:5">
      <c r="E614073"/>
    </row>
    <row r="614074" spans="5:5">
      <c r="E614074"/>
    </row>
    <row r="614075" spans="5:5">
      <c r="E614075"/>
    </row>
    <row r="614076" spans="5:5">
      <c r="E614076"/>
    </row>
    <row r="614077" spans="5:5">
      <c r="E614077"/>
    </row>
    <row r="614078" spans="5:5">
      <c r="E614078"/>
    </row>
    <row r="614079" spans="5:5">
      <c r="E614079"/>
    </row>
    <row r="614080" spans="5:5">
      <c r="E614080"/>
    </row>
    <row r="614081" spans="5:5">
      <c r="E614081"/>
    </row>
    <row r="614082" spans="5:5">
      <c r="E614082"/>
    </row>
    <row r="614083" spans="5:5">
      <c r="E614083"/>
    </row>
    <row r="614084" spans="5:5">
      <c r="E614084"/>
    </row>
    <row r="614085" spans="5:5">
      <c r="E614085"/>
    </row>
    <row r="614086" spans="5:5">
      <c r="E614086"/>
    </row>
    <row r="614087" spans="5:5">
      <c r="E614087"/>
    </row>
    <row r="614088" spans="5:5">
      <c r="E614088"/>
    </row>
    <row r="614089" spans="5:5">
      <c r="E614089"/>
    </row>
    <row r="614090" spans="5:5">
      <c r="E614090"/>
    </row>
    <row r="614091" spans="5:5">
      <c r="E614091"/>
    </row>
    <row r="614092" spans="5:5">
      <c r="E614092"/>
    </row>
    <row r="614093" spans="5:5">
      <c r="E614093"/>
    </row>
    <row r="614094" spans="5:5">
      <c r="E614094"/>
    </row>
    <row r="614095" spans="5:5">
      <c r="E614095"/>
    </row>
    <row r="614096" spans="5:5">
      <c r="E614096"/>
    </row>
    <row r="614097" spans="5:5">
      <c r="E614097"/>
    </row>
    <row r="614098" spans="5:5">
      <c r="E614098"/>
    </row>
    <row r="614099" spans="5:5">
      <c r="E614099"/>
    </row>
    <row r="614100" spans="5:5">
      <c r="E614100"/>
    </row>
    <row r="614101" spans="5:5">
      <c r="E614101"/>
    </row>
    <row r="614102" spans="5:5">
      <c r="E614102"/>
    </row>
    <row r="614103" spans="5:5">
      <c r="E614103"/>
    </row>
    <row r="614104" spans="5:5">
      <c r="E614104"/>
    </row>
    <row r="614105" spans="5:5">
      <c r="E614105"/>
    </row>
    <row r="614106" spans="5:5">
      <c r="E614106"/>
    </row>
    <row r="614107" spans="5:5">
      <c r="E614107"/>
    </row>
    <row r="614108" spans="5:5">
      <c r="E614108"/>
    </row>
    <row r="614109" spans="5:5">
      <c r="E614109"/>
    </row>
    <row r="614110" spans="5:5">
      <c r="E614110"/>
    </row>
    <row r="614111" spans="5:5">
      <c r="E614111"/>
    </row>
    <row r="614112" spans="5:5">
      <c r="E614112"/>
    </row>
    <row r="614113" spans="5:5">
      <c r="E614113"/>
    </row>
    <row r="614114" spans="5:5">
      <c r="E614114"/>
    </row>
    <row r="614115" spans="5:5">
      <c r="E614115"/>
    </row>
    <row r="614116" spans="5:5">
      <c r="E614116"/>
    </row>
    <row r="614117" spans="5:5">
      <c r="E614117"/>
    </row>
    <row r="614118" spans="5:5">
      <c r="E614118"/>
    </row>
    <row r="614119" spans="5:5">
      <c r="E614119"/>
    </row>
    <row r="614120" spans="5:5">
      <c r="E614120"/>
    </row>
    <row r="614121" spans="5:5">
      <c r="E614121"/>
    </row>
    <row r="614122" spans="5:5">
      <c r="E614122"/>
    </row>
    <row r="614123" spans="5:5">
      <c r="E614123"/>
    </row>
    <row r="614124" spans="5:5">
      <c r="E614124"/>
    </row>
    <row r="614125" spans="5:5">
      <c r="E614125"/>
    </row>
    <row r="614126" spans="5:5">
      <c r="E614126"/>
    </row>
    <row r="614127" spans="5:5">
      <c r="E614127"/>
    </row>
    <row r="614128" spans="5:5">
      <c r="E614128"/>
    </row>
    <row r="614129" spans="5:5">
      <c r="E614129"/>
    </row>
    <row r="614130" spans="5:5">
      <c r="E614130"/>
    </row>
    <row r="614131" spans="5:5">
      <c r="E614131"/>
    </row>
    <row r="614132" spans="5:5">
      <c r="E614132"/>
    </row>
    <row r="614133" spans="5:5">
      <c r="E614133"/>
    </row>
    <row r="614134" spans="5:5">
      <c r="E614134"/>
    </row>
    <row r="614135" spans="5:5">
      <c r="E614135"/>
    </row>
    <row r="614136" spans="5:5">
      <c r="E614136"/>
    </row>
    <row r="614137" spans="5:5">
      <c r="E614137"/>
    </row>
    <row r="614138" spans="5:5">
      <c r="E614138"/>
    </row>
    <row r="614139" spans="5:5">
      <c r="E614139"/>
    </row>
    <row r="614140" spans="5:5">
      <c r="E614140"/>
    </row>
    <row r="614141" spans="5:5">
      <c r="E614141"/>
    </row>
    <row r="614142" spans="5:5">
      <c r="E614142"/>
    </row>
    <row r="614143" spans="5:5">
      <c r="E614143"/>
    </row>
    <row r="614144" spans="5:5">
      <c r="E614144"/>
    </row>
    <row r="614145" spans="5:5">
      <c r="E614145"/>
    </row>
    <row r="614146" spans="5:5">
      <c r="E614146"/>
    </row>
    <row r="614147" spans="5:5">
      <c r="E614147"/>
    </row>
    <row r="614148" spans="5:5">
      <c r="E614148"/>
    </row>
    <row r="614149" spans="5:5">
      <c r="E614149"/>
    </row>
    <row r="614150" spans="5:5">
      <c r="E614150"/>
    </row>
    <row r="614151" spans="5:5">
      <c r="E614151"/>
    </row>
    <row r="614152" spans="5:5">
      <c r="E614152"/>
    </row>
    <row r="614153" spans="5:5">
      <c r="E614153"/>
    </row>
    <row r="614154" spans="5:5">
      <c r="E614154"/>
    </row>
    <row r="614155" spans="5:5">
      <c r="E614155"/>
    </row>
    <row r="614156" spans="5:5">
      <c r="E614156"/>
    </row>
    <row r="614157" spans="5:5">
      <c r="E614157"/>
    </row>
    <row r="614158" spans="5:5">
      <c r="E614158"/>
    </row>
    <row r="614159" spans="5:5">
      <c r="E614159"/>
    </row>
    <row r="614160" spans="5:5">
      <c r="E614160"/>
    </row>
    <row r="614161" spans="5:5">
      <c r="E614161"/>
    </row>
    <row r="614162" spans="5:5">
      <c r="E614162"/>
    </row>
    <row r="614163" spans="5:5">
      <c r="E614163"/>
    </row>
    <row r="614164" spans="5:5">
      <c r="E614164"/>
    </row>
    <row r="614165" spans="5:5">
      <c r="E614165"/>
    </row>
    <row r="614166" spans="5:5">
      <c r="E614166"/>
    </row>
    <row r="614167" spans="5:5">
      <c r="E614167"/>
    </row>
    <row r="614168" spans="5:5">
      <c r="E614168"/>
    </row>
    <row r="614169" spans="5:5">
      <c r="E614169"/>
    </row>
    <row r="614170" spans="5:5">
      <c r="E614170"/>
    </row>
    <row r="614171" spans="5:5">
      <c r="E614171"/>
    </row>
    <row r="614172" spans="5:5">
      <c r="E614172"/>
    </row>
    <row r="614173" spans="5:5">
      <c r="E614173"/>
    </row>
    <row r="614174" spans="5:5">
      <c r="E614174"/>
    </row>
    <row r="614175" spans="5:5">
      <c r="E614175"/>
    </row>
    <row r="614176" spans="5:5">
      <c r="E614176"/>
    </row>
    <row r="614177" spans="5:5">
      <c r="E614177"/>
    </row>
    <row r="614178" spans="5:5">
      <c r="E614178"/>
    </row>
    <row r="614179" spans="5:5">
      <c r="E614179"/>
    </row>
    <row r="614180" spans="5:5">
      <c r="E614180"/>
    </row>
    <row r="614181" spans="5:5">
      <c r="E614181"/>
    </row>
    <row r="614182" spans="5:5">
      <c r="E614182"/>
    </row>
    <row r="614183" spans="5:5">
      <c r="E614183"/>
    </row>
    <row r="614184" spans="5:5">
      <c r="E614184"/>
    </row>
    <row r="614185" spans="5:5">
      <c r="E614185"/>
    </row>
    <row r="614186" spans="5:5">
      <c r="E614186"/>
    </row>
    <row r="614187" spans="5:5">
      <c r="E614187"/>
    </row>
    <row r="614188" spans="5:5">
      <c r="E614188"/>
    </row>
    <row r="614189" spans="5:5">
      <c r="E614189"/>
    </row>
    <row r="614190" spans="5:5">
      <c r="E614190"/>
    </row>
    <row r="614191" spans="5:5">
      <c r="E614191"/>
    </row>
    <row r="614192" spans="5:5">
      <c r="E614192"/>
    </row>
    <row r="614193" spans="5:5">
      <c r="E614193"/>
    </row>
    <row r="614194" spans="5:5">
      <c r="E614194"/>
    </row>
    <row r="614195" spans="5:5">
      <c r="E614195"/>
    </row>
    <row r="614196" spans="5:5">
      <c r="E614196"/>
    </row>
    <row r="614197" spans="5:5">
      <c r="E614197"/>
    </row>
    <row r="614198" spans="5:5">
      <c r="E614198"/>
    </row>
    <row r="614199" spans="5:5">
      <c r="E614199"/>
    </row>
    <row r="614200" spans="5:5">
      <c r="E614200"/>
    </row>
    <row r="614201" spans="5:5">
      <c r="E614201"/>
    </row>
    <row r="614202" spans="5:5">
      <c r="E614202"/>
    </row>
    <row r="614203" spans="5:5">
      <c r="E614203"/>
    </row>
    <row r="614204" spans="5:5">
      <c r="E614204"/>
    </row>
    <row r="614205" spans="5:5">
      <c r="E614205"/>
    </row>
    <row r="614206" spans="5:5">
      <c r="E614206"/>
    </row>
    <row r="614207" spans="5:5">
      <c r="E614207"/>
    </row>
    <row r="614208" spans="5:5">
      <c r="E614208"/>
    </row>
    <row r="614209" spans="5:5">
      <c r="E614209"/>
    </row>
    <row r="614210" spans="5:5">
      <c r="E614210"/>
    </row>
    <row r="614211" spans="5:5">
      <c r="E614211"/>
    </row>
    <row r="614212" spans="5:5">
      <c r="E614212"/>
    </row>
    <row r="614213" spans="5:5">
      <c r="E614213"/>
    </row>
    <row r="614214" spans="5:5">
      <c r="E614214"/>
    </row>
    <row r="614215" spans="5:5">
      <c r="E614215"/>
    </row>
    <row r="614216" spans="5:5">
      <c r="E614216"/>
    </row>
    <row r="614217" spans="5:5">
      <c r="E614217"/>
    </row>
    <row r="614218" spans="5:5">
      <c r="E614218"/>
    </row>
    <row r="614219" spans="5:5">
      <c r="E614219"/>
    </row>
    <row r="614220" spans="5:5">
      <c r="E614220"/>
    </row>
    <row r="614221" spans="5:5">
      <c r="E614221"/>
    </row>
    <row r="614222" spans="5:5">
      <c r="E614222"/>
    </row>
    <row r="614223" spans="5:5">
      <c r="E614223"/>
    </row>
    <row r="614224" spans="5:5">
      <c r="E614224"/>
    </row>
    <row r="614225" spans="5:5">
      <c r="E614225"/>
    </row>
    <row r="614226" spans="5:5">
      <c r="E614226"/>
    </row>
    <row r="614227" spans="5:5">
      <c r="E614227"/>
    </row>
    <row r="614228" spans="5:5">
      <c r="E614228"/>
    </row>
    <row r="614229" spans="5:5">
      <c r="E614229"/>
    </row>
    <row r="614230" spans="5:5">
      <c r="E614230"/>
    </row>
    <row r="614231" spans="5:5">
      <c r="E614231"/>
    </row>
    <row r="614232" spans="5:5">
      <c r="E614232"/>
    </row>
    <row r="614233" spans="5:5">
      <c r="E614233"/>
    </row>
    <row r="614234" spans="5:5">
      <c r="E614234"/>
    </row>
    <row r="614235" spans="5:5">
      <c r="E614235"/>
    </row>
    <row r="614236" spans="5:5">
      <c r="E614236"/>
    </row>
    <row r="614237" spans="5:5">
      <c r="E614237"/>
    </row>
    <row r="614238" spans="5:5">
      <c r="E614238"/>
    </row>
    <row r="614239" spans="5:5">
      <c r="E614239"/>
    </row>
    <row r="614240" spans="5:5">
      <c r="E614240"/>
    </row>
    <row r="614241" spans="5:5">
      <c r="E614241"/>
    </row>
    <row r="614242" spans="5:5">
      <c r="E614242"/>
    </row>
    <row r="614243" spans="5:5">
      <c r="E614243"/>
    </row>
    <row r="614244" spans="5:5">
      <c r="E614244"/>
    </row>
    <row r="614245" spans="5:5">
      <c r="E614245"/>
    </row>
    <row r="614246" spans="5:5">
      <c r="E614246"/>
    </row>
    <row r="614247" spans="5:5">
      <c r="E614247"/>
    </row>
    <row r="614248" spans="5:5">
      <c r="E614248"/>
    </row>
    <row r="614249" spans="5:5">
      <c r="E614249"/>
    </row>
    <row r="614250" spans="5:5">
      <c r="E614250"/>
    </row>
    <row r="614251" spans="5:5">
      <c r="E614251"/>
    </row>
    <row r="614252" spans="5:5">
      <c r="E614252"/>
    </row>
    <row r="614253" spans="5:5">
      <c r="E614253"/>
    </row>
    <row r="614254" spans="5:5">
      <c r="E614254"/>
    </row>
    <row r="614255" spans="5:5">
      <c r="E614255"/>
    </row>
    <row r="614256" spans="5:5">
      <c r="E614256"/>
    </row>
    <row r="614257" spans="5:5">
      <c r="E614257"/>
    </row>
    <row r="614258" spans="5:5">
      <c r="E614258"/>
    </row>
    <row r="614259" spans="5:5">
      <c r="E614259"/>
    </row>
    <row r="614260" spans="5:5">
      <c r="E614260"/>
    </row>
    <row r="614261" spans="5:5">
      <c r="E614261"/>
    </row>
    <row r="614262" spans="5:5">
      <c r="E614262"/>
    </row>
    <row r="614263" spans="5:5">
      <c r="E614263"/>
    </row>
    <row r="614264" spans="5:5">
      <c r="E614264"/>
    </row>
    <row r="614265" spans="5:5">
      <c r="E614265"/>
    </row>
    <row r="614266" spans="5:5">
      <c r="E614266"/>
    </row>
    <row r="614267" spans="5:5">
      <c r="E614267"/>
    </row>
    <row r="614268" spans="5:5">
      <c r="E614268"/>
    </row>
    <row r="614269" spans="5:5">
      <c r="E614269"/>
    </row>
    <row r="614270" spans="5:5">
      <c r="E614270"/>
    </row>
    <row r="614271" spans="5:5">
      <c r="E614271"/>
    </row>
    <row r="614272" spans="5:5">
      <c r="E614272"/>
    </row>
    <row r="614273" spans="5:5">
      <c r="E614273"/>
    </row>
    <row r="614274" spans="5:5">
      <c r="E614274"/>
    </row>
    <row r="614275" spans="5:5">
      <c r="E614275"/>
    </row>
    <row r="614276" spans="5:5">
      <c r="E614276"/>
    </row>
    <row r="614277" spans="5:5">
      <c r="E614277"/>
    </row>
    <row r="614278" spans="5:5">
      <c r="E614278"/>
    </row>
    <row r="614279" spans="5:5">
      <c r="E614279"/>
    </row>
    <row r="614280" spans="5:5">
      <c r="E614280"/>
    </row>
    <row r="614281" spans="5:5">
      <c r="E614281"/>
    </row>
    <row r="614282" spans="5:5">
      <c r="E614282"/>
    </row>
    <row r="614283" spans="5:5">
      <c r="E614283"/>
    </row>
    <row r="614284" spans="5:5">
      <c r="E614284"/>
    </row>
    <row r="614285" spans="5:5">
      <c r="E614285"/>
    </row>
    <row r="614286" spans="5:5">
      <c r="E614286"/>
    </row>
    <row r="614287" spans="5:5">
      <c r="E614287"/>
    </row>
    <row r="614288" spans="5:5">
      <c r="E614288"/>
    </row>
    <row r="614289" spans="5:5">
      <c r="E614289"/>
    </row>
    <row r="614290" spans="5:5">
      <c r="E614290"/>
    </row>
    <row r="614291" spans="5:5">
      <c r="E614291"/>
    </row>
    <row r="614292" spans="5:5">
      <c r="E614292"/>
    </row>
    <row r="614293" spans="5:5">
      <c r="E614293"/>
    </row>
    <row r="614294" spans="5:5">
      <c r="E614294"/>
    </row>
    <row r="614295" spans="5:5">
      <c r="E614295"/>
    </row>
    <row r="614296" spans="5:5">
      <c r="E614296"/>
    </row>
    <row r="614297" spans="5:5">
      <c r="E614297"/>
    </row>
    <row r="614298" spans="5:5">
      <c r="E614298"/>
    </row>
    <row r="614299" spans="5:5">
      <c r="E614299"/>
    </row>
    <row r="614300" spans="5:5">
      <c r="E614300"/>
    </row>
    <row r="614301" spans="5:5">
      <c r="E614301"/>
    </row>
    <row r="614302" spans="5:5">
      <c r="E614302"/>
    </row>
    <row r="614303" spans="5:5">
      <c r="E614303"/>
    </row>
    <row r="614304" spans="5:5">
      <c r="E614304"/>
    </row>
    <row r="614305" spans="5:5">
      <c r="E614305"/>
    </row>
    <row r="614306" spans="5:5">
      <c r="E614306"/>
    </row>
    <row r="614307" spans="5:5">
      <c r="E614307"/>
    </row>
    <row r="614308" spans="5:5">
      <c r="E614308"/>
    </row>
    <row r="614309" spans="5:5">
      <c r="E614309"/>
    </row>
    <row r="614310" spans="5:5">
      <c r="E614310"/>
    </row>
    <row r="614311" spans="5:5">
      <c r="E614311"/>
    </row>
    <row r="614312" spans="5:5">
      <c r="E614312"/>
    </row>
    <row r="614313" spans="5:5">
      <c r="E614313"/>
    </row>
    <row r="614314" spans="5:5">
      <c r="E614314"/>
    </row>
    <row r="614315" spans="5:5">
      <c r="E614315"/>
    </row>
    <row r="614316" spans="5:5">
      <c r="E614316"/>
    </row>
    <row r="614317" spans="5:5">
      <c r="E614317"/>
    </row>
    <row r="614318" spans="5:5">
      <c r="E614318"/>
    </row>
    <row r="614319" spans="5:5">
      <c r="E614319"/>
    </row>
    <row r="614320" spans="5:5">
      <c r="E614320"/>
    </row>
    <row r="614321" spans="5:5">
      <c r="E614321"/>
    </row>
    <row r="614322" spans="5:5">
      <c r="E614322"/>
    </row>
    <row r="614323" spans="5:5">
      <c r="E614323"/>
    </row>
    <row r="614324" spans="5:5">
      <c r="E614324"/>
    </row>
    <row r="614325" spans="5:5">
      <c r="E614325"/>
    </row>
    <row r="614326" spans="5:5">
      <c r="E614326"/>
    </row>
    <row r="614327" spans="5:5">
      <c r="E614327"/>
    </row>
    <row r="614328" spans="5:5">
      <c r="E614328"/>
    </row>
    <row r="614329" spans="5:5">
      <c r="E614329"/>
    </row>
    <row r="614330" spans="5:5">
      <c r="E614330"/>
    </row>
    <row r="614331" spans="5:5">
      <c r="E614331"/>
    </row>
    <row r="614332" spans="5:5">
      <c r="E614332"/>
    </row>
    <row r="614333" spans="5:5">
      <c r="E614333"/>
    </row>
    <row r="614334" spans="5:5">
      <c r="E614334"/>
    </row>
    <row r="614335" spans="5:5">
      <c r="E614335"/>
    </row>
    <row r="614336" spans="5:5">
      <c r="E614336"/>
    </row>
    <row r="614337" spans="5:5">
      <c r="E614337"/>
    </row>
    <row r="614338" spans="5:5">
      <c r="E614338"/>
    </row>
    <row r="614339" spans="5:5">
      <c r="E614339"/>
    </row>
    <row r="614340" spans="5:5">
      <c r="E614340"/>
    </row>
    <row r="614341" spans="5:5">
      <c r="E614341"/>
    </row>
    <row r="614342" spans="5:5">
      <c r="E614342"/>
    </row>
    <row r="614343" spans="5:5">
      <c r="E614343"/>
    </row>
    <row r="614344" spans="5:5">
      <c r="E614344"/>
    </row>
    <row r="614345" spans="5:5">
      <c r="E614345"/>
    </row>
    <row r="614346" spans="5:5">
      <c r="E614346"/>
    </row>
    <row r="614347" spans="5:5">
      <c r="E614347"/>
    </row>
    <row r="614348" spans="5:5">
      <c r="E614348"/>
    </row>
    <row r="614349" spans="5:5">
      <c r="E614349"/>
    </row>
    <row r="614350" spans="5:5">
      <c r="E614350"/>
    </row>
    <row r="614351" spans="5:5">
      <c r="E614351"/>
    </row>
    <row r="614352" spans="5:5">
      <c r="E614352"/>
    </row>
    <row r="614353" spans="5:5">
      <c r="E614353"/>
    </row>
    <row r="614354" spans="5:5">
      <c r="E614354"/>
    </row>
    <row r="614355" spans="5:5">
      <c r="E614355"/>
    </row>
    <row r="614356" spans="5:5">
      <c r="E614356"/>
    </row>
    <row r="614357" spans="5:5">
      <c r="E614357"/>
    </row>
    <row r="614358" spans="5:5">
      <c r="E614358"/>
    </row>
    <row r="614359" spans="5:5">
      <c r="E614359"/>
    </row>
    <row r="614360" spans="5:5">
      <c r="E614360"/>
    </row>
    <row r="614361" spans="5:5">
      <c r="E614361"/>
    </row>
    <row r="614362" spans="5:5">
      <c r="E614362"/>
    </row>
    <row r="614363" spans="5:5">
      <c r="E614363"/>
    </row>
    <row r="614364" spans="5:5">
      <c r="E614364"/>
    </row>
    <row r="614365" spans="5:5">
      <c r="E614365"/>
    </row>
    <row r="614366" spans="5:5">
      <c r="E614366"/>
    </row>
    <row r="614367" spans="5:5">
      <c r="E614367"/>
    </row>
    <row r="614368" spans="5:5">
      <c r="E614368"/>
    </row>
    <row r="614369" spans="5:5">
      <c r="E614369"/>
    </row>
    <row r="614370" spans="5:5">
      <c r="E614370"/>
    </row>
    <row r="614371" spans="5:5">
      <c r="E614371"/>
    </row>
    <row r="614372" spans="5:5">
      <c r="E614372"/>
    </row>
    <row r="614373" spans="5:5">
      <c r="E614373"/>
    </row>
    <row r="614374" spans="5:5">
      <c r="E614374"/>
    </row>
    <row r="614375" spans="5:5">
      <c r="E614375"/>
    </row>
    <row r="614376" spans="5:5">
      <c r="E614376"/>
    </row>
    <row r="614377" spans="5:5">
      <c r="E614377"/>
    </row>
    <row r="614378" spans="5:5">
      <c r="E614378"/>
    </row>
    <row r="614379" spans="5:5">
      <c r="E614379"/>
    </row>
    <row r="614380" spans="5:5">
      <c r="E614380"/>
    </row>
    <row r="614381" spans="5:5">
      <c r="E614381"/>
    </row>
    <row r="614382" spans="5:5">
      <c r="E614382"/>
    </row>
    <row r="614383" spans="5:5">
      <c r="E614383"/>
    </row>
    <row r="614384" spans="5:5">
      <c r="E614384"/>
    </row>
    <row r="614385" spans="5:5">
      <c r="E614385"/>
    </row>
    <row r="614386" spans="5:5">
      <c r="E614386"/>
    </row>
    <row r="614387" spans="5:5">
      <c r="E614387"/>
    </row>
    <row r="614388" spans="5:5">
      <c r="E614388"/>
    </row>
    <row r="614389" spans="5:5">
      <c r="E614389"/>
    </row>
    <row r="614390" spans="5:5">
      <c r="E614390"/>
    </row>
    <row r="614391" spans="5:5">
      <c r="E614391"/>
    </row>
    <row r="614392" spans="5:5">
      <c r="E614392"/>
    </row>
    <row r="614393" spans="5:5">
      <c r="E614393"/>
    </row>
    <row r="614394" spans="5:5">
      <c r="E614394"/>
    </row>
    <row r="614395" spans="5:5">
      <c r="E614395"/>
    </row>
    <row r="614396" spans="5:5">
      <c r="E614396"/>
    </row>
    <row r="614397" spans="5:5">
      <c r="E614397"/>
    </row>
    <row r="614398" spans="5:5">
      <c r="E614398"/>
    </row>
    <row r="614399" spans="5:5">
      <c r="E614399"/>
    </row>
    <row r="614400" spans="5:5">
      <c r="E614400"/>
    </row>
    <row r="614401" spans="5:5">
      <c r="E614401"/>
    </row>
    <row r="614402" spans="5:5">
      <c r="E614402"/>
    </row>
    <row r="614403" spans="5:5">
      <c r="E614403"/>
    </row>
    <row r="614404" spans="5:5">
      <c r="E614404"/>
    </row>
    <row r="614405" spans="5:5">
      <c r="E614405"/>
    </row>
    <row r="614406" spans="5:5">
      <c r="E614406"/>
    </row>
    <row r="614407" spans="5:5">
      <c r="E614407"/>
    </row>
    <row r="614408" spans="5:5">
      <c r="E614408"/>
    </row>
    <row r="614409" spans="5:5">
      <c r="E614409"/>
    </row>
    <row r="614410" spans="5:5">
      <c r="E614410"/>
    </row>
    <row r="614411" spans="5:5">
      <c r="E614411"/>
    </row>
    <row r="614412" spans="5:5">
      <c r="E614412"/>
    </row>
    <row r="614413" spans="5:5">
      <c r="E614413"/>
    </row>
    <row r="614414" spans="5:5">
      <c r="E614414"/>
    </row>
    <row r="614415" spans="5:5">
      <c r="E614415"/>
    </row>
    <row r="614416" spans="5:5">
      <c r="E614416"/>
    </row>
    <row r="614417" spans="5:5">
      <c r="E614417"/>
    </row>
    <row r="614418" spans="5:5">
      <c r="E614418"/>
    </row>
    <row r="614419" spans="5:5">
      <c r="E614419"/>
    </row>
    <row r="614420" spans="5:5">
      <c r="E614420"/>
    </row>
    <row r="614421" spans="5:5">
      <c r="E614421"/>
    </row>
    <row r="614422" spans="5:5">
      <c r="E614422"/>
    </row>
    <row r="614423" spans="5:5">
      <c r="E614423"/>
    </row>
    <row r="614424" spans="5:5">
      <c r="E614424"/>
    </row>
    <row r="614425" spans="5:5">
      <c r="E614425"/>
    </row>
    <row r="614426" spans="5:5">
      <c r="E614426"/>
    </row>
    <row r="614427" spans="5:5">
      <c r="E614427"/>
    </row>
    <row r="614428" spans="5:5">
      <c r="E614428"/>
    </row>
    <row r="614429" spans="5:5">
      <c r="E614429"/>
    </row>
    <row r="614430" spans="5:5">
      <c r="E614430"/>
    </row>
    <row r="614431" spans="5:5">
      <c r="E614431"/>
    </row>
    <row r="614432" spans="5:5">
      <c r="E614432"/>
    </row>
    <row r="614433" spans="5:5">
      <c r="E614433"/>
    </row>
    <row r="614434" spans="5:5">
      <c r="E614434"/>
    </row>
    <row r="614435" spans="5:5">
      <c r="E614435"/>
    </row>
    <row r="614436" spans="5:5">
      <c r="E614436"/>
    </row>
    <row r="614437" spans="5:5">
      <c r="E614437"/>
    </row>
    <row r="614438" spans="5:5">
      <c r="E614438"/>
    </row>
    <row r="614439" spans="5:5">
      <c r="E614439"/>
    </row>
    <row r="614440" spans="5:5">
      <c r="E614440"/>
    </row>
    <row r="614441" spans="5:5">
      <c r="E614441"/>
    </row>
    <row r="614442" spans="5:5">
      <c r="E614442"/>
    </row>
    <row r="614443" spans="5:5">
      <c r="E614443"/>
    </row>
    <row r="614444" spans="5:5">
      <c r="E614444"/>
    </row>
    <row r="614445" spans="5:5">
      <c r="E614445"/>
    </row>
    <row r="614446" spans="5:5">
      <c r="E614446"/>
    </row>
    <row r="614447" spans="5:5">
      <c r="E614447"/>
    </row>
    <row r="614448" spans="5:5">
      <c r="E614448"/>
    </row>
    <row r="614449" spans="5:5">
      <c r="E614449"/>
    </row>
    <row r="614450" spans="5:5">
      <c r="E614450"/>
    </row>
    <row r="614451" spans="5:5">
      <c r="E614451"/>
    </row>
    <row r="614452" spans="5:5">
      <c r="E614452"/>
    </row>
    <row r="614453" spans="5:5">
      <c r="E614453"/>
    </row>
    <row r="614454" spans="5:5">
      <c r="E614454"/>
    </row>
    <row r="614455" spans="5:5">
      <c r="E614455"/>
    </row>
    <row r="614456" spans="5:5">
      <c r="E614456"/>
    </row>
    <row r="614457" spans="5:5">
      <c r="E614457"/>
    </row>
    <row r="614458" spans="5:5">
      <c r="E614458"/>
    </row>
    <row r="614459" spans="5:5">
      <c r="E614459"/>
    </row>
    <row r="614460" spans="5:5">
      <c r="E614460"/>
    </row>
    <row r="614461" spans="5:5">
      <c r="E614461"/>
    </row>
    <row r="614462" spans="5:5">
      <c r="E614462"/>
    </row>
    <row r="614463" spans="5:5">
      <c r="E614463"/>
    </row>
    <row r="614464" spans="5:5">
      <c r="E614464"/>
    </row>
    <row r="614465" spans="5:5">
      <c r="E614465"/>
    </row>
    <row r="614466" spans="5:5">
      <c r="E614466"/>
    </row>
    <row r="614467" spans="5:5">
      <c r="E614467"/>
    </row>
    <row r="614468" spans="5:5">
      <c r="E614468"/>
    </row>
    <row r="614469" spans="5:5">
      <c r="E614469"/>
    </row>
    <row r="614470" spans="5:5">
      <c r="E614470"/>
    </row>
    <row r="614471" spans="5:5">
      <c r="E614471"/>
    </row>
    <row r="614472" spans="5:5">
      <c r="E614472"/>
    </row>
    <row r="614473" spans="5:5">
      <c r="E614473"/>
    </row>
    <row r="614474" spans="5:5">
      <c r="E614474"/>
    </row>
    <row r="614475" spans="5:5">
      <c r="E614475"/>
    </row>
    <row r="614476" spans="5:5">
      <c r="E614476"/>
    </row>
    <row r="614477" spans="5:5">
      <c r="E614477"/>
    </row>
    <row r="614478" spans="5:5">
      <c r="E614478"/>
    </row>
    <row r="614479" spans="5:5">
      <c r="E614479"/>
    </row>
    <row r="614480" spans="5:5">
      <c r="E614480"/>
    </row>
    <row r="614481" spans="5:5">
      <c r="E614481"/>
    </row>
    <row r="614482" spans="5:5">
      <c r="E614482"/>
    </row>
    <row r="614483" spans="5:5">
      <c r="E614483"/>
    </row>
    <row r="614484" spans="5:5">
      <c r="E614484"/>
    </row>
    <row r="614485" spans="5:5">
      <c r="E614485"/>
    </row>
    <row r="614486" spans="5:5">
      <c r="E614486"/>
    </row>
    <row r="614487" spans="5:5">
      <c r="E614487"/>
    </row>
    <row r="614488" spans="5:5">
      <c r="E614488"/>
    </row>
    <row r="614489" spans="5:5">
      <c r="E614489"/>
    </row>
    <row r="614490" spans="5:5">
      <c r="E614490"/>
    </row>
    <row r="614491" spans="5:5">
      <c r="E614491"/>
    </row>
    <row r="614492" spans="5:5">
      <c r="E614492"/>
    </row>
    <row r="614493" spans="5:5">
      <c r="E614493"/>
    </row>
    <row r="614494" spans="5:5">
      <c r="E614494"/>
    </row>
    <row r="614495" spans="5:5">
      <c r="E614495"/>
    </row>
    <row r="614496" spans="5:5">
      <c r="E614496"/>
    </row>
    <row r="614497" spans="5:5">
      <c r="E614497"/>
    </row>
    <row r="614498" spans="5:5">
      <c r="E614498"/>
    </row>
    <row r="614499" spans="5:5">
      <c r="E614499"/>
    </row>
    <row r="614500" spans="5:5">
      <c r="E614500"/>
    </row>
    <row r="614501" spans="5:5">
      <c r="E614501"/>
    </row>
    <row r="614502" spans="5:5">
      <c r="E614502"/>
    </row>
    <row r="614503" spans="5:5">
      <c r="E614503"/>
    </row>
    <row r="614504" spans="5:5">
      <c r="E614504"/>
    </row>
    <row r="614505" spans="5:5">
      <c r="E614505"/>
    </row>
    <row r="614506" spans="5:5">
      <c r="E614506"/>
    </row>
    <row r="614507" spans="5:5">
      <c r="E614507"/>
    </row>
    <row r="614508" spans="5:5">
      <c r="E614508"/>
    </row>
    <row r="614509" spans="5:5">
      <c r="E614509"/>
    </row>
    <row r="614510" spans="5:5">
      <c r="E614510"/>
    </row>
    <row r="614511" spans="5:5">
      <c r="E614511"/>
    </row>
    <row r="614512" spans="5:5">
      <c r="E614512"/>
    </row>
    <row r="614513" spans="5:5">
      <c r="E614513"/>
    </row>
    <row r="614514" spans="5:5">
      <c r="E614514"/>
    </row>
    <row r="614515" spans="5:5">
      <c r="E614515"/>
    </row>
    <row r="614516" spans="5:5">
      <c r="E614516"/>
    </row>
    <row r="614517" spans="5:5">
      <c r="E614517"/>
    </row>
    <row r="614518" spans="5:5">
      <c r="E614518"/>
    </row>
    <row r="614519" spans="5:5">
      <c r="E614519"/>
    </row>
    <row r="614520" spans="5:5">
      <c r="E614520"/>
    </row>
    <row r="614521" spans="5:5">
      <c r="E614521"/>
    </row>
    <row r="614522" spans="5:5">
      <c r="E614522"/>
    </row>
    <row r="614523" spans="5:5">
      <c r="E614523"/>
    </row>
    <row r="614524" spans="5:5">
      <c r="E614524"/>
    </row>
    <row r="614525" spans="5:5">
      <c r="E614525"/>
    </row>
    <row r="614526" spans="5:5">
      <c r="E614526"/>
    </row>
    <row r="614527" spans="5:5">
      <c r="E614527"/>
    </row>
    <row r="614528" spans="5:5">
      <c r="E614528"/>
    </row>
    <row r="614529" spans="5:5">
      <c r="E614529"/>
    </row>
    <row r="614530" spans="5:5">
      <c r="E614530"/>
    </row>
    <row r="614531" spans="5:5">
      <c r="E614531"/>
    </row>
    <row r="614532" spans="5:5">
      <c r="E614532"/>
    </row>
    <row r="614533" spans="5:5">
      <c r="E614533"/>
    </row>
    <row r="614534" spans="5:5">
      <c r="E614534"/>
    </row>
    <row r="614535" spans="5:5">
      <c r="E614535"/>
    </row>
    <row r="614536" spans="5:5">
      <c r="E614536"/>
    </row>
    <row r="614537" spans="5:5">
      <c r="E614537"/>
    </row>
    <row r="614538" spans="5:5">
      <c r="E614538"/>
    </row>
    <row r="614539" spans="5:5">
      <c r="E614539"/>
    </row>
    <row r="614540" spans="5:5">
      <c r="E614540"/>
    </row>
    <row r="614541" spans="5:5">
      <c r="E614541"/>
    </row>
    <row r="614542" spans="5:5">
      <c r="E614542"/>
    </row>
    <row r="614543" spans="5:5">
      <c r="E614543"/>
    </row>
    <row r="614544" spans="5:5">
      <c r="E614544"/>
    </row>
    <row r="614545" spans="5:5">
      <c r="E614545"/>
    </row>
    <row r="614546" spans="5:5">
      <c r="E614546"/>
    </row>
    <row r="614547" spans="5:5">
      <c r="E614547"/>
    </row>
    <row r="614548" spans="5:5">
      <c r="E614548"/>
    </row>
    <row r="614549" spans="5:5">
      <c r="E614549"/>
    </row>
    <row r="614550" spans="5:5">
      <c r="E614550"/>
    </row>
    <row r="614551" spans="5:5">
      <c r="E614551"/>
    </row>
    <row r="614552" spans="5:5">
      <c r="E614552"/>
    </row>
    <row r="614553" spans="5:5">
      <c r="E614553"/>
    </row>
    <row r="614554" spans="5:5">
      <c r="E614554"/>
    </row>
    <row r="614555" spans="5:5">
      <c r="E614555"/>
    </row>
    <row r="614556" spans="5:5">
      <c r="E614556"/>
    </row>
    <row r="614557" spans="5:5">
      <c r="E614557"/>
    </row>
    <row r="614558" spans="5:5">
      <c r="E614558"/>
    </row>
    <row r="614559" spans="5:5">
      <c r="E614559"/>
    </row>
    <row r="614560" spans="5:5">
      <c r="E614560"/>
    </row>
    <row r="614561" spans="5:5">
      <c r="E614561"/>
    </row>
    <row r="614562" spans="5:5">
      <c r="E614562"/>
    </row>
    <row r="614563" spans="5:5">
      <c r="E614563"/>
    </row>
    <row r="614564" spans="5:5">
      <c r="E614564"/>
    </row>
    <row r="614565" spans="5:5">
      <c r="E614565"/>
    </row>
    <row r="614566" spans="5:5">
      <c r="E614566"/>
    </row>
    <row r="614567" spans="5:5">
      <c r="E614567"/>
    </row>
    <row r="614568" spans="5:5">
      <c r="E614568"/>
    </row>
    <row r="614569" spans="5:5">
      <c r="E614569"/>
    </row>
    <row r="614570" spans="5:5">
      <c r="E614570"/>
    </row>
    <row r="614571" spans="5:5">
      <c r="E614571"/>
    </row>
    <row r="614572" spans="5:5">
      <c r="E614572"/>
    </row>
    <row r="614573" spans="5:5">
      <c r="E614573"/>
    </row>
    <row r="614574" spans="5:5">
      <c r="E614574"/>
    </row>
    <row r="614575" spans="5:5">
      <c r="E614575"/>
    </row>
    <row r="614576" spans="5:5">
      <c r="E614576"/>
    </row>
    <row r="614577" spans="5:5">
      <c r="E614577"/>
    </row>
    <row r="614578" spans="5:5">
      <c r="E614578"/>
    </row>
    <row r="614579" spans="5:5">
      <c r="E614579"/>
    </row>
    <row r="614580" spans="5:5">
      <c r="E614580"/>
    </row>
    <row r="614581" spans="5:5">
      <c r="E614581"/>
    </row>
    <row r="614582" spans="5:5">
      <c r="E614582"/>
    </row>
    <row r="614583" spans="5:5">
      <c r="E614583"/>
    </row>
    <row r="614584" spans="5:5">
      <c r="E614584"/>
    </row>
    <row r="614585" spans="5:5">
      <c r="E614585"/>
    </row>
    <row r="614586" spans="5:5">
      <c r="E614586"/>
    </row>
    <row r="614587" spans="5:5">
      <c r="E614587"/>
    </row>
    <row r="614588" spans="5:5">
      <c r="E614588"/>
    </row>
    <row r="614589" spans="5:5">
      <c r="E614589"/>
    </row>
    <row r="614590" spans="5:5">
      <c r="E614590"/>
    </row>
    <row r="614591" spans="5:5">
      <c r="E614591"/>
    </row>
    <row r="614592" spans="5:5">
      <c r="E614592"/>
    </row>
    <row r="614593" spans="5:5">
      <c r="E614593"/>
    </row>
    <row r="614594" spans="5:5">
      <c r="E614594"/>
    </row>
    <row r="614595" spans="5:5">
      <c r="E614595"/>
    </row>
    <row r="614596" spans="5:5">
      <c r="E614596"/>
    </row>
    <row r="614597" spans="5:5">
      <c r="E614597"/>
    </row>
    <row r="614598" spans="5:5">
      <c r="E614598"/>
    </row>
    <row r="614599" spans="5:5">
      <c r="E614599"/>
    </row>
    <row r="614600" spans="5:5">
      <c r="E614600"/>
    </row>
    <row r="614601" spans="5:5">
      <c r="E614601"/>
    </row>
    <row r="614602" spans="5:5">
      <c r="E614602"/>
    </row>
    <row r="614603" spans="5:5">
      <c r="E614603"/>
    </row>
    <row r="614604" spans="5:5">
      <c r="E614604"/>
    </row>
    <row r="614605" spans="5:5">
      <c r="E614605"/>
    </row>
    <row r="614606" spans="5:5">
      <c r="E614606"/>
    </row>
    <row r="614607" spans="5:5">
      <c r="E614607"/>
    </row>
    <row r="614608" spans="5:5">
      <c r="E614608"/>
    </row>
    <row r="614609" spans="5:5">
      <c r="E614609"/>
    </row>
    <row r="614610" spans="5:5">
      <c r="E614610"/>
    </row>
    <row r="614611" spans="5:5">
      <c r="E614611"/>
    </row>
    <row r="614612" spans="5:5">
      <c r="E614612"/>
    </row>
    <row r="614613" spans="5:5">
      <c r="E614613"/>
    </row>
    <row r="614614" spans="5:5">
      <c r="E614614"/>
    </row>
    <row r="614615" spans="5:5">
      <c r="E614615"/>
    </row>
    <row r="614616" spans="5:5">
      <c r="E614616"/>
    </row>
    <row r="614617" spans="5:5">
      <c r="E614617"/>
    </row>
    <row r="614618" spans="5:5">
      <c r="E614618"/>
    </row>
    <row r="614619" spans="5:5">
      <c r="E614619"/>
    </row>
    <row r="614620" spans="5:5">
      <c r="E614620"/>
    </row>
    <row r="614621" spans="5:5">
      <c r="E614621"/>
    </row>
    <row r="614622" spans="5:5">
      <c r="E614622"/>
    </row>
    <row r="614623" spans="5:5">
      <c r="E614623"/>
    </row>
    <row r="614624" spans="5:5">
      <c r="E614624"/>
    </row>
    <row r="614625" spans="5:5">
      <c r="E614625"/>
    </row>
    <row r="614626" spans="5:5">
      <c r="E614626"/>
    </row>
    <row r="614627" spans="5:5">
      <c r="E614627"/>
    </row>
    <row r="614628" spans="5:5">
      <c r="E614628"/>
    </row>
    <row r="614629" spans="5:5">
      <c r="E614629"/>
    </row>
    <row r="614630" spans="5:5">
      <c r="E614630"/>
    </row>
    <row r="614631" spans="5:5">
      <c r="E614631"/>
    </row>
    <row r="614632" spans="5:5">
      <c r="E614632"/>
    </row>
    <row r="614633" spans="5:5">
      <c r="E614633"/>
    </row>
    <row r="614634" spans="5:5">
      <c r="E614634"/>
    </row>
    <row r="614635" spans="5:5">
      <c r="E614635"/>
    </row>
    <row r="614636" spans="5:5">
      <c r="E614636"/>
    </row>
    <row r="614637" spans="5:5">
      <c r="E614637"/>
    </row>
    <row r="614638" spans="5:5">
      <c r="E614638"/>
    </row>
    <row r="614639" spans="5:5">
      <c r="E614639"/>
    </row>
    <row r="614640" spans="5:5">
      <c r="E614640"/>
    </row>
    <row r="614641" spans="5:5">
      <c r="E614641"/>
    </row>
    <row r="614642" spans="5:5">
      <c r="E614642"/>
    </row>
    <row r="614643" spans="5:5">
      <c r="E614643"/>
    </row>
    <row r="614644" spans="5:5">
      <c r="E614644"/>
    </row>
    <row r="614645" spans="5:5">
      <c r="E614645"/>
    </row>
    <row r="614646" spans="5:5">
      <c r="E614646"/>
    </row>
    <row r="614647" spans="5:5">
      <c r="E614647"/>
    </row>
    <row r="614648" spans="5:5">
      <c r="E614648"/>
    </row>
    <row r="614649" spans="5:5">
      <c r="E614649"/>
    </row>
    <row r="614650" spans="5:5">
      <c r="E614650"/>
    </row>
    <row r="614651" spans="5:5">
      <c r="E614651"/>
    </row>
    <row r="614652" spans="5:5">
      <c r="E614652"/>
    </row>
    <row r="614653" spans="5:5">
      <c r="E614653"/>
    </row>
    <row r="614654" spans="5:5">
      <c r="E614654"/>
    </row>
    <row r="614655" spans="5:5">
      <c r="E614655"/>
    </row>
    <row r="614656" spans="5:5">
      <c r="E614656"/>
    </row>
    <row r="614657" spans="5:5">
      <c r="E614657"/>
    </row>
    <row r="614658" spans="5:5">
      <c r="E614658"/>
    </row>
    <row r="614659" spans="5:5">
      <c r="E614659"/>
    </row>
    <row r="614660" spans="5:5">
      <c r="E614660"/>
    </row>
    <row r="614661" spans="5:5">
      <c r="E614661"/>
    </row>
    <row r="614662" spans="5:5">
      <c r="E614662"/>
    </row>
    <row r="614663" spans="5:5">
      <c r="E614663"/>
    </row>
    <row r="614664" spans="5:5">
      <c r="E614664"/>
    </row>
    <row r="614665" spans="5:5">
      <c r="E614665"/>
    </row>
    <row r="614666" spans="5:5">
      <c r="E614666"/>
    </row>
    <row r="614667" spans="5:5">
      <c r="E614667"/>
    </row>
    <row r="614668" spans="5:5">
      <c r="E614668"/>
    </row>
    <row r="614669" spans="5:5">
      <c r="E614669"/>
    </row>
    <row r="614670" spans="5:5">
      <c r="E614670"/>
    </row>
    <row r="614671" spans="5:5">
      <c r="E614671"/>
    </row>
    <row r="614672" spans="5:5">
      <c r="E614672"/>
    </row>
    <row r="614673" spans="5:5">
      <c r="E614673"/>
    </row>
    <row r="614674" spans="5:5">
      <c r="E614674"/>
    </row>
    <row r="614675" spans="5:5">
      <c r="E614675"/>
    </row>
    <row r="614676" spans="5:5">
      <c r="E614676"/>
    </row>
    <row r="614677" spans="5:5">
      <c r="E614677"/>
    </row>
    <row r="614678" spans="5:5">
      <c r="E614678"/>
    </row>
    <row r="614679" spans="5:5">
      <c r="E614679"/>
    </row>
    <row r="614680" spans="5:5">
      <c r="E614680"/>
    </row>
    <row r="614681" spans="5:5">
      <c r="E614681"/>
    </row>
    <row r="614682" spans="5:5">
      <c r="E614682"/>
    </row>
    <row r="614683" spans="5:5">
      <c r="E614683"/>
    </row>
    <row r="614684" spans="5:5">
      <c r="E614684"/>
    </row>
    <row r="614685" spans="5:5">
      <c r="E614685"/>
    </row>
    <row r="614686" spans="5:5">
      <c r="E614686"/>
    </row>
    <row r="614687" spans="5:5">
      <c r="E614687"/>
    </row>
    <row r="614688" spans="5:5">
      <c r="E614688"/>
    </row>
    <row r="614689" spans="5:5">
      <c r="E614689"/>
    </row>
    <row r="614690" spans="5:5">
      <c r="E614690"/>
    </row>
    <row r="614691" spans="5:5">
      <c r="E614691"/>
    </row>
    <row r="614692" spans="5:5">
      <c r="E614692"/>
    </row>
    <row r="614693" spans="5:5">
      <c r="E614693"/>
    </row>
    <row r="614694" spans="5:5">
      <c r="E614694"/>
    </row>
    <row r="614695" spans="5:5">
      <c r="E614695"/>
    </row>
    <row r="614696" spans="5:5">
      <c r="E614696"/>
    </row>
    <row r="614697" spans="5:5">
      <c r="E614697"/>
    </row>
    <row r="614698" spans="5:5">
      <c r="E614698"/>
    </row>
    <row r="614699" spans="5:5">
      <c r="E614699"/>
    </row>
    <row r="614700" spans="5:5">
      <c r="E614700"/>
    </row>
    <row r="614701" spans="5:5">
      <c r="E614701"/>
    </row>
    <row r="614702" spans="5:5">
      <c r="E614702"/>
    </row>
    <row r="614703" spans="5:5">
      <c r="E614703"/>
    </row>
    <row r="614704" spans="5:5">
      <c r="E614704"/>
    </row>
    <row r="614705" spans="5:5">
      <c r="E614705"/>
    </row>
    <row r="614706" spans="5:5">
      <c r="E614706"/>
    </row>
    <row r="614707" spans="5:5">
      <c r="E614707"/>
    </row>
    <row r="614708" spans="5:5">
      <c r="E614708"/>
    </row>
    <row r="614709" spans="5:5">
      <c r="E614709"/>
    </row>
    <row r="614710" spans="5:5">
      <c r="E614710"/>
    </row>
    <row r="614711" spans="5:5">
      <c r="E614711"/>
    </row>
    <row r="614712" spans="5:5">
      <c r="E614712"/>
    </row>
    <row r="614713" spans="5:5">
      <c r="E614713"/>
    </row>
    <row r="614714" spans="5:5">
      <c r="E614714"/>
    </row>
    <row r="614715" spans="5:5">
      <c r="E614715"/>
    </row>
    <row r="614716" spans="5:5">
      <c r="E614716"/>
    </row>
    <row r="614717" spans="5:5">
      <c r="E614717"/>
    </row>
    <row r="614718" spans="5:5">
      <c r="E614718"/>
    </row>
    <row r="614719" spans="5:5">
      <c r="E614719"/>
    </row>
    <row r="614720" spans="5:5">
      <c r="E614720"/>
    </row>
    <row r="614721" spans="5:5">
      <c r="E614721"/>
    </row>
    <row r="614722" spans="5:5">
      <c r="E614722"/>
    </row>
    <row r="614723" spans="5:5">
      <c r="E614723"/>
    </row>
    <row r="614724" spans="5:5">
      <c r="E614724"/>
    </row>
    <row r="614725" spans="5:5">
      <c r="E614725"/>
    </row>
    <row r="614726" spans="5:5">
      <c r="E614726"/>
    </row>
    <row r="614727" spans="5:5">
      <c r="E614727"/>
    </row>
    <row r="614728" spans="5:5">
      <c r="E614728"/>
    </row>
    <row r="614729" spans="5:5">
      <c r="E614729"/>
    </row>
    <row r="614730" spans="5:5">
      <c r="E614730"/>
    </row>
    <row r="614731" spans="5:5">
      <c r="E614731"/>
    </row>
    <row r="614732" spans="5:5">
      <c r="E614732"/>
    </row>
    <row r="614733" spans="5:5">
      <c r="E614733"/>
    </row>
    <row r="614734" spans="5:5">
      <c r="E614734"/>
    </row>
    <row r="614735" spans="5:5">
      <c r="E614735"/>
    </row>
    <row r="614736" spans="5:5">
      <c r="E614736"/>
    </row>
    <row r="614737" spans="5:5">
      <c r="E614737"/>
    </row>
    <row r="614738" spans="5:5">
      <c r="E614738"/>
    </row>
    <row r="614739" spans="5:5">
      <c r="E614739"/>
    </row>
    <row r="614740" spans="5:5">
      <c r="E614740"/>
    </row>
    <row r="614741" spans="5:5">
      <c r="E614741"/>
    </row>
    <row r="614742" spans="5:5">
      <c r="E614742"/>
    </row>
    <row r="614743" spans="5:5">
      <c r="E614743"/>
    </row>
    <row r="614744" spans="5:5">
      <c r="E614744"/>
    </row>
    <row r="614745" spans="5:5">
      <c r="E614745"/>
    </row>
    <row r="614746" spans="5:5">
      <c r="E614746"/>
    </row>
    <row r="614747" spans="5:5">
      <c r="E614747"/>
    </row>
    <row r="614748" spans="5:5">
      <c r="E614748"/>
    </row>
    <row r="614749" spans="5:5">
      <c r="E614749"/>
    </row>
    <row r="614750" spans="5:5">
      <c r="E614750"/>
    </row>
    <row r="614751" spans="5:5">
      <c r="E614751"/>
    </row>
    <row r="614752" spans="5:5">
      <c r="E614752"/>
    </row>
    <row r="614753" spans="5:5">
      <c r="E614753"/>
    </row>
    <row r="614754" spans="5:5">
      <c r="E614754"/>
    </row>
    <row r="614755" spans="5:5">
      <c r="E614755"/>
    </row>
    <row r="614756" spans="5:5">
      <c r="E614756"/>
    </row>
    <row r="614757" spans="5:5">
      <c r="E614757"/>
    </row>
    <row r="614758" spans="5:5">
      <c r="E614758"/>
    </row>
    <row r="614759" spans="5:5">
      <c r="E614759"/>
    </row>
    <row r="614760" spans="5:5">
      <c r="E614760"/>
    </row>
    <row r="614761" spans="5:5">
      <c r="E614761"/>
    </row>
    <row r="614762" spans="5:5">
      <c r="E614762"/>
    </row>
    <row r="614763" spans="5:5">
      <c r="E614763"/>
    </row>
    <row r="614764" spans="5:5">
      <c r="E614764"/>
    </row>
    <row r="614765" spans="5:5">
      <c r="E614765"/>
    </row>
    <row r="614766" spans="5:5">
      <c r="E614766"/>
    </row>
    <row r="614767" spans="5:5">
      <c r="E614767"/>
    </row>
    <row r="614768" spans="5:5">
      <c r="E614768"/>
    </row>
    <row r="614769" spans="5:5">
      <c r="E614769"/>
    </row>
    <row r="614770" spans="5:5">
      <c r="E614770"/>
    </row>
    <row r="614771" spans="5:5">
      <c r="E614771"/>
    </row>
    <row r="614772" spans="5:5">
      <c r="E614772"/>
    </row>
    <row r="614773" spans="5:5">
      <c r="E614773"/>
    </row>
    <row r="614774" spans="5:5">
      <c r="E614774"/>
    </row>
    <row r="614775" spans="5:5">
      <c r="E614775"/>
    </row>
    <row r="614776" spans="5:5">
      <c r="E614776"/>
    </row>
    <row r="614777" spans="5:5">
      <c r="E614777"/>
    </row>
    <row r="614778" spans="5:5">
      <c r="E614778"/>
    </row>
    <row r="614779" spans="5:5">
      <c r="E614779"/>
    </row>
    <row r="614780" spans="5:5">
      <c r="E614780"/>
    </row>
    <row r="614781" spans="5:5">
      <c r="E614781"/>
    </row>
    <row r="614782" spans="5:5">
      <c r="E614782"/>
    </row>
    <row r="614783" spans="5:5">
      <c r="E614783"/>
    </row>
    <row r="614784" spans="5:5">
      <c r="E614784"/>
    </row>
    <row r="614785" spans="5:5">
      <c r="E614785"/>
    </row>
    <row r="614786" spans="5:5">
      <c r="E614786"/>
    </row>
    <row r="614787" spans="5:5">
      <c r="E614787"/>
    </row>
    <row r="614788" spans="5:5">
      <c r="E614788"/>
    </row>
    <row r="614789" spans="5:5">
      <c r="E614789"/>
    </row>
    <row r="614790" spans="5:5">
      <c r="E614790"/>
    </row>
    <row r="614791" spans="5:5">
      <c r="E614791"/>
    </row>
    <row r="614792" spans="5:5">
      <c r="E614792"/>
    </row>
    <row r="614793" spans="5:5">
      <c r="E614793"/>
    </row>
    <row r="614794" spans="5:5">
      <c r="E614794"/>
    </row>
    <row r="614795" spans="5:5">
      <c r="E614795"/>
    </row>
    <row r="614796" spans="5:5">
      <c r="E614796"/>
    </row>
    <row r="614797" spans="5:5">
      <c r="E614797"/>
    </row>
    <row r="614798" spans="5:5">
      <c r="E614798"/>
    </row>
    <row r="614799" spans="5:5">
      <c r="E614799"/>
    </row>
    <row r="614800" spans="5:5">
      <c r="E614800"/>
    </row>
    <row r="614801" spans="5:5">
      <c r="E614801"/>
    </row>
    <row r="614802" spans="5:5">
      <c r="E614802"/>
    </row>
    <row r="614803" spans="5:5">
      <c r="E614803"/>
    </row>
    <row r="614804" spans="5:5">
      <c r="E614804"/>
    </row>
    <row r="614805" spans="5:5">
      <c r="E614805"/>
    </row>
    <row r="614806" spans="5:5">
      <c r="E614806"/>
    </row>
    <row r="614807" spans="5:5">
      <c r="E614807"/>
    </row>
    <row r="614808" spans="5:5">
      <c r="E614808"/>
    </row>
    <row r="614809" spans="5:5">
      <c r="E614809"/>
    </row>
    <row r="614810" spans="5:5">
      <c r="E614810"/>
    </row>
    <row r="614811" spans="5:5">
      <c r="E614811"/>
    </row>
    <row r="614812" spans="5:5">
      <c r="E614812"/>
    </row>
    <row r="614813" spans="5:5">
      <c r="E614813"/>
    </row>
    <row r="614814" spans="5:5">
      <c r="E614814"/>
    </row>
    <row r="614815" spans="5:5">
      <c r="E614815"/>
    </row>
    <row r="614816" spans="5:5">
      <c r="E614816"/>
    </row>
    <row r="614817" spans="5:5">
      <c r="E614817"/>
    </row>
    <row r="614818" spans="5:5">
      <c r="E614818"/>
    </row>
    <row r="614819" spans="5:5">
      <c r="E614819"/>
    </row>
    <row r="614820" spans="5:5">
      <c r="E614820"/>
    </row>
    <row r="614821" spans="5:5">
      <c r="E614821"/>
    </row>
    <row r="614822" spans="5:5">
      <c r="E614822"/>
    </row>
    <row r="614823" spans="5:5">
      <c r="E614823"/>
    </row>
    <row r="614824" spans="5:5">
      <c r="E614824"/>
    </row>
    <row r="614825" spans="5:5">
      <c r="E614825"/>
    </row>
    <row r="614826" spans="5:5">
      <c r="E614826"/>
    </row>
    <row r="614827" spans="5:5">
      <c r="E614827"/>
    </row>
    <row r="614828" spans="5:5">
      <c r="E614828"/>
    </row>
    <row r="614829" spans="5:5">
      <c r="E614829"/>
    </row>
    <row r="614830" spans="5:5">
      <c r="E614830"/>
    </row>
    <row r="614831" spans="5:5">
      <c r="E614831"/>
    </row>
    <row r="614832" spans="5:5">
      <c r="E614832"/>
    </row>
    <row r="614833" spans="5:5">
      <c r="E614833"/>
    </row>
    <row r="614834" spans="5:5">
      <c r="E614834"/>
    </row>
    <row r="614835" spans="5:5">
      <c r="E614835"/>
    </row>
    <row r="614836" spans="5:5">
      <c r="E614836"/>
    </row>
    <row r="614837" spans="5:5">
      <c r="E614837"/>
    </row>
    <row r="614838" spans="5:5">
      <c r="E614838"/>
    </row>
    <row r="614839" spans="5:5">
      <c r="E614839"/>
    </row>
    <row r="614840" spans="5:5">
      <c r="E614840"/>
    </row>
    <row r="614841" spans="5:5">
      <c r="E614841"/>
    </row>
    <row r="614842" spans="5:5">
      <c r="E614842"/>
    </row>
    <row r="614843" spans="5:5">
      <c r="E614843"/>
    </row>
    <row r="614844" spans="5:5">
      <c r="E614844"/>
    </row>
    <row r="614845" spans="5:5">
      <c r="E614845"/>
    </row>
    <row r="614846" spans="5:5">
      <c r="E614846"/>
    </row>
    <row r="614847" spans="5:5">
      <c r="E614847"/>
    </row>
    <row r="614848" spans="5:5">
      <c r="E614848"/>
    </row>
    <row r="614849" spans="5:5">
      <c r="E614849"/>
    </row>
    <row r="614850" spans="5:5">
      <c r="E614850"/>
    </row>
    <row r="614851" spans="5:5">
      <c r="E614851"/>
    </row>
    <row r="614852" spans="5:5">
      <c r="E614852"/>
    </row>
    <row r="614853" spans="5:5">
      <c r="E614853"/>
    </row>
    <row r="614854" spans="5:5">
      <c r="E614854"/>
    </row>
    <row r="614855" spans="5:5">
      <c r="E614855"/>
    </row>
    <row r="614856" spans="5:5">
      <c r="E614856"/>
    </row>
    <row r="614857" spans="5:5">
      <c r="E614857"/>
    </row>
    <row r="614858" spans="5:5">
      <c r="E614858"/>
    </row>
    <row r="614859" spans="5:5">
      <c r="E614859"/>
    </row>
    <row r="614860" spans="5:5">
      <c r="E614860"/>
    </row>
    <row r="614861" spans="5:5">
      <c r="E614861"/>
    </row>
    <row r="614862" spans="5:5">
      <c r="E614862"/>
    </row>
    <row r="614863" spans="5:5">
      <c r="E614863"/>
    </row>
    <row r="614864" spans="5:5">
      <c r="E614864"/>
    </row>
    <row r="614865" spans="5:5">
      <c r="E614865"/>
    </row>
    <row r="614866" spans="5:5">
      <c r="E614866"/>
    </row>
    <row r="614867" spans="5:5">
      <c r="E614867"/>
    </row>
    <row r="614868" spans="5:5">
      <c r="E614868"/>
    </row>
    <row r="614869" spans="5:5">
      <c r="E614869"/>
    </row>
    <row r="614870" spans="5:5">
      <c r="E614870"/>
    </row>
    <row r="614871" spans="5:5">
      <c r="E614871"/>
    </row>
    <row r="614872" spans="5:5">
      <c r="E614872"/>
    </row>
    <row r="614873" spans="5:5">
      <c r="E614873"/>
    </row>
    <row r="614874" spans="5:5">
      <c r="E614874"/>
    </row>
    <row r="614875" spans="5:5">
      <c r="E614875"/>
    </row>
    <row r="614876" spans="5:5">
      <c r="E614876"/>
    </row>
    <row r="614877" spans="5:5">
      <c r="E614877"/>
    </row>
    <row r="614878" spans="5:5">
      <c r="E614878"/>
    </row>
    <row r="614879" spans="5:5">
      <c r="E614879"/>
    </row>
    <row r="614880" spans="5:5">
      <c r="E614880"/>
    </row>
    <row r="614881" spans="5:5">
      <c r="E614881"/>
    </row>
    <row r="614882" spans="5:5">
      <c r="E614882"/>
    </row>
    <row r="614883" spans="5:5">
      <c r="E614883"/>
    </row>
    <row r="614884" spans="5:5">
      <c r="E614884"/>
    </row>
    <row r="614885" spans="5:5">
      <c r="E614885"/>
    </row>
    <row r="614886" spans="5:5">
      <c r="E614886"/>
    </row>
    <row r="614887" spans="5:5">
      <c r="E614887"/>
    </row>
    <row r="614888" spans="5:5">
      <c r="E614888"/>
    </row>
    <row r="614889" spans="5:5">
      <c r="E614889"/>
    </row>
    <row r="614890" spans="5:5">
      <c r="E614890"/>
    </row>
    <row r="614891" spans="5:5">
      <c r="E614891"/>
    </row>
    <row r="614892" spans="5:5">
      <c r="E614892"/>
    </row>
    <row r="614893" spans="5:5">
      <c r="E614893"/>
    </row>
    <row r="614894" spans="5:5">
      <c r="E614894"/>
    </row>
    <row r="614895" spans="5:5">
      <c r="E614895"/>
    </row>
    <row r="614896" spans="5:5">
      <c r="E614896"/>
    </row>
    <row r="614897" spans="5:5">
      <c r="E614897"/>
    </row>
    <row r="614898" spans="5:5">
      <c r="E614898"/>
    </row>
    <row r="614899" spans="5:5">
      <c r="E614899"/>
    </row>
    <row r="614900" spans="5:5">
      <c r="E614900"/>
    </row>
    <row r="614901" spans="5:5">
      <c r="E614901"/>
    </row>
    <row r="614902" spans="5:5">
      <c r="E614902"/>
    </row>
    <row r="614903" spans="5:5">
      <c r="E614903"/>
    </row>
    <row r="614904" spans="5:5">
      <c r="E614904"/>
    </row>
    <row r="614905" spans="5:5">
      <c r="E614905"/>
    </row>
    <row r="614906" spans="5:5">
      <c r="E614906"/>
    </row>
    <row r="614907" spans="5:5">
      <c r="E614907"/>
    </row>
    <row r="614908" spans="5:5">
      <c r="E614908"/>
    </row>
    <row r="614909" spans="5:5">
      <c r="E614909"/>
    </row>
    <row r="614910" spans="5:5">
      <c r="E614910"/>
    </row>
    <row r="614911" spans="5:5">
      <c r="E614911"/>
    </row>
    <row r="614912" spans="5:5">
      <c r="E614912"/>
    </row>
    <row r="614913" spans="5:5">
      <c r="E614913"/>
    </row>
    <row r="614914" spans="5:5">
      <c r="E614914"/>
    </row>
    <row r="614915" spans="5:5">
      <c r="E614915"/>
    </row>
    <row r="614916" spans="5:5">
      <c r="E614916"/>
    </row>
    <row r="614917" spans="5:5">
      <c r="E614917"/>
    </row>
    <row r="614918" spans="5:5">
      <c r="E614918"/>
    </row>
    <row r="614919" spans="5:5">
      <c r="E614919"/>
    </row>
    <row r="614920" spans="5:5">
      <c r="E614920"/>
    </row>
    <row r="614921" spans="5:5">
      <c r="E614921"/>
    </row>
    <row r="614922" spans="5:5">
      <c r="E614922"/>
    </row>
    <row r="614923" spans="5:5">
      <c r="E614923"/>
    </row>
    <row r="614924" spans="5:5">
      <c r="E614924"/>
    </row>
    <row r="614925" spans="5:5">
      <c r="E614925"/>
    </row>
    <row r="614926" spans="5:5">
      <c r="E614926"/>
    </row>
    <row r="614927" spans="5:5">
      <c r="E614927"/>
    </row>
    <row r="614928" spans="5:5">
      <c r="E614928"/>
    </row>
    <row r="614929" spans="5:5">
      <c r="E614929"/>
    </row>
    <row r="614930" spans="5:5">
      <c r="E614930"/>
    </row>
    <row r="614931" spans="5:5">
      <c r="E614931"/>
    </row>
    <row r="614932" spans="5:5">
      <c r="E614932"/>
    </row>
    <row r="614933" spans="5:5">
      <c r="E614933"/>
    </row>
    <row r="614934" spans="5:5">
      <c r="E614934"/>
    </row>
    <row r="614935" spans="5:5">
      <c r="E614935"/>
    </row>
    <row r="614936" spans="5:5">
      <c r="E614936"/>
    </row>
    <row r="614937" spans="5:5">
      <c r="E614937"/>
    </row>
    <row r="614938" spans="5:5">
      <c r="E614938"/>
    </row>
    <row r="614939" spans="5:5">
      <c r="E614939"/>
    </row>
    <row r="614940" spans="5:5">
      <c r="E614940"/>
    </row>
    <row r="614941" spans="5:5">
      <c r="E614941"/>
    </row>
    <row r="614942" spans="5:5">
      <c r="E614942"/>
    </row>
    <row r="614943" spans="5:5">
      <c r="E614943"/>
    </row>
    <row r="614944" spans="5:5">
      <c r="E614944"/>
    </row>
    <row r="614945" spans="5:5">
      <c r="E614945"/>
    </row>
    <row r="614946" spans="5:5">
      <c r="E614946"/>
    </row>
    <row r="614947" spans="5:5">
      <c r="E614947"/>
    </row>
    <row r="614948" spans="5:5">
      <c r="E614948"/>
    </row>
    <row r="614949" spans="5:5">
      <c r="E614949"/>
    </row>
    <row r="614950" spans="5:5">
      <c r="E614950"/>
    </row>
    <row r="614951" spans="5:5">
      <c r="E614951"/>
    </row>
    <row r="614952" spans="5:5">
      <c r="E614952"/>
    </row>
    <row r="614953" spans="5:5">
      <c r="E614953"/>
    </row>
    <row r="614954" spans="5:5">
      <c r="E614954"/>
    </row>
    <row r="614955" spans="5:5">
      <c r="E614955"/>
    </row>
    <row r="614956" spans="5:5">
      <c r="E614956"/>
    </row>
    <row r="614957" spans="5:5">
      <c r="E614957"/>
    </row>
    <row r="614958" spans="5:5">
      <c r="E614958"/>
    </row>
    <row r="614959" spans="5:5">
      <c r="E614959"/>
    </row>
    <row r="614960" spans="5:5">
      <c r="E614960"/>
    </row>
    <row r="614961" spans="5:5">
      <c r="E614961"/>
    </row>
    <row r="614962" spans="5:5">
      <c r="E614962"/>
    </row>
    <row r="614963" spans="5:5">
      <c r="E614963"/>
    </row>
    <row r="614964" spans="5:5">
      <c r="E614964"/>
    </row>
    <row r="614965" spans="5:5">
      <c r="E614965"/>
    </row>
    <row r="614966" spans="5:5">
      <c r="E614966"/>
    </row>
    <row r="614967" spans="5:5">
      <c r="E614967"/>
    </row>
    <row r="614968" spans="5:5">
      <c r="E614968"/>
    </row>
    <row r="614969" spans="5:5">
      <c r="E614969"/>
    </row>
    <row r="614970" spans="5:5">
      <c r="E614970"/>
    </row>
    <row r="614971" spans="5:5">
      <c r="E614971"/>
    </row>
    <row r="614972" spans="5:5">
      <c r="E614972"/>
    </row>
    <row r="614973" spans="5:5">
      <c r="E614973"/>
    </row>
    <row r="614974" spans="5:5">
      <c r="E614974"/>
    </row>
    <row r="614975" spans="5:5">
      <c r="E614975"/>
    </row>
    <row r="614976" spans="5:5">
      <c r="E614976"/>
    </row>
    <row r="614977" spans="5:5">
      <c r="E614977"/>
    </row>
    <row r="614978" spans="5:5">
      <c r="E614978"/>
    </row>
    <row r="614979" spans="5:5">
      <c r="E614979"/>
    </row>
    <row r="614980" spans="5:5">
      <c r="E614980"/>
    </row>
    <row r="614981" spans="5:5">
      <c r="E614981"/>
    </row>
    <row r="614982" spans="5:5">
      <c r="E614982"/>
    </row>
    <row r="614983" spans="5:5">
      <c r="E614983"/>
    </row>
    <row r="614984" spans="5:5">
      <c r="E614984"/>
    </row>
    <row r="614985" spans="5:5">
      <c r="E614985"/>
    </row>
    <row r="614986" spans="5:5">
      <c r="E614986"/>
    </row>
    <row r="614987" spans="5:5">
      <c r="E614987"/>
    </row>
    <row r="614988" spans="5:5">
      <c r="E614988"/>
    </row>
    <row r="614989" spans="5:5">
      <c r="E614989"/>
    </row>
    <row r="614990" spans="5:5">
      <c r="E614990"/>
    </row>
    <row r="614991" spans="5:5">
      <c r="E614991"/>
    </row>
    <row r="614992" spans="5:5">
      <c r="E614992"/>
    </row>
    <row r="614993" spans="5:5">
      <c r="E614993"/>
    </row>
    <row r="614994" spans="5:5">
      <c r="E614994"/>
    </row>
    <row r="614995" spans="5:5">
      <c r="E614995"/>
    </row>
    <row r="614996" spans="5:5">
      <c r="E614996"/>
    </row>
    <row r="614997" spans="5:5">
      <c r="E614997"/>
    </row>
    <row r="614998" spans="5:5">
      <c r="E614998"/>
    </row>
    <row r="614999" spans="5:5">
      <c r="E614999"/>
    </row>
    <row r="615000" spans="5:5">
      <c r="E615000"/>
    </row>
    <row r="615001" spans="5:5">
      <c r="E615001"/>
    </row>
    <row r="615002" spans="5:5">
      <c r="E615002"/>
    </row>
    <row r="615003" spans="5:5">
      <c r="E615003"/>
    </row>
    <row r="615004" spans="5:5">
      <c r="E615004"/>
    </row>
    <row r="615005" spans="5:5">
      <c r="E615005"/>
    </row>
    <row r="615006" spans="5:5">
      <c r="E615006"/>
    </row>
    <row r="615007" spans="5:5">
      <c r="E615007"/>
    </row>
    <row r="615008" spans="5:5">
      <c r="E615008"/>
    </row>
    <row r="615009" spans="5:5">
      <c r="E615009"/>
    </row>
    <row r="615010" spans="5:5">
      <c r="E615010"/>
    </row>
    <row r="615011" spans="5:5">
      <c r="E615011"/>
    </row>
    <row r="615012" spans="5:5">
      <c r="E615012"/>
    </row>
    <row r="615013" spans="5:5">
      <c r="E615013"/>
    </row>
    <row r="615014" spans="5:5">
      <c r="E615014"/>
    </row>
    <row r="615015" spans="5:5">
      <c r="E615015"/>
    </row>
    <row r="615016" spans="5:5">
      <c r="E615016"/>
    </row>
    <row r="615017" spans="5:5">
      <c r="E615017"/>
    </row>
    <row r="615018" spans="5:5">
      <c r="E615018"/>
    </row>
    <row r="615019" spans="5:5">
      <c r="E615019"/>
    </row>
    <row r="615020" spans="5:5">
      <c r="E615020"/>
    </row>
    <row r="615021" spans="5:5">
      <c r="E615021"/>
    </row>
    <row r="615022" spans="5:5">
      <c r="E615022"/>
    </row>
    <row r="615023" spans="5:5">
      <c r="E615023"/>
    </row>
    <row r="615024" spans="5:5">
      <c r="E615024"/>
    </row>
    <row r="615025" spans="5:5">
      <c r="E615025"/>
    </row>
    <row r="615026" spans="5:5">
      <c r="E615026"/>
    </row>
    <row r="615027" spans="5:5">
      <c r="E615027"/>
    </row>
    <row r="615028" spans="5:5">
      <c r="E615028"/>
    </row>
    <row r="615029" spans="5:5">
      <c r="E615029"/>
    </row>
    <row r="615030" spans="5:5">
      <c r="E615030"/>
    </row>
    <row r="615031" spans="5:5">
      <c r="E615031"/>
    </row>
    <row r="615032" spans="5:5">
      <c r="E615032"/>
    </row>
    <row r="615033" spans="5:5">
      <c r="E615033"/>
    </row>
    <row r="615034" spans="5:5">
      <c r="E615034"/>
    </row>
    <row r="615035" spans="5:5">
      <c r="E615035"/>
    </row>
    <row r="615036" spans="5:5">
      <c r="E615036"/>
    </row>
    <row r="615037" spans="5:5">
      <c r="E615037"/>
    </row>
    <row r="615038" spans="5:5">
      <c r="E615038"/>
    </row>
    <row r="615039" spans="5:5">
      <c r="E615039"/>
    </row>
    <row r="615040" spans="5:5">
      <c r="E615040"/>
    </row>
    <row r="615041" spans="5:5">
      <c r="E615041"/>
    </row>
    <row r="615042" spans="5:5">
      <c r="E615042"/>
    </row>
    <row r="615043" spans="5:5">
      <c r="E615043"/>
    </row>
    <row r="615044" spans="5:5">
      <c r="E615044"/>
    </row>
    <row r="615045" spans="5:5">
      <c r="E615045"/>
    </row>
    <row r="615046" spans="5:5">
      <c r="E615046"/>
    </row>
    <row r="615047" spans="5:5">
      <c r="E615047"/>
    </row>
    <row r="615048" spans="5:5">
      <c r="E615048"/>
    </row>
    <row r="615049" spans="5:5">
      <c r="E615049"/>
    </row>
    <row r="615050" spans="5:5">
      <c r="E615050"/>
    </row>
    <row r="615051" spans="5:5">
      <c r="E615051"/>
    </row>
    <row r="615052" spans="5:5">
      <c r="E615052"/>
    </row>
    <row r="615053" spans="5:5">
      <c r="E615053"/>
    </row>
    <row r="615054" spans="5:5">
      <c r="E615054"/>
    </row>
    <row r="615055" spans="5:5">
      <c r="E615055"/>
    </row>
    <row r="615056" spans="5:5">
      <c r="E615056"/>
    </row>
    <row r="615057" spans="5:5">
      <c r="E615057"/>
    </row>
    <row r="615058" spans="5:5">
      <c r="E615058"/>
    </row>
    <row r="615059" spans="5:5">
      <c r="E615059"/>
    </row>
    <row r="615060" spans="5:5">
      <c r="E615060"/>
    </row>
    <row r="615061" spans="5:5">
      <c r="E615061"/>
    </row>
    <row r="615062" spans="5:5">
      <c r="E615062"/>
    </row>
    <row r="615063" spans="5:5">
      <c r="E615063"/>
    </row>
    <row r="615064" spans="5:5">
      <c r="E615064"/>
    </row>
    <row r="615065" spans="5:5">
      <c r="E615065"/>
    </row>
    <row r="615066" spans="5:5">
      <c r="E615066"/>
    </row>
    <row r="615067" spans="5:5">
      <c r="E615067"/>
    </row>
    <row r="615068" spans="5:5">
      <c r="E615068"/>
    </row>
    <row r="615069" spans="5:5">
      <c r="E615069"/>
    </row>
    <row r="615070" spans="5:5">
      <c r="E615070"/>
    </row>
    <row r="615071" spans="5:5">
      <c r="E615071"/>
    </row>
    <row r="615072" spans="5:5">
      <c r="E615072"/>
    </row>
    <row r="615073" spans="5:5">
      <c r="E615073"/>
    </row>
    <row r="615074" spans="5:5">
      <c r="E615074"/>
    </row>
    <row r="615075" spans="5:5">
      <c r="E615075"/>
    </row>
    <row r="615076" spans="5:5">
      <c r="E615076"/>
    </row>
    <row r="615077" spans="5:5">
      <c r="E615077"/>
    </row>
    <row r="615078" spans="5:5">
      <c r="E615078"/>
    </row>
    <row r="615079" spans="5:5">
      <c r="E615079"/>
    </row>
    <row r="615080" spans="5:5">
      <c r="E615080"/>
    </row>
    <row r="615081" spans="5:5">
      <c r="E615081"/>
    </row>
    <row r="615082" spans="5:5">
      <c r="E615082"/>
    </row>
    <row r="615083" spans="5:5">
      <c r="E615083"/>
    </row>
    <row r="615084" spans="5:5">
      <c r="E615084"/>
    </row>
    <row r="615085" spans="5:5">
      <c r="E615085"/>
    </row>
    <row r="615086" spans="5:5">
      <c r="E615086"/>
    </row>
    <row r="615087" spans="5:5">
      <c r="E615087"/>
    </row>
    <row r="615088" spans="5:5">
      <c r="E615088"/>
    </row>
    <row r="615089" spans="5:5">
      <c r="E615089"/>
    </row>
    <row r="615090" spans="5:5">
      <c r="E615090"/>
    </row>
    <row r="615091" spans="5:5">
      <c r="E615091"/>
    </row>
    <row r="615092" spans="5:5">
      <c r="E615092"/>
    </row>
    <row r="615093" spans="5:5">
      <c r="E615093"/>
    </row>
    <row r="615094" spans="5:5">
      <c r="E615094"/>
    </row>
    <row r="615095" spans="5:5">
      <c r="E615095"/>
    </row>
    <row r="615096" spans="5:5">
      <c r="E615096"/>
    </row>
    <row r="615097" spans="5:5">
      <c r="E615097"/>
    </row>
    <row r="615098" spans="5:5">
      <c r="E615098"/>
    </row>
    <row r="615099" spans="5:5">
      <c r="E615099"/>
    </row>
    <row r="615100" spans="5:5">
      <c r="E615100"/>
    </row>
    <row r="615101" spans="5:5">
      <c r="E615101"/>
    </row>
    <row r="615102" spans="5:5">
      <c r="E615102"/>
    </row>
    <row r="615103" spans="5:5">
      <c r="E615103"/>
    </row>
    <row r="615104" spans="5:5">
      <c r="E615104"/>
    </row>
    <row r="615105" spans="5:5">
      <c r="E615105"/>
    </row>
    <row r="615106" spans="5:5">
      <c r="E615106"/>
    </row>
    <row r="615107" spans="5:5">
      <c r="E615107"/>
    </row>
    <row r="615108" spans="5:5">
      <c r="E615108"/>
    </row>
    <row r="615109" spans="5:5">
      <c r="E615109"/>
    </row>
    <row r="615110" spans="5:5">
      <c r="E615110"/>
    </row>
    <row r="615111" spans="5:5">
      <c r="E615111"/>
    </row>
    <row r="615112" spans="5:5">
      <c r="E615112"/>
    </row>
    <row r="615113" spans="5:5">
      <c r="E615113"/>
    </row>
    <row r="615114" spans="5:5">
      <c r="E615114"/>
    </row>
    <row r="615115" spans="5:5">
      <c r="E615115"/>
    </row>
    <row r="615116" spans="5:5">
      <c r="E615116"/>
    </row>
    <row r="615117" spans="5:5">
      <c r="E615117"/>
    </row>
    <row r="615118" spans="5:5">
      <c r="E615118"/>
    </row>
    <row r="615119" spans="5:5">
      <c r="E615119"/>
    </row>
    <row r="615120" spans="5:5">
      <c r="E615120"/>
    </row>
    <row r="615121" spans="5:5">
      <c r="E615121"/>
    </row>
    <row r="615122" spans="5:5">
      <c r="E615122"/>
    </row>
    <row r="615123" spans="5:5">
      <c r="E615123"/>
    </row>
    <row r="615124" spans="5:5">
      <c r="E615124"/>
    </row>
    <row r="615125" spans="5:5">
      <c r="E615125"/>
    </row>
    <row r="615126" spans="5:5">
      <c r="E615126"/>
    </row>
    <row r="615127" spans="5:5">
      <c r="E615127"/>
    </row>
    <row r="615128" spans="5:5">
      <c r="E615128"/>
    </row>
    <row r="615129" spans="5:5">
      <c r="E615129"/>
    </row>
    <row r="615130" spans="5:5">
      <c r="E615130"/>
    </row>
    <row r="615131" spans="5:5">
      <c r="E615131"/>
    </row>
    <row r="615132" spans="5:5">
      <c r="E615132"/>
    </row>
    <row r="615133" spans="5:5">
      <c r="E615133"/>
    </row>
    <row r="615134" spans="5:5">
      <c r="E615134"/>
    </row>
    <row r="615135" spans="5:5">
      <c r="E615135"/>
    </row>
    <row r="615136" spans="5:5">
      <c r="E615136"/>
    </row>
    <row r="615137" spans="5:5">
      <c r="E615137"/>
    </row>
    <row r="615138" spans="5:5">
      <c r="E615138"/>
    </row>
    <row r="615139" spans="5:5">
      <c r="E615139"/>
    </row>
    <row r="615140" spans="5:5">
      <c r="E615140"/>
    </row>
    <row r="615141" spans="5:5">
      <c r="E615141"/>
    </row>
    <row r="615142" spans="5:5">
      <c r="E615142"/>
    </row>
    <row r="615143" spans="5:5">
      <c r="E615143"/>
    </row>
    <row r="615144" spans="5:5">
      <c r="E615144"/>
    </row>
    <row r="615145" spans="5:5">
      <c r="E615145"/>
    </row>
    <row r="615146" spans="5:5">
      <c r="E615146"/>
    </row>
    <row r="615147" spans="5:5">
      <c r="E615147"/>
    </row>
    <row r="615148" spans="5:5">
      <c r="E615148"/>
    </row>
    <row r="615149" spans="5:5">
      <c r="E615149"/>
    </row>
    <row r="615150" spans="5:5">
      <c r="E615150"/>
    </row>
    <row r="615151" spans="5:5">
      <c r="E615151"/>
    </row>
    <row r="615152" spans="5:5">
      <c r="E615152"/>
    </row>
    <row r="615153" spans="5:5">
      <c r="E615153"/>
    </row>
    <row r="615154" spans="5:5">
      <c r="E615154"/>
    </row>
    <row r="615155" spans="5:5">
      <c r="E615155"/>
    </row>
    <row r="615156" spans="5:5">
      <c r="E615156"/>
    </row>
    <row r="615157" spans="5:5">
      <c r="E615157"/>
    </row>
    <row r="615158" spans="5:5">
      <c r="E615158"/>
    </row>
    <row r="615159" spans="5:5">
      <c r="E615159"/>
    </row>
    <row r="615160" spans="5:5">
      <c r="E615160"/>
    </row>
    <row r="615161" spans="5:5">
      <c r="E615161"/>
    </row>
    <row r="615162" spans="5:5">
      <c r="E615162"/>
    </row>
    <row r="615163" spans="5:5">
      <c r="E615163"/>
    </row>
    <row r="615164" spans="5:5">
      <c r="E615164"/>
    </row>
    <row r="615165" spans="5:5">
      <c r="E615165"/>
    </row>
    <row r="615166" spans="5:5">
      <c r="E615166"/>
    </row>
    <row r="615167" spans="5:5">
      <c r="E615167"/>
    </row>
    <row r="615168" spans="5:5">
      <c r="E615168"/>
    </row>
    <row r="615169" spans="5:5">
      <c r="E615169"/>
    </row>
    <row r="615170" spans="5:5">
      <c r="E615170"/>
    </row>
    <row r="615171" spans="5:5">
      <c r="E615171"/>
    </row>
    <row r="615172" spans="5:5">
      <c r="E615172"/>
    </row>
    <row r="615173" spans="5:5">
      <c r="E615173"/>
    </row>
    <row r="615174" spans="5:5">
      <c r="E615174"/>
    </row>
    <row r="615175" spans="5:5">
      <c r="E615175"/>
    </row>
    <row r="615176" spans="5:5">
      <c r="E615176"/>
    </row>
    <row r="615177" spans="5:5">
      <c r="E615177"/>
    </row>
    <row r="615178" spans="5:5">
      <c r="E615178"/>
    </row>
    <row r="615179" spans="5:5">
      <c r="E615179"/>
    </row>
    <row r="615180" spans="5:5">
      <c r="E615180"/>
    </row>
    <row r="615181" spans="5:5">
      <c r="E615181"/>
    </row>
    <row r="615182" spans="5:5">
      <c r="E615182"/>
    </row>
    <row r="615183" spans="5:5">
      <c r="E615183"/>
    </row>
    <row r="615184" spans="5:5">
      <c r="E615184"/>
    </row>
    <row r="615185" spans="5:5">
      <c r="E615185"/>
    </row>
    <row r="615186" spans="5:5">
      <c r="E615186"/>
    </row>
    <row r="615187" spans="5:5">
      <c r="E615187"/>
    </row>
    <row r="615188" spans="5:5">
      <c r="E615188"/>
    </row>
    <row r="615189" spans="5:5">
      <c r="E615189"/>
    </row>
    <row r="615190" spans="5:5">
      <c r="E615190"/>
    </row>
    <row r="615191" spans="5:5">
      <c r="E615191"/>
    </row>
    <row r="615192" spans="5:5">
      <c r="E615192"/>
    </row>
    <row r="615193" spans="5:5">
      <c r="E615193"/>
    </row>
    <row r="615194" spans="5:5">
      <c r="E615194"/>
    </row>
    <row r="615195" spans="5:5">
      <c r="E615195"/>
    </row>
    <row r="615196" spans="5:5">
      <c r="E615196"/>
    </row>
    <row r="615197" spans="5:5">
      <c r="E615197"/>
    </row>
    <row r="615198" spans="5:5">
      <c r="E615198"/>
    </row>
    <row r="615199" spans="5:5">
      <c r="E615199"/>
    </row>
    <row r="615200" spans="5:5">
      <c r="E615200"/>
    </row>
    <row r="615201" spans="5:5">
      <c r="E615201"/>
    </row>
    <row r="615202" spans="5:5">
      <c r="E615202"/>
    </row>
    <row r="615203" spans="5:5">
      <c r="E615203"/>
    </row>
    <row r="615204" spans="5:5">
      <c r="E615204"/>
    </row>
    <row r="615205" spans="5:5">
      <c r="E615205"/>
    </row>
    <row r="615206" spans="5:5">
      <c r="E615206"/>
    </row>
    <row r="615207" spans="5:5">
      <c r="E615207"/>
    </row>
    <row r="615208" spans="5:5">
      <c r="E615208"/>
    </row>
    <row r="615209" spans="5:5">
      <c r="E615209"/>
    </row>
    <row r="615210" spans="5:5">
      <c r="E615210"/>
    </row>
    <row r="615211" spans="5:5">
      <c r="E615211"/>
    </row>
    <row r="615212" spans="5:5">
      <c r="E615212"/>
    </row>
    <row r="615213" spans="5:5">
      <c r="E615213"/>
    </row>
    <row r="615214" spans="5:5">
      <c r="E615214"/>
    </row>
    <row r="615215" spans="5:5">
      <c r="E615215"/>
    </row>
    <row r="615216" spans="5:5">
      <c r="E615216"/>
    </row>
    <row r="615217" spans="5:5">
      <c r="E615217"/>
    </row>
    <row r="615218" spans="5:5">
      <c r="E615218"/>
    </row>
    <row r="615219" spans="5:5">
      <c r="E615219"/>
    </row>
    <row r="615220" spans="5:5">
      <c r="E615220"/>
    </row>
    <row r="615221" spans="5:5">
      <c r="E615221"/>
    </row>
    <row r="615222" spans="5:5">
      <c r="E615222"/>
    </row>
    <row r="615223" spans="5:5">
      <c r="E615223"/>
    </row>
    <row r="615224" spans="5:5">
      <c r="E615224"/>
    </row>
    <row r="615225" spans="5:5">
      <c r="E615225"/>
    </row>
    <row r="615226" spans="5:5">
      <c r="E615226"/>
    </row>
    <row r="615227" spans="5:5">
      <c r="E615227"/>
    </row>
    <row r="615228" spans="5:5">
      <c r="E615228"/>
    </row>
    <row r="615229" spans="5:5">
      <c r="E615229"/>
    </row>
    <row r="615230" spans="5:5">
      <c r="E615230"/>
    </row>
    <row r="615231" spans="5:5">
      <c r="E615231"/>
    </row>
    <row r="615232" spans="5:5">
      <c r="E615232"/>
    </row>
    <row r="615233" spans="5:5">
      <c r="E615233"/>
    </row>
    <row r="615234" spans="5:5">
      <c r="E615234"/>
    </row>
    <row r="615235" spans="5:5">
      <c r="E615235"/>
    </row>
    <row r="615236" spans="5:5">
      <c r="E615236"/>
    </row>
    <row r="615237" spans="5:5">
      <c r="E615237"/>
    </row>
    <row r="615238" spans="5:5">
      <c r="E615238"/>
    </row>
    <row r="615239" spans="5:5">
      <c r="E615239"/>
    </row>
    <row r="615240" spans="5:5">
      <c r="E615240"/>
    </row>
    <row r="615241" spans="5:5">
      <c r="E615241"/>
    </row>
    <row r="615242" spans="5:5">
      <c r="E615242"/>
    </row>
    <row r="615243" spans="5:5">
      <c r="E615243"/>
    </row>
    <row r="615244" spans="5:5">
      <c r="E615244"/>
    </row>
    <row r="615245" spans="5:5">
      <c r="E615245"/>
    </row>
    <row r="615246" spans="5:5">
      <c r="E615246"/>
    </row>
    <row r="615247" spans="5:5">
      <c r="E615247"/>
    </row>
    <row r="615248" spans="5:5">
      <c r="E615248"/>
    </row>
    <row r="615249" spans="5:5">
      <c r="E615249"/>
    </row>
    <row r="615250" spans="5:5">
      <c r="E615250"/>
    </row>
    <row r="615251" spans="5:5">
      <c r="E615251"/>
    </row>
    <row r="615252" spans="5:5">
      <c r="E615252"/>
    </row>
    <row r="615253" spans="5:5">
      <c r="E615253"/>
    </row>
    <row r="615254" spans="5:5">
      <c r="E615254"/>
    </row>
    <row r="615255" spans="5:5">
      <c r="E615255"/>
    </row>
    <row r="615256" spans="5:5">
      <c r="E615256"/>
    </row>
    <row r="615257" spans="5:5">
      <c r="E615257"/>
    </row>
    <row r="615258" spans="5:5">
      <c r="E615258"/>
    </row>
    <row r="615259" spans="5:5">
      <c r="E615259"/>
    </row>
    <row r="615260" spans="5:5">
      <c r="E615260"/>
    </row>
    <row r="615261" spans="5:5">
      <c r="E615261"/>
    </row>
    <row r="615262" spans="5:5">
      <c r="E615262"/>
    </row>
    <row r="615263" spans="5:5">
      <c r="E615263"/>
    </row>
    <row r="615264" spans="5:5">
      <c r="E615264"/>
    </row>
    <row r="615265" spans="5:5">
      <c r="E615265"/>
    </row>
    <row r="615266" spans="5:5">
      <c r="E615266"/>
    </row>
    <row r="615267" spans="5:5">
      <c r="E615267"/>
    </row>
    <row r="615268" spans="5:5">
      <c r="E615268"/>
    </row>
    <row r="615269" spans="5:5">
      <c r="E615269"/>
    </row>
    <row r="615270" spans="5:5">
      <c r="E615270"/>
    </row>
    <row r="615271" spans="5:5">
      <c r="E615271"/>
    </row>
    <row r="615272" spans="5:5">
      <c r="E615272"/>
    </row>
    <row r="615273" spans="5:5">
      <c r="E615273"/>
    </row>
    <row r="615274" spans="5:5">
      <c r="E615274"/>
    </row>
    <row r="615275" spans="5:5">
      <c r="E615275"/>
    </row>
    <row r="615276" spans="5:5">
      <c r="E615276"/>
    </row>
    <row r="615277" spans="5:5">
      <c r="E615277"/>
    </row>
    <row r="615278" spans="5:5">
      <c r="E615278"/>
    </row>
    <row r="615279" spans="5:5">
      <c r="E615279"/>
    </row>
    <row r="615280" spans="5:5">
      <c r="E615280"/>
    </row>
    <row r="615281" spans="5:5">
      <c r="E615281"/>
    </row>
    <row r="615282" spans="5:5">
      <c r="E615282"/>
    </row>
    <row r="615283" spans="5:5">
      <c r="E615283"/>
    </row>
    <row r="615284" spans="5:5">
      <c r="E615284"/>
    </row>
    <row r="615285" spans="5:5">
      <c r="E615285"/>
    </row>
    <row r="615286" spans="5:5">
      <c r="E615286"/>
    </row>
    <row r="615287" spans="5:5">
      <c r="E615287"/>
    </row>
    <row r="615288" spans="5:5">
      <c r="E615288"/>
    </row>
    <row r="615289" spans="5:5">
      <c r="E615289"/>
    </row>
    <row r="615290" spans="5:5">
      <c r="E615290"/>
    </row>
    <row r="615291" spans="5:5">
      <c r="E615291"/>
    </row>
    <row r="615292" spans="5:5">
      <c r="E615292"/>
    </row>
    <row r="615293" spans="5:5">
      <c r="E615293"/>
    </row>
    <row r="615294" spans="5:5">
      <c r="E615294"/>
    </row>
    <row r="615295" spans="5:5">
      <c r="E615295"/>
    </row>
    <row r="615296" spans="5:5">
      <c r="E615296"/>
    </row>
    <row r="615297" spans="5:5">
      <c r="E615297"/>
    </row>
    <row r="615298" spans="5:5">
      <c r="E615298"/>
    </row>
    <row r="615299" spans="5:5">
      <c r="E615299"/>
    </row>
    <row r="615300" spans="5:5">
      <c r="E615300"/>
    </row>
    <row r="615301" spans="5:5">
      <c r="E615301"/>
    </row>
    <row r="615302" spans="5:5">
      <c r="E615302"/>
    </row>
    <row r="615303" spans="5:5">
      <c r="E615303"/>
    </row>
    <row r="615304" spans="5:5">
      <c r="E615304"/>
    </row>
    <row r="615305" spans="5:5">
      <c r="E615305"/>
    </row>
    <row r="615306" spans="5:5">
      <c r="E615306"/>
    </row>
    <row r="615307" spans="5:5">
      <c r="E615307"/>
    </row>
    <row r="615308" spans="5:5">
      <c r="E615308"/>
    </row>
    <row r="615309" spans="5:5">
      <c r="E615309"/>
    </row>
    <row r="615310" spans="5:5">
      <c r="E615310"/>
    </row>
    <row r="615311" spans="5:5">
      <c r="E615311"/>
    </row>
    <row r="615312" spans="5:5">
      <c r="E615312"/>
    </row>
    <row r="615313" spans="5:5">
      <c r="E615313"/>
    </row>
    <row r="615314" spans="5:5">
      <c r="E615314"/>
    </row>
    <row r="615315" spans="5:5">
      <c r="E615315"/>
    </row>
    <row r="615316" spans="5:5">
      <c r="E615316"/>
    </row>
    <row r="615317" spans="5:5">
      <c r="E615317"/>
    </row>
    <row r="615318" spans="5:5">
      <c r="E615318"/>
    </row>
    <row r="615319" spans="5:5">
      <c r="E615319"/>
    </row>
    <row r="615320" spans="5:5">
      <c r="E615320"/>
    </row>
    <row r="615321" spans="5:5">
      <c r="E615321"/>
    </row>
    <row r="615322" spans="5:5">
      <c r="E615322"/>
    </row>
    <row r="615323" spans="5:5">
      <c r="E615323"/>
    </row>
    <row r="615324" spans="5:5">
      <c r="E615324"/>
    </row>
    <row r="615325" spans="5:5">
      <c r="E615325"/>
    </row>
    <row r="615326" spans="5:5">
      <c r="E615326"/>
    </row>
    <row r="615327" spans="5:5">
      <c r="E615327"/>
    </row>
    <row r="615328" spans="5:5">
      <c r="E615328"/>
    </row>
    <row r="615329" spans="5:5">
      <c r="E615329"/>
    </row>
    <row r="615330" spans="5:5">
      <c r="E615330"/>
    </row>
    <row r="615331" spans="5:5">
      <c r="E615331"/>
    </row>
    <row r="615332" spans="5:5">
      <c r="E615332"/>
    </row>
    <row r="615333" spans="5:5">
      <c r="E615333"/>
    </row>
    <row r="615334" spans="5:5">
      <c r="E615334"/>
    </row>
    <row r="615335" spans="5:5">
      <c r="E615335"/>
    </row>
    <row r="615336" spans="5:5">
      <c r="E615336"/>
    </row>
    <row r="615337" spans="5:5">
      <c r="E615337"/>
    </row>
    <row r="615338" spans="5:5">
      <c r="E615338"/>
    </row>
    <row r="615339" spans="5:5">
      <c r="E615339"/>
    </row>
    <row r="615340" spans="5:5">
      <c r="E615340"/>
    </row>
    <row r="615341" spans="5:5">
      <c r="E615341"/>
    </row>
    <row r="615342" spans="5:5">
      <c r="E615342"/>
    </row>
    <row r="615343" spans="5:5">
      <c r="E615343"/>
    </row>
    <row r="615344" spans="5:5">
      <c r="E615344"/>
    </row>
    <row r="615345" spans="5:5">
      <c r="E615345"/>
    </row>
    <row r="615346" spans="5:5">
      <c r="E615346"/>
    </row>
    <row r="615347" spans="5:5">
      <c r="E615347"/>
    </row>
    <row r="615348" spans="5:5">
      <c r="E615348"/>
    </row>
    <row r="615349" spans="5:5">
      <c r="E615349"/>
    </row>
    <row r="615350" spans="5:5">
      <c r="E615350"/>
    </row>
    <row r="615351" spans="5:5">
      <c r="E615351"/>
    </row>
    <row r="615352" spans="5:5">
      <c r="E615352"/>
    </row>
    <row r="615353" spans="5:5">
      <c r="E615353"/>
    </row>
    <row r="615354" spans="5:5">
      <c r="E615354"/>
    </row>
    <row r="615355" spans="5:5">
      <c r="E615355"/>
    </row>
    <row r="615356" spans="5:5">
      <c r="E615356"/>
    </row>
    <row r="615357" spans="5:5">
      <c r="E615357"/>
    </row>
    <row r="615358" spans="5:5">
      <c r="E615358"/>
    </row>
    <row r="615359" spans="5:5">
      <c r="E615359"/>
    </row>
    <row r="615360" spans="5:5">
      <c r="E615360"/>
    </row>
    <row r="615361" spans="5:5">
      <c r="E615361"/>
    </row>
    <row r="615362" spans="5:5">
      <c r="E615362"/>
    </row>
    <row r="615363" spans="5:5">
      <c r="E615363"/>
    </row>
    <row r="615364" spans="5:5">
      <c r="E615364"/>
    </row>
    <row r="615365" spans="5:5">
      <c r="E615365"/>
    </row>
    <row r="615366" spans="5:5">
      <c r="E615366"/>
    </row>
    <row r="615367" spans="5:5">
      <c r="E615367"/>
    </row>
    <row r="615368" spans="5:5">
      <c r="E615368"/>
    </row>
    <row r="615369" spans="5:5">
      <c r="E615369"/>
    </row>
    <row r="615370" spans="5:5">
      <c r="E615370"/>
    </row>
    <row r="615371" spans="5:5">
      <c r="E615371"/>
    </row>
    <row r="615372" spans="5:5">
      <c r="E615372"/>
    </row>
    <row r="615373" spans="5:5">
      <c r="E615373"/>
    </row>
    <row r="615374" spans="5:5">
      <c r="E615374"/>
    </row>
    <row r="615375" spans="5:5">
      <c r="E615375"/>
    </row>
    <row r="615376" spans="5:5">
      <c r="E615376"/>
    </row>
    <row r="615377" spans="5:5">
      <c r="E615377"/>
    </row>
    <row r="615378" spans="5:5">
      <c r="E615378"/>
    </row>
    <row r="615379" spans="5:5">
      <c r="E615379"/>
    </row>
    <row r="615380" spans="5:5">
      <c r="E615380"/>
    </row>
    <row r="615381" spans="5:5">
      <c r="E615381"/>
    </row>
    <row r="615382" spans="5:5">
      <c r="E615382"/>
    </row>
    <row r="615383" spans="5:5">
      <c r="E615383"/>
    </row>
    <row r="615384" spans="5:5">
      <c r="E615384"/>
    </row>
    <row r="615385" spans="5:5">
      <c r="E615385"/>
    </row>
    <row r="615386" spans="5:5">
      <c r="E615386"/>
    </row>
    <row r="615387" spans="5:5">
      <c r="E615387"/>
    </row>
    <row r="615388" spans="5:5">
      <c r="E615388"/>
    </row>
    <row r="615389" spans="5:5">
      <c r="E615389"/>
    </row>
    <row r="615390" spans="5:5">
      <c r="E615390"/>
    </row>
    <row r="615391" spans="5:5">
      <c r="E615391"/>
    </row>
    <row r="615392" spans="5:5">
      <c r="E615392"/>
    </row>
    <row r="615393" spans="5:5">
      <c r="E615393"/>
    </row>
    <row r="615394" spans="5:5">
      <c r="E615394"/>
    </row>
    <row r="615395" spans="5:5">
      <c r="E615395"/>
    </row>
    <row r="615396" spans="5:5">
      <c r="E615396"/>
    </row>
    <row r="615397" spans="5:5">
      <c r="E615397"/>
    </row>
    <row r="615398" spans="5:5">
      <c r="E615398"/>
    </row>
    <row r="615399" spans="5:5">
      <c r="E615399"/>
    </row>
    <row r="615400" spans="5:5">
      <c r="E615400"/>
    </row>
    <row r="615401" spans="5:5">
      <c r="E615401"/>
    </row>
    <row r="615402" spans="5:5">
      <c r="E615402"/>
    </row>
    <row r="615403" spans="5:5">
      <c r="E615403"/>
    </row>
    <row r="615404" spans="5:5">
      <c r="E615404"/>
    </row>
    <row r="615405" spans="5:5">
      <c r="E615405"/>
    </row>
    <row r="615406" spans="5:5">
      <c r="E615406"/>
    </row>
    <row r="615407" spans="5:5">
      <c r="E615407"/>
    </row>
    <row r="615408" spans="5:5">
      <c r="E615408"/>
    </row>
    <row r="615409" spans="5:5">
      <c r="E615409"/>
    </row>
    <row r="615410" spans="5:5">
      <c r="E615410"/>
    </row>
    <row r="615411" spans="5:5">
      <c r="E615411"/>
    </row>
    <row r="615412" spans="5:5">
      <c r="E615412"/>
    </row>
    <row r="615413" spans="5:5">
      <c r="E615413"/>
    </row>
    <row r="615414" spans="5:5">
      <c r="E615414"/>
    </row>
    <row r="615415" spans="5:5">
      <c r="E615415"/>
    </row>
    <row r="615416" spans="5:5">
      <c r="E615416"/>
    </row>
    <row r="615417" spans="5:5">
      <c r="E615417"/>
    </row>
    <row r="615418" spans="5:5">
      <c r="E615418"/>
    </row>
    <row r="615419" spans="5:5">
      <c r="E615419"/>
    </row>
    <row r="615420" spans="5:5">
      <c r="E615420"/>
    </row>
    <row r="615421" spans="5:5">
      <c r="E615421"/>
    </row>
    <row r="615422" spans="5:5">
      <c r="E615422"/>
    </row>
    <row r="615423" spans="5:5">
      <c r="E615423"/>
    </row>
    <row r="615424" spans="5:5">
      <c r="E615424"/>
    </row>
    <row r="615425" spans="5:5">
      <c r="E615425"/>
    </row>
    <row r="615426" spans="5:5">
      <c r="E615426"/>
    </row>
    <row r="615427" spans="5:5">
      <c r="E615427"/>
    </row>
    <row r="615428" spans="5:5">
      <c r="E615428"/>
    </row>
    <row r="615429" spans="5:5">
      <c r="E615429"/>
    </row>
    <row r="615430" spans="5:5">
      <c r="E615430"/>
    </row>
    <row r="615431" spans="5:5">
      <c r="E615431"/>
    </row>
    <row r="615432" spans="5:5">
      <c r="E615432"/>
    </row>
    <row r="615433" spans="5:5">
      <c r="E615433"/>
    </row>
    <row r="615434" spans="5:5">
      <c r="E615434"/>
    </row>
    <row r="615435" spans="5:5">
      <c r="E615435"/>
    </row>
    <row r="615436" spans="5:5">
      <c r="E615436"/>
    </row>
    <row r="615437" spans="5:5">
      <c r="E615437"/>
    </row>
    <row r="615438" spans="5:5">
      <c r="E615438"/>
    </row>
    <row r="615439" spans="5:5">
      <c r="E615439"/>
    </row>
    <row r="615440" spans="5:5">
      <c r="E615440"/>
    </row>
    <row r="615441" spans="5:5">
      <c r="E615441"/>
    </row>
    <row r="615442" spans="5:5">
      <c r="E615442"/>
    </row>
    <row r="615443" spans="5:5">
      <c r="E615443"/>
    </row>
    <row r="615444" spans="5:5">
      <c r="E615444"/>
    </row>
    <row r="615445" spans="5:5">
      <c r="E615445"/>
    </row>
    <row r="615446" spans="5:5">
      <c r="E615446"/>
    </row>
    <row r="615447" spans="5:5">
      <c r="E615447"/>
    </row>
    <row r="615448" spans="5:5">
      <c r="E615448"/>
    </row>
    <row r="615449" spans="5:5">
      <c r="E615449"/>
    </row>
    <row r="615450" spans="5:5">
      <c r="E615450"/>
    </row>
    <row r="615451" spans="5:5">
      <c r="E615451"/>
    </row>
    <row r="615452" spans="5:5">
      <c r="E615452"/>
    </row>
    <row r="615453" spans="5:5">
      <c r="E615453"/>
    </row>
    <row r="615454" spans="5:5">
      <c r="E615454"/>
    </row>
    <row r="615455" spans="5:5">
      <c r="E615455"/>
    </row>
    <row r="615456" spans="5:5">
      <c r="E615456"/>
    </row>
    <row r="615457" spans="5:5">
      <c r="E615457"/>
    </row>
    <row r="615458" spans="5:5">
      <c r="E615458"/>
    </row>
    <row r="615459" spans="5:5">
      <c r="E615459"/>
    </row>
    <row r="615460" spans="5:5">
      <c r="E615460"/>
    </row>
    <row r="615461" spans="5:5">
      <c r="E615461"/>
    </row>
    <row r="615462" spans="5:5">
      <c r="E615462"/>
    </row>
    <row r="615463" spans="5:5">
      <c r="E615463"/>
    </row>
    <row r="615464" spans="5:5">
      <c r="E615464"/>
    </row>
    <row r="615465" spans="5:5">
      <c r="E615465"/>
    </row>
    <row r="615466" spans="5:5">
      <c r="E615466"/>
    </row>
    <row r="615467" spans="5:5">
      <c r="E615467"/>
    </row>
    <row r="615468" spans="5:5">
      <c r="E615468"/>
    </row>
    <row r="615469" spans="5:5">
      <c r="E615469"/>
    </row>
    <row r="615470" spans="5:5">
      <c r="E615470"/>
    </row>
    <row r="615471" spans="5:5">
      <c r="E615471"/>
    </row>
    <row r="615472" spans="5:5">
      <c r="E615472"/>
    </row>
    <row r="615473" spans="5:5">
      <c r="E615473"/>
    </row>
    <row r="615474" spans="5:5">
      <c r="E615474"/>
    </row>
    <row r="615475" spans="5:5">
      <c r="E615475"/>
    </row>
    <row r="615476" spans="5:5">
      <c r="E615476"/>
    </row>
    <row r="615477" spans="5:5">
      <c r="E615477"/>
    </row>
    <row r="615478" spans="5:5">
      <c r="E615478"/>
    </row>
    <row r="615479" spans="5:5">
      <c r="E615479"/>
    </row>
    <row r="615480" spans="5:5">
      <c r="E615480"/>
    </row>
    <row r="615481" spans="5:5">
      <c r="E615481"/>
    </row>
    <row r="615482" spans="5:5">
      <c r="E615482"/>
    </row>
    <row r="615483" spans="5:5">
      <c r="E615483"/>
    </row>
    <row r="615484" spans="5:5">
      <c r="E615484"/>
    </row>
    <row r="615485" spans="5:5">
      <c r="E615485"/>
    </row>
    <row r="615486" spans="5:5">
      <c r="E615486"/>
    </row>
    <row r="615487" spans="5:5">
      <c r="E615487"/>
    </row>
    <row r="615488" spans="5:5">
      <c r="E615488"/>
    </row>
    <row r="615489" spans="5:5">
      <c r="E615489"/>
    </row>
    <row r="615490" spans="5:5">
      <c r="E615490"/>
    </row>
    <row r="615491" spans="5:5">
      <c r="E615491"/>
    </row>
    <row r="615492" spans="5:5">
      <c r="E615492"/>
    </row>
    <row r="615493" spans="5:5">
      <c r="E615493"/>
    </row>
    <row r="615494" spans="5:5">
      <c r="E615494"/>
    </row>
    <row r="615495" spans="5:5">
      <c r="E615495"/>
    </row>
    <row r="615496" spans="5:5">
      <c r="E615496"/>
    </row>
    <row r="615497" spans="5:5">
      <c r="E615497"/>
    </row>
    <row r="615498" spans="5:5">
      <c r="E615498"/>
    </row>
    <row r="615499" spans="5:5">
      <c r="E615499"/>
    </row>
    <row r="615500" spans="5:5">
      <c r="E615500"/>
    </row>
    <row r="615501" spans="5:5">
      <c r="E615501"/>
    </row>
    <row r="615502" spans="5:5">
      <c r="E615502"/>
    </row>
    <row r="615503" spans="5:5">
      <c r="E615503"/>
    </row>
    <row r="615504" spans="5:5">
      <c r="E615504"/>
    </row>
    <row r="615505" spans="5:5">
      <c r="E615505"/>
    </row>
    <row r="615506" spans="5:5">
      <c r="E615506"/>
    </row>
    <row r="615507" spans="5:5">
      <c r="E615507"/>
    </row>
    <row r="615508" spans="5:5">
      <c r="E615508"/>
    </row>
    <row r="615509" spans="5:5">
      <c r="E615509"/>
    </row>
    <row r="615510" spans="5:5">
      <c r="E615510"/>
    </row>
    <row r="615511" spans="5:5">
      <c r="E615511"/>
    </row>
    <row r="615512" spans="5:5">
      <c r="E615512"/>
    </row>
    <row r="615513" spans="5:5">
      <c r="E615513"/>
    </row>
    <row r="615514" spans="5:5">
      <c r="E615514"/>
    </row>
    <row r="615515" spans="5:5">
      <c r="E615515"/>
    </row>
    <row r="615516" spans="5:5">
      <c r="E615516"/>
    </row>
    <row r="615517" spans="5:5">
      <c r="E615517"/>
    </row>
    <row r="615518" spans="5:5">
      <c r="E615518"/>
    </row>
    <row r="615519" spans="5:5">
      <c r="E615519"/>
    </row>
    <row r="615520" spans="5:5">
      <c r="E615520"/>
    </row>
    <row r="615521" spans="5:5">
      <c r="E615521"/>
    </row>
    <row r="615522" spans="5:5">
      <c r="E615522"/>
    </row>
    <row r="615523" spans="5:5">
      <c r="E615523"/>
    </row>
    <row r="615524" spans="5:5">
      <c r="E615524"/>
    </row>
    <row r="615525" spans="5:5">
      <c r="E615525"/>
    </row>
    <row r="615526" spans="5:5">
      <c r="E615526"/>
    </row>
    <row r="615527" spans="5:5">
      <c r="E615527"/>
    </row>
    <row r="615528" spans="5:5">
      <c r="E615528"/>
    </row>
    <row r="615529" spans="5:5">
      <c r="E615529"/>
    </row>
    <row r="615530" spans="5:5">
      <c r="E615530"/>
    </row>
    <row r="615531" spans="5:5">
      <c r="E615531"/>
    </row>
    <row r="615532" spans="5:5">
      <c r="E615532"/>
    </row>
    <row r="615533" spans="5:5">
      <c r="E615533"/>
    </row>
    <row r="615534" spans="5:5">
      <c r="E615534"/>
    </row>
    <row r="615535" spans="5:5">
      <c r="E615535"/>
    </row>
    <row r="615536" spans="5:5">
      <c r="E615536"/>
    </row>
    <row r="615537" spans="5:5">
      <c r="E615537"/>
    </row>
    <row r="615538" spans="5:5">
      <c r="E615538"/>
    </row>
    <row r="615539" spans="5:5">
      <c r="E615539"/>
    </row>
    <row r="615540" spans="5:5">
      <c r="E615540"/>
    </row>
    <row r="615541" spans="5:5">
      <c r="E615541"/>
    </row>
    <row r="615542" spans="5:5">
      <c r="E615542"/>
    </row>
    <row r="615543" spans="5:5">
      <c r="E615543"/>
    </row>
    <row r="615544" spans="5:5">
      <c r="E615544"/>
    </row>
    <row r="615545" spans="5:5">
      <c r="E615545"/>
    </row>
    <row r="615546" spans="5:5">
      <c r="E615546"/>
    </row>
    <row r="615547" spans="5:5">
      <c r="E615547"/>
    </row>
    <row r="615548" spans="5:5">
      <c r="E615548"/>
    </row>
    <row r="615549" spans="5:5">
      <c r="E615549"/>
    </row>
    <row r="615550" spans="5:5">
      <c r="E615550"/>
    </row>
    <row r="615551" spans="5:5">
      <c r="E615551"/>
    </row>
    <row r="615552" spans="5:5">
      <c r="E615552"/>
    </row>
    <row r="615553" spans="5:5">
      <c r="E615553"/>
    </row>
    <row r="615554" spans="5:5">
      <c r="E615554"/>
    </row>
    <row r="615555" spans="5:5">
      <c r="E615555"/>
    </row>
    <row r="615556" spans="5:5">
      <c r="E615556"/>
    </row>
    <row r="615557" spans="5:5">
      <c r="E615557"/>
    </row>
    <row r="615558" spans="5:5">
      <c r="E615558"/>
    </row>
    <row r="615559" spans="5:5">
      <c r="E615559"/>
    </row>
    <row r="615560" spans="5:5">
      <c r="E615560"/>
    </row>
    <row r="615561" spans="5:5">
      <c r="E615561"/>
    </row>
    <row r="615562" spans="5:5">
      <c r="E615562"/>
    </row>
    <row r="615563" spans="5:5">
      <c r="E615563"/>
    </row>
    <row r="615564" spans="5:5">
      <c r="E615564"/>
    </row>
    <row r="615565" spans="5:5">
      <c r="E615565"/>
    </row>
    <row r="615566" spans="5:5">
      <c r="E615566"/>
    </row>
    <row r="615567" spans="5:5">
      <c r="E615567"/>
    </row>
    <row r="615568" spans="5:5">
      <c r="E615568"/>
    </row>
    <row r="615569" spans="5:5">
      <c r="E615569"/>
    </row>
    <row r="615570" spans="5:5">
      <c r="E615570"/>
    </row>
    <row r="615571" spans="5:5">
      <c r="E615571"/>
    </row>
    <row r="615572" spans="5:5">
      <c r="E615572"/>
    </row>
    <row r="615573" spans="5:5">
      <c r="E615573"/>
    </row>
    <row r="615574" spans="5:5">
      <c r="E615574"/>
    </row>
    <row r="615575" spans="5:5">
      <c r="E615575"/>
    </row>
    <row r="615576" spans="5:5">
      <c r="E615576"/>
    </row>
    <row r="615577" spans="5:5">
      <c r="E615577"/>
    </row>
    <row r="615578" spans="5:5">
      <c r="E615578"/>
    </row>
    <row r="615579" spans="5:5">
      <c r="E615579"/>
    </row>
    <row r="615580" spans="5:5">
      <c r="E615580"/>
    </row>
    <row r="615581" spans="5:5">
      <c r="E615581"/>
    </row>
    <row r="615582" spans="5:5">
      <c r="E615582"/>
    </row>
    <row r="615583" spans="5:5">
      <c r="E615583"/>
    </row>
    <row r="615584" spans="5:5">
      <c r="E615584"/>
    </row>
    <row r="615585" spans="5:5">
      <c r="E615585"/>
    </row>
    <row r="615586" spans="5:5">
      <c r="E615586"/>
    </row>
    <row r="615587" spans="5:5">
      <c r="E615587"/>
    </row>
    <row r="615588" spans="5:5">
      <c r="E615588"/>
    </row>
    <row r="615589" spans="5:5">
      <c r="E615589"/>
    </row>
    <row r="615590" spans="5:5">
      <c r="E615590"/>
    </row>
    <row r="615591" spans="5:5">
      <c r="E615591"/>
    </row>
    <row r="615592" spans="5:5">
      <c r="E615592"/>
    </row>
    <row r="615593" spans="5:5">
      <c r="E615593"/>
    </row>
    <row r="615594" spans="5:5">
      <c r="E615594"/>
    </row>
    <row r="615595" spans="5:5">
      <c r="E615595"/>
    </row>
    <row r="615596" spans="5:5">
      <c r="E615596"/>
    </row>
    <row r="615597" spans="5:5">
      <c r="E615597"/>
    </row>
    <row r="615598" spans="5:5">
      <c r="E615598"/>
    </row>
    <row r="615599" spans="5:5">
      <c r="E615599"/>
    </row>
    <row r="615600" spans="5:5">
      <c r="E615600"/>
    </row>
    <row r="615601" spans="5:5">
      <c r="E615601"/>
    </row>
    <row r="615602" spans="5:5">
      <c r="E615602"/>
    </row>
    <row r="615603" spans="5:5">
      <c r="E615603"/>
    </row>
    <row r="615604" spans="5:5">
      <c r="E615604"/>
    </row>
    <row r="615605" spans="5:5">
      <c r="E615605"/>
    </row>
    <row r="615606" spans="5:5">
      <c r="E615606"/>
    </row>
    <row r="615607" spans="5:5">
      <c r="E615607"/>
    </row>
    <row r="615608" spans="5:5">
      <c r="E615608"/>
    </row>
    <row r="615609" spans="5:5">
      <c r="E615609"/>
    </row>
    <row r="615610" spans="5:5">
      <c r="E615610"/>
    </row>
    <row r="615611" spans="5:5">
      <c r="E615611"/>
    </row>
    <row r="615612" spans="5:5">
      <c r="E615612"/>
    </row>
    <row r="615613" spans="5:5">
      <c r="E615613"/>
    </row>
    <row r="615614" spans="5:5">
      <c r="E615614"/>
    </row>
    <row r="615615" spans="5:5">
      <c r="E615615"/>
    </row>
    <row r="615616" spans="5:5">
      <c r="E615616"/>
    </row>
    <row r="615617" spans="5:5">
      <c r="E615617"/>
    </row>
    <row r="615618" spans="5:5">
      <c r="E615618"/>
    </row>
    <row r="615619" spans="5:5">
      <c r="E615619"/>
    </row>
    <row r="615620" spans="5:5">
      <c r="E615620"/>
    </row>
    <row r="615621" spans="5:5">
      <c r="E615621"/>
    </row>
    <row r="615622" spans="5:5">
      <c r="E615622"/>
    </row>
    <row r="615623" spans="5:5">
      <c r="E615623"/>
    </row>
    <row r="615624" spans="5:5">
      <c r="E615624"/>
    </row>
    <row r="615625" spans="5:5">
      <c r="E615625"/>
    </row>
    <row r="615626" spans="5:5">
      <c r="E615626"/>
    </row>
    <row r="615627" spans="5:5">
      <c r="E615627"/>
    </row>
    <row r="615628" spans="5:5">
      <c r="E615628"/>
    </row>
    <row r="615629" spans="5:5">
      <c r="E615629"/>
    </row>
    <row r="615630" spans="5:5">
      <c r="E615630"/>
    </row>
    <row r="615631" spans="5:5">
      <c r="E615631"/>
    </row>
    <row r="615632" spans="5:5">
      <c r="E615632"/>
    </row>
    <row r="615633" spans="5:5">
      <c r="E615633"/>
    </row>
    <row r="615634" spans="5:5">
      <c r="E615634"/>
    </row>
    <row r="615635" spans="5:5">
      <c r="E615635"/>
    </row>
    <row r="615636" spans="5:5">
      <c r="E615636"/>
    </row>
    <row r="615637" spans="5:5">
      <c r="E615637"/>
    </row>
    <row r="615638" spans="5:5">
      <c r="E615638"/>
    </row>
    <row r="615639" spans="5:5">
      <c r="E615639"/>
    </row>
    <row r="615640" spans="5:5">
      <c r="E615640"/>
    </row>
    <row r="615641" spans="5:5">
      <c r="E615641"/>
    </row>
    <row r="615642" spans="5:5">
      <c r="E615642"/>
    </row>
    <row r="615643" spans="5:5">
      <c r="E615643"/>
    </row>
    <row r="615644" spans="5:5">
      <c r="E615644"/>
    </row>
    <row r="615645" spans="5:5">
      <c r="E615645"/>
    </row>
    <row r="615646" spans="5:5">
      <c r="E615646"/>
    </row>
    <row r="615647" spans="5:5">
      <c r="E615647"/>
    </row>
    <row r="615648" spans="5:5">
      <c r="E615648"/>
    </row>
    <row r="615649" spans="5:5">
      <c r="E615649"/>
    </row>
    <row r="615650" spans="5:5">
      <c r="E615650"/>
    </row>
    <row r="615651" spans="5:5">
      <c r="E615651"/>
    </row>
    <row r="615652" spans="5:5">
      <c r="E615652"/>
    </row>
    <row r="615653" spans="5:5">
      <c r="E615653"/>
    </row>
    <row r="615654" spans="5:5">
      <c r="E615654"/>
    </row>
    <row r="615655" spans="5:5">
      <c r="E615655"/>
    </row>
    <row r="615656" spans="5:5">
      <c r="E615656"/>
    </row>
    <row r="615657" spans="5:5">
      <c r="E615657"/>
    </row>
    <row r="615658" spans="5:5">
      <c r="E615658"/>
    </row>
    <row r="615659" spans="5:5">
      <c r="E615659"/>
    </row>
    <row r="615660" spans="5:5">
      <c r="E615660"/>
    </row>
    <row r="615661" spans="5:5">
      <c r="E615661"/>
    </row>
    <row r="615662" spans="5:5">
      <c r="E615662"/>
    </row>
    <row r="615663" spans="5:5">
      <c r="E615663"/>
    </row>
    <row r="615664" spans="5:5">
      <c r="E615664"/>
    </row>
    <row r="615665" spans="5:5">
      <c r="E615665"/>
    </row>
    <row r="615666" spans="5:5">
      <c r="E615666"/>
    </row>
    <row r="615667" spans="5:5">
      <c r="E615667"/>
    </row>
    <row r="615668" spans="5:5">
      <c r="E615668"/>
    </row>
    <row r="615669" spans="5:5">
      <c r="E615669"/>
    </row>
    <row r="615670" spans="5:5">
      <c r="E615670"/>
    </row>
    <row r="615671" spans="5:5">
      <c r="E615671"/>
    </row>
    <row r="615672" spans="5:5">
      <c r="E615672"/>
    </row>
    <row r="615673" spans="5:5">
      <c r="E615673"/>
    </row>
    <row r="615674" spans="5:5">
      <c r="E615674"/>
    </row>
    <row r="615675" spans="5:5">
      <c r="E615675"/>
    </row>
    <row r="615676" spans="5:5">
      <c r="E615676"/>
    </row>
    <row r="615677" spans="5:5">
      <c r="E615677"/>
    </row>
    <row r="615678" spans="5:5">
      <c r="E615678"/>
    </row>
    <row r="615679" spans="5:5">
      <c r="E615679"/>
    </row>
    <row r="615680" spans="5:5">
      <c r="E615680"/>
    </row>
    <row r="615681" spans="5:5">
      <c r="E615681"/>
    </row>
    <row r="615682" spans="5:5">
      <c r="E615682"/>
    </row>
    <row r="615683" spans="5:5">
      <c r="E615683"/>
    </row>
    <row r="615684" spans="5:5">
      <c r="E615684"/>
    </row>
    <row r="615685" spans="5:5">
      <c r="E615685"/>
    </row>
    <row r="615686" spans="5:5">
      <c r="E615686"/>
    </row>
    <row r="615687" spans="5:5">
      <c r="E615687"/>
    </row>
    <row r="615688" spans="5:5">
      <c r="E615688"/>
    </row>
    <row r="615689" spans="5:5">
      <c r="E615689"/>
    </row>
    <row r="615690" spans="5:5">
      <c r="E615690"/>
    </row>
    <row r="615691" spans="5:5">
      <c r="E615691"/>
    </row>
    <row r="615692" spans="5:5">
      <c r="E615692"/>
    </row>
    <row r="615693" spans="5:5">
      <c r="E615693"/>
    </row>
    <row r="615694" spans="5:5">
      <c r="E615694"/>
    </row>
    <row r="615695" spans="5:5">
      <c r="E615695"/>
    </row>
    <row r="615696" spans="5:5">
      <c r="E615696"/>
    </row>
    <row r="615697" spans="5:5">
      <c r="E615697"/>
    </row>
    <row r="615698" spans="5:5">
      <c r="E615698"/>
    </row>
    <row r="615699" spans="5:5">
      <c r="E615699"/>
    </row>
    <row r="615700" spans="5:5">
      <c r="E615700"/>
    </row>
    <row r="615701" spans="5:5">
      <c r="E615701"/>
    </row>
    <row r="615702" spans="5:5">
      <c r="E615702"/>
    </row>
    <row r="615703" spans="5:5">
      <c r="E615703"/>
    </row>
    <row r="615704" spans="5:5">
      <c r="E615704"/>
    </row>
    <row r="615705" spans="5:5">
      <c r="E615705"/>
    </row>
    <row r="615706" spans="5:5">
      <c r="E615706"/>
    </row>
    <row r="615707" spans="5:5">
      <c r="E615707"/>
    </row>
    <row r="615708" spans="5:5">
      <c r="E615708"/>
    </row>
    <row r="615709" spans="5:5">
      <c r="E615709"/>
    </row>
    <row r="615710" spans="5:5">
      <c r="E615710"/>
    </row>
    <row r="615711" spans="5:5">
      <c r="E615711"/>
    </row>
    <row r="615712" spans="5:5">
      <c r="E615712"/>
    </row>
    <row r="615713" spans="5:5">
      <c r="E615713"/>
    </row>
    <row r="615714" spans="5:5">
      <c r="E615714"/>
    </row>
    <row r="615715" spans="5:5">
      <c r="E615715"/>
    </row>
    <row r="615716" spans="5:5">
      <c r="E615716"/>
    </row>
    <row r="615717" spans="5:5">
      <c r="E615717"/>
    </row>
    <row r="615718" spans="5:5">
      <c r="E615718"/>
    </row>
    <row r="615719" spans="5:5">
      <c r="E615719"/>
    </row>
    <row r="615720" spans="5:5">
      <c r="E615720"/>
    </row>
    <row r="615721" spans="5:5">
      <c r="E615721"/>
    </row>
    <row r="615722" spans="5:5">
      <c r="E615722"/>
    </row>
    <row r="615723" spans="5:5">
      <c r="E615723"/>
    </row>
    <row r="615724" spans="5:5">
      <c r="E615724"/>
    </row>
    <row r="615725" spans="5:5">
      <c r="E615725"/>
    </row>
    <row r="615726" spans="5:5">
      <c r="E615726"/>
    </row>
    <row r="615727" spans="5:5">
      <c r="E615727"/>
    </row>
    <row r="615728" spans="5:5">
      <c r="E615728"/>
    </row>
    <row r="615729" spans="5:5">
      <c r="E615729"/>
    </row>
    <row r="615730" spans="5:5">
      <c r="E615730"/>
    </row>
    <row r="615731" spans="5:5">
      <c r="E615731"/>
    </row>
    <row r="615732" spans="5:5">
      <c r="E615732"/>
    </row>
    <row r="615733" spans="5:5">
      <c r="E615733"/>
    </row>
    <row r="615734" spans="5:5">
      <c r="E615734"/>
    </row>
    <row r="615735" spans="5:5">
      <c r="E615735"/>
    </row>
    <row r="615736" spans="5:5">
      <c r="E615736"/>
    </row>
    <row r="615737" spans="5:5">
      <c r="E615737"/>
    </row>
    <row r="615738" spans="5:5">
      <c r="E615738"/>
    </row>
    <row r="615739" spans="5:5">
      <c r="E615739"/>
    </row>
    <row r="615740" spans="5:5">
      <c r="E615740"/>
    </row>
    <row r="615741" spans="5:5">
      <c r="E615741"/>
    </row>
    <row r="615742" spans="5:5">
      <c r="E615742"/>
    </row>
    <row r="615743" spans="5:5">
      <c r="E615743"/>
    </row>
    <row r="615744" spans="5:5">
      <c r="E615744"/>
    </row>
    <row r="615745" spans="5:5">
      <c r="E615745"/>
    </row>
    <row r="615746" spans="5:5">
      <c r="E615746"/>
    </row>
    <row r="615747" spans="5:5">
      <c r="E615747"/>
    </row>
    <row r="615748" spans="5:5">
      <c r="E615748"/>
    </row>
    <row r="615749" spans="5:5">
      <c r="E615749"/>
    </row>
    <row r="615750" spans="5:5">
      <c r="E615750"/>
    </row>
    <row r="615751" spans="5:5">
      <c r="E615751"/>
    </row>
    <row r="615752" spans="5:5">
      <c r="E615752"/>
    </row>
    <row r="615753" spans="5:5">
      <c r="E615753"/>
    </row>
    <row r="615754" spans="5:5">
      <c r="E615754"/>
    </row>
    <row r="615755" spans="5:5">
      <c r="E615755"/>
    </row>
    <row r="615756" spans="5:5">
      <c r="E615756"/>
    </row>
    <row r="615757" spans="5:5">
      <c r="E615757"/>
    </row>
    <row r="615758" spans="5:5">
      <c r="E615758"/>
    </row>
    <row r="615759" spans="5:5">
      <c r="E615759"/>
    </row>
    <row r="615760" spans="5:5">
      <c r="E615760"/>
    </row>
    <row r="615761" spans="5:5">
      <c r="E615761"/>
    </row>
    <row r="615762" spans="5:5">
      <c r="E615762"/>
    </row>
    <row r="615763" spans="5:5">
      <c r="E615763"/>
    </row>
    <row r="615764" spans="5:5">
      <c r="E615764"/>
    </row>
    <row r="615765" spans="5:5">
      <c r="E615765"/>
    </row>
    <row r="615766" spans="5:5">
      <c r="E615766"/>
    </row>
    <row r="615767" spans="5:5">
      <c r="E615767"/>
    </row>
    <row r="615768" spans="5:5">
      <c r="E615768"/>
    </row>
    <row r="615769" spans="5:5">
      <c r="E615769"/>
    </row>
    <row r="615770" spans="5:5">
      <c r="E615770"/>
    </row>
    <row r="615771" spans="5:5">
      <c r="E615771"/>
    </row>
    <row r="615772" spans="5:5">
      <c r="E615772"/>
    </row>
    <row r="615773" spans="5:5">
      <c r="E615773"/>
    </row>
    <row r="615774" spans="5:5">
      <c r="E615774"/>
    </row>
    <row r="615775" spans="5:5">
      <c r="E615775"/>
    </row>
    <row r="615776" spans="5:5">
      <c r="E615776"/>
    </row>
    <row r="615777" spans="5:5">
      <c r="E615777"/>
    </row>
    <row r="615778" spans="5:5">
      <c r="E615778"/>
    </row>
    <row r="615779" spans="5:5">
      <c r="E615779"/>
    </row>
    <row r="615780" spans="5:5">
      <c r="E615780"/>
    </row>
    <row r="615781" spans="5:5">
      <c r="E615781"/>
    </row>
    <row r="615782" spans="5:5">
      <c r="E615782"/>
    </row>
    <row r="615783" spans="5:5">
      <c r="E615783"/>
    </row>
    <row r="615784" spans="5:5">
      <c r="E615784"/>
    </row>
    <row r="615785" spans="5:5">
      <c r="E615785"/>
    </row>
    <row r="615786" spans="5:5">
      <c r="E615786"/>
    </row>
    <row r="615787" spans="5:5">
      <c r="E615787"/>
    </row>
    <row r="615788" spans="5:5">
      <c r="E615788"/>
    </row>
    <row r="615789" spans="5:5">
      <c r="E615789"/>
    </row>
    <row r="615790" spans="5:5">
      <c r="E615790"/>
    </row>
    <row r="615791" spans="5:5">
      <c r="E615791"/>
    </row>
    <row r="615792" spans="5:5">
      <c r="E615792"/>
    </row>
    <row r="615793" spans="5:5">
      <c r="E615793"/>
    </row>
    <row r="615794" spans="5:5">
      <c r="E615794"/>
    </row>
    <row r="615795" spans="5:5">
      <c r="E615795"/>
    </row>
    <row r="615796" spans="5:5">
      <c r="E615796"/>
    </row>
    <row r="615797" spans="5:5">
      <c r="E615797"/>
    </row>
    <row r="615798" spans="5:5">
      <c r="E615798"/>
    </row>
    <row r="615799" spans="5:5">
      <c r="E615799"/>
    </row>
    <row r="615800" spans="5:5">
      <c r="E615800"/>
    </row>
    <row r="615801" spans="5:5">
      <c r="E615801"/>
    </row>
    <row r="615802" spans="5:5">
      <c r="E615802"/>
    </row>
    <row r="615803" spans="5:5">
      <c r="E615803"/>
    </row>
    <row r="615804" spans="5:5">
      <c r="E615804"/>
    </row>
    <row r="615805" spans="5:5">
      <c r="E615805"/>
    </row>
    <row r="615806" spans="5:5">
      <c r="E615806"/>
    </row>
    <row r="615807" spans="5:5">
      <c r="E615807"/>
    </row>
    <row r="615808" spans="5:5">
      <c r="E615808"/>
    </row>
    <row r="615809" spans="5:5">
      <c r="E615809"/>
    </row>
    <row r="615810" spans="5:5">
      <c r="E615810"/>
    </row>
    <row r="615811" spans="5:5">
      <c r="E615811"/>
    </row>
    <row r="615812" spans="5:5">
      <c r="E615812"/>
    </row>
    <row r="615813" spans="5:5">
      <c r="E615813"/>
    </row>
    <row r="615814" spans="5:5">
      <c r="E615814"/>
    </row>
    <row r="615815" spans="5:5">
      <c r="E615815"/>
    </row>
    <row r="615816" spans="5:5">
      <c r="E615816"/>
    </row>
    <row r="615817" spans="5:5">
      <c r="E615817"/>
    </row>
    <row r="615818" spans="5:5">
      <c r="E615818"/>
    </row>
    <row r="615819" spans="5:5">
      <c r="E615819"/>
    </row>
    <row r="615820" spans="5:5">
      <c r="E615820"/>
    </row>
    <row r="615821" spans="5:5">
      <c r="E615821"/>
    </row>
    <row r="615822" spans="5:5">
      <c r="E615822"/>
    </row>
    <row r="615823" spans="5:5">
      <c r="E615823"/>
    </row>
    <row r="615824" spans="5:5">
      <c r="E615824"/>
    </row>
    <row r="615825" spans="5:5">
      <c r="E615825"/>
    </row>
    <row r="615826" spans="5:5">
      <c r="E615826"/>
    </row>
    <row r="615827" spans="5:5">
      <c r="E615827"/>
    </row>
    <row r="615828" spans="5:5">
      <c r="E615828"/>
    </row>
    <row r="615829" spans="5:5">
      <c r="E615829"/>
    </row>
    <row r="615830" spans="5:5">
      <c r="E615830"/>
    </row>
    <row r="615831" spans="5:5">
      <c r="E615831"/>
    </row>
    <row r="615832" spans="5:5">
      <c r="E615832"/>
    </row>
    <row r="615833" spans="5:5">
      <c r="E615833"/>
    </row>
    <row r="615834" spans="5:5">
      <c r="E615834"/>
    </row>
    <row r="615835" spans="5:5">
      <c r="E615835"/>
    </row>
    <row r="615836" spans="5:5">
      <c r="E615836"/>
    </row>
    <row r="615837" spans="5:5">
      <c r="E615837"/>
    </row>
    <row r="615838" spans="5:5">
      <c r="E615838"/>
    </row>
    <row r="615839" spans="5:5">
      <c r="E615839"/>
    </row>
    <row r="615840" spans="5:5">
      <c r="E615840"/>
    </row>
    <row r="615841" spans="5:5">
      <c r="E615841"/>
    </row>
    <row r="615842" spans="5:5">
      <c r="E615842"/>
    </row>
    <row r="615843" spans="5:5">
      <c r="E615843"/>
    </row>
    <row r="615844" spans="5:5">
      <c r="E615844"/>
    </row>
    <row r="615845" spans="5:5">
      <c r="E615845"/>
    </row>
    <row r="615846" spans="5:5">
      <c r="E615846"/>
    </row>
    <row r="615847" spans="5:5">
      <c r="E615847"/>
    </row>
    <row r="615848" spans="5:5">
      <c r="E615848"/>
    </row>
    <row r="615849" spans="5:5">
      <c r="E615849"/>
    </row>
    <row r="615850" spans="5:5">
      <c r="E615850"/>
    </row>
    <row r="615851" spans="5:5">
      <c r="E615851"/>
    </row>
    <row r="615852" spans="5:5">
      <c r="E615852"/>
    </row>
    <row r="615853" spans="5:5">
      <c r="E615853"/>
    </row>
    <row r="615854" spans="5:5">
      <c r="E615854"/>
    </row>
    <row r="615855" spans="5:5">
      <c r="E615855"/>
    </row>
    <row r="615856" spans="5:5">
      <c r="E615856"/>
    </row>
    <row r="615857" spans="5:5">
      <c r="E615857"/>
    </row>
    <row r="615858" spans="5:5">
      <c r="E615858"/>
    </row>
    <row r="615859" spans="5:5">
      <c r="E615859"/>
    </row>
    <row r="615860" spans="5:5">
      <c r="E615860"/>
    </row>
    <row r="615861" spans="5:5">
      <c r="E615861"/>
    </row>
    <row r="615862" spans="5:5">
      <c r="E615862"/>
    </row>
    <row r="615863" spans="5:5">
      <c r="E615863"/>
    </row>
    <row r="615864" spans="5:5">
      <c r="E615864"/>
    </row>
    <row r="615865" spans="5:5">
      <c r="E615865"/>
    </row>
    <row r="615866" spans="5:5">
      <c r="E615866"/>
    </row>
    <row r="615867" spans="5:5">
      <c r="E615867"/>
    </row>
    <row r="615868" spans="5:5">
      <c r="E615868"/>
    </row>
    <row r="615869" spans="5:5">
      <c r="E615869"/>
    </row>
    <row r="615870" spans="5:5">
      <c r="E615870"/>
    </row>
    <row r="615871" spans="5:5">
      <c r="E615871"/>
    </row>
    <row r="615872" spans="5:5">
      <c r="E615872"/>
    </row>
    <row r="615873" spans="5:5">
      <c r="E615873"/>
    </row>
    <row r="615874" spans="5:5">
      <c r="E615874"/>
    </row>
    <row r="615875" spans="5:5">
      <c r="E615875"/>
    </row>
    <row r="615876" spans="5:5">
      <c r="E615876"/>
    </row>
    <row r="615877" spans="5:5">
      <c r="E615877"/>
    </row>
    <row r="615878" spans="5:5">
      <c r="E615878"/>
    </row>
    <row r="615879" spans="5:5">
      <c r="E615879"/>
    </row>
    <row r="615880" spans="5:5">
      <c r="E615880"/>
    </row>
    <row r="615881" spans="5:5">
      <c r="E615881"/>
    </row>
    <row r="615882" spans="5:5">
      <c r="E615882"/>
    </row>
    <row r="615883" spans="5:5">
      <c r="E615883"/>
    </row>
    <row r="615884" spans="5:5">
      <c r="E615884"/>
    </row>
    <row r="615885" spans="5:5">
      <c r="E615885"/>
    </row>
    <row r="615886" spans="5:5">
      <c r="E615886"/>
    </row>
    <row r="615887" spans="5:5">
      <c r="E615887"/>
    </row>
    <row r="615888" spans="5:5">
      <c r="E615888"/>
    </row>
    <row r="615889" spans="5:5">
      <c r="E615889"/>
    </row>
    <row r="615890" spans="5:5">
      <c r="E615890"/>
    </row>
    <row r="615891" spans="5:5">
      <c r="E615891"/>
    </row>
    <row r="615892" spans="5:5">
      <c r="E615892"/>
    </row>
    <row r="615893" spans="5:5">
      <c r="E615893"/>
    </row>
    <row r="615894" spans="5:5">
      <c r="E615894"/>
    </row>
    <row r="615895" spans="5:5">
      <c r="E615895"/>
    </row>
    <row r="615896" spans="5:5">
      <c r="E615896"/>
    </row>
    <row r="615897" spans="5:5">
      <c r="E615897"/>
    </row>
    <row r="615898" spans="5:5">
      <c r="E615898"/>
    </row>
    <row r="615899" spans="5:5">
      <c r="E615899"/>
    </row>
    <row r="615900" spans="5:5">
      <c r="E615900"/>
    </row>
    <row r="615901" spans="5:5">
      <c r="E615901"/>
    </row>
    <row r="615902" spans="5:5">
      <c r="E615902"/>
    </row>
    <row r="615903" spans="5:5">
      <c r="E615903"/>
    </row>
    <row r="615904" spans="5:5">
      <c r="E615904"/>
    </row>
    <row r="615905" spans="5:5">
      <c r="E615905"/>
    </row>
    <row r="615906" spans="5:5">
      <c r="E615906"/>
    </row>
    <row r="615907" spans="5:5">
      <c r="E615907"/>
    </row>
    <row r="615908" spans="5:5">
      <c r="E615908"/>
    </row>
    <row r="615909" spans="5:5">
      <c r="E615909"/>
    </row>
    <row r="615910" spans="5:5">
      <c r="E615910"/>
    </row>
    <row r="615911" spans="5:5">
      <c r="E615911"/>
    </row>
    <row r="615912" spans="5:5">
      <c r="E615912"/>
    </row>
    <row r="615913" spans="5:5">
      <c r="E615913"/>
    </row>
    <row r="615914" spans="5:5">
      <c r="E615914"/>
    </row>
    <row r="615915" spans="5:5">
      <c r="E615915"/>
    </row>
    <row r="615916" spans="5:5">
      <c r="E615916"/>
    </row>
    <row r="615917" spans="5:5">
      <c r="E615917"/>
    </row>
    <row r="615918" spans="5:5">
      <c r="E615918"/>
    </row>
    <row r="615919" spans="5:5">
      <c r="E615919"/>
    </row>
    <row r="615920" spans="5:5">
      <c r="E615920"/>
    </row>
    <row r="615921" spans="5:5">
      <c r="E615921"/>
    </row>
    <row r="615922" spans="5:5">
      <c r="E615922"/>
    </row>
    <row r="615923" spans="5:5">
      <c r="E615923"/>
    </row>
    <row r="615924" spans="5:5">
      <c r="E615924"/>
    </row>
    <row r="615925" spans="5:5">
      <c r="E615925"/>
    </row>
    <row r="615926" spans="5:5">
      <c r="E615926"/>
    </row>
    <row r="615927" spans="5:5">
      <c r="E615927"/>
    </row>
    <row r="615928" spans="5:5">
      <c r="E615928"/>
    </row>
    <row r="615929" spans="5:5">
      <c r="E615929"/>
    </row>
    <row r="615930" spans="5:5">
      <c r="E615930"/>
    </row>
    <row r="615931" spans="5:5">
      <c r="E615931"/>
    </row>
    <row r="615932" spans="5:5">
      <c r="E615932"/>
    </row>
    <row r="615933" spans="5:5">
      <c r="E615933"/>
    </row>
    <row r="615934" spans="5:5">
      <c r="E615934"/>
    </row>
    <row r="615935" spans="5:5">
      <c r="E615935"/>
    </row>
    <row r="615936" spans="5:5">
      <c r="E615936"/>
    </row>
    <row r="615937" spans="5:5">
      <c r="E615937"/>
    </row>
    <row r="615938" spans="5:5">
      <c r="E615938"/>
    </row>
    <row r="615939" spans="5:5">
      <c r="E615939"/>
    </row>
    <row r="615940" spans="5:5">
      <c r="E615940"/>
    </row>
    <row r="615941" spans="5:5">
      <c r="E615941"/>
    </row>
    <row r="615942" spans="5:5">
      <c r="E615942"/>
    </row>
    <row r="615943" spans="5:5">
      <c r="E615943"/>
    </row>
    <row r="615944" spans="5:5">
      <c r="E615944"/>
    </row>
    <row r="615945" spans="5:5">
      <c r="E615945"/>
    </row>
    <row r="615946" spans="5:5">
      <c r="E615946"/>
    </row>
    <row r="615947" spans="5:5">
      <c r="E615947"/>
    </row>
    <row r="615948" spans="5:5">
      <c r="E615948"/>
    </row>
    <row r="615949" spans="5:5">
      <c r="E615949"/>
    </row>
    <row r="615950" spans="5:5">
      <c r="E615950"/>
    </row>
    <row r="615951" spans="5:5">
      <c r="E615951"/>
    </row>
    <row r="615952" spans="5:5">
      <c r="E615952"/>
    </row>
    <row r="615953" spans="5:5">
      <c r="E615953"/>
    </row>
    <row r="615954" spans="5:5">
      <c r="E615954"/>
    </row>
    <row r="615955" spans="5:5">
      <c r="E615955"/>
    </row>
    <row r="615956" spans="5:5">
      <c r="E615956"/>
    </row>
    <row r="615957" spans="5:5">
      <c r="E615957"/>
    </row>
    <row r="615958" spans="5:5">
      <c r="E615958"/>
    </row>
    <row r="615959" spans="5:5">
      <c r="E615959"/>
    </row>
    <row r="615960" spans="5:5">
      <c r="E615960"/>
    </row>
    <row r="615961" spans="5:5">
      <c r="E615961"/>
    </row>
    <row r="615962" spans="5:5">
      <c r="E615962"/>
    </row>
    <row r="615963" spans="5:5">
      <c r="E615963"/>
    </row>
    <row r="615964" spans="5:5">
      <c r="E615964"/>
    </row>
    <row r="615965" spans="5:5">
      <c r="E615965"/>
    </row>
    <row r="615966" spans="5:5">
      <c r="E615966"/>
    </row>
    <row r="615967" spans="5:5">
      <c r="E615967"/>
    </row>
    <row r="615968" spans="5:5">
      <c r="E615968"/>
    </row>
    <row r="615969" spans="5:5">
      <c r="E615969"/>
    </row>
    <row r="615970" spans="5:5">
      <c r="E615970"/>
    </row>
    <row r="615971" spans="5:5">
      <c r="E615971"/>
    </row>
    <row r="615972" spans="5:5">
      <c r="E615972"/>
    </row>
    <row r="615973" spans="5:5">
      <c r="E615973"/>
    </row>
    <row r="615974" spans="5:5">
      <c r="E615974"/>
    </row>
    <row r="615975" spans="5:5">
      <c r="E615975"/>
    </row>
    <row r="615976" spans="5:5">
      <c r="E615976"/>
    </row>
    <row r="615977" spans="5:5">
      <c r="E615977"/>
    </row>
    <row r="615978" spans="5:5">
      <c r="E615978"/>
    </row>
    <row r="615979" spans="5:5">
      <c r="E615979"/>
    </row>
    <row r="615980" spans="5:5">
      <c r="E615980"/>
    </row>
    <row r="615981" spans="5:5">
      <c r="E615981"/>
    </row>
    <row r="615982" spans="5:5">
      <c r="E615982"/>
    </row>
    <row r="615983" spans="5:5">
      <c r="E615983"/>
    </row>
    <row r="615984" spans="5:5">
      <c r="E615984"/>
    </row>
    <row r="615985" spans="5:5">
      <c r="E615985"/>
    </row>
    <row r="615986" spans="5:5">
      <c r="E615986"/>
    </row>
    <row r="615987" spans="5:5">
      <c r="E615987"/>
    </row>
    <row r="615988" spans="5:5">
      <c r="E615988"/>
    </row>
    <row r="615989" spans="5:5">
      <c r="E615989"/>
    </row>
    <row r="615990" spans="5:5">
      <c r="E615990"/>
    </row>
    <row r="615991" spans="5:5">
      <c r="E615991"/>
    </row>
    <row r="615992" spans="5:5">
      <c r="E615992"/>
    </row>
    <row r="615993" spans="5:5">
      <c r="E615993"/>
    </row>
    <row r="615994" spans="5:5">
      <c r="E615994"/>
    </row>
    <row r="615995" spans="5:5">
      <c r="E615995"/>
    </row>
    <row r="615996" spans="5:5">
      <c r="E615996"/>
    </row>
    <row r="615997" spans="5:5">
      <c r="E615997"/>
    </row>
    <row r="615998" spans="5:5">
      <c r="E615998"/>
    </row>
    <row r="615999" spans="5:5">
      <c r="E615999"/>
    </row>
    <row r="616000" spans="5:5">
      <c r="E616000"/>
    </row>
    <row r="616001" spans="5:5">
      <c r="E616001"/>
    </row>
    <row r="616002" spans="5:5">
      <c r="E616002"/>
    </row>
    <row r="616003" spans="5:5">
      <c r="E616003"/>
    </row>
    <row r="616004" spans="5:5">
      <c r="E616004"/>
    </row>
    <row r="616005" spans="5:5">
      <c r="E616005"/>
    </row>
    <row r="616006" spans="5:5">
      <c r="E616006"/>
    </row>
    <row r="616007" spans="5:5">
      <c r="E616007"/>
    </row>
    <row r="616008" spans="5:5">
      <c r="E616008"/>
    </row>
    <row r="616009" spans="5:5">
      <c r="E616009"/>
    </row>
    <row r="616010" spans="5:5">
      <c r="E616010"/>
    </row>
    <row r="616011" spans="5:5">
      <c r="E616011"/>
    </row>
    <row r="616012" spans="5:5">
      <c r="E616012"/>
    </row>
    <row r="616013" spans="5:5">
      <c r="E616013"/>
    </row>
    <row r="616014" spans="5:5">
      <c r="E616014"/>
    </row>
    <row r="616015" spans="5:5">
      <c r="E616015"/>
    </row>
    <row r="616016" spans="5:5">
      <c r="E616016"/>
    </row>
    <row r="616017" spans="5:5">
      <c r="E616017"/>
    </row>
    <row r="616018" spans="5:5">
      <c r="E616018"/>
    </row>
    <row r="616019" spans="5:5">
      <c r="E616019"/>
    </row>
    <row r="616020" spans="5:5">
      <c r="E616020"/>
    </row>
    <row r="616021" spans="5:5">
      <c r="E616021"/>
    </row>
    <row r="616022" spans="5:5">
      <c r="E616022"/>
    </row>
    <row r="616023" spans="5:5">
      <c r="E616023"/>
    </row>
    <row r="616024" spans="5:5">
      <c r="E616024"/>
    </row>
    <row r="616025" spans="5:5">
      <c r="E616025"/>
    </row>
    <row r="616026" spans="5:5">
      <c r="E616026"/>
    </row>
    <row r="616027" spans="5:5">
      <c r="E616027"/>
    </row>
    <row r="616028" spans="5:5">
      <c r="E616028"/>
    </row>
    <row r="616029" spans="5:5">
      <c r="E616029"/>
    </row>
    <row r="616030" spans="5:5">
      <c r="E616030"/>
    </row>
    <row r="616031" spans="5:5">
      <c r="E616031"/>
    </row>
    <row r="616032" spans="5:5">
      <c r="E616032"/>
    </row>
    <row r="616033" spans="5:5">
      <c r="E616033"/>
    </row>
    <row r="616034" spans="5:5">
      <c r="E616034"/>
    </row>
    <row r="616035" spans="5:5">
      <c r="E616035"/>
    </row>
    <row r="616036" spans="5:5">
      <c r="E616036"/>
    </row>
    <row r="616037" spans="5:5">
      <c r="E616037"/>
    </row>
    <row r="616038" spans="5:5">
      <c r="E616038"/>
    </row>
    <row r="616039" spans="5:5">
      <c r="E616039"/>
    </row>
    <row r="616040" spans="5:5">
      <c r="E616040"/>
    </row>
    <row r="616041" spans="5:5">
      <c r="E616041"/>
    </row>
    <row r="616042" spans="5:5">
      <c r="E616042"/>
    </row>
    <row r="616043" spans="5:5">
      <c r="E616043"/>
    </row>
    <row r="616044" spans="5:5">
      <c r="E616044"/>
    </row>
    <row r="616045" spans="5:5">
      <c r="E616045"/>
    </row>
    <row r="616046" spans="5:5">
      <c r="E616046"/>
    </row>
    <row r="616047" spans="5:5">
      <c r="E616047"/>
    </row>
    <row r="616048" spans="5:5">
      <c r="E616048"/>
    </row>
    <row r="616049" spans="5:5">
      <c r="E616049"/>
    </row>
    <row r="616050" spans="5:5">
      <c r="E616050"/>
    </row>
    <row r="616051" spans="5:5">
      <c r="E616051"/>
    </row>
    <row r="616052" spans="5:5">
      <c r="E616052"/>
    </row>
    <row r="616053" spans="5:5">
      <c r="E616053"/>
    </row>
    <row r="616054" spans="5:5">
      <c r="E616054"/>
    </row>
    <row r="616055" spans="5:5">
      <c r="E616055"/>
    </row>
    <row r="616056" spans="5:5">
      <c r="E616056"/>
    </row>
    <row r="616057" spans="5:5">
      <c r="E616057"/>
    </row>
    <row r="616058" spans="5:5">
      <c r="E616058"/>
    </row>
    <row r="616059" spans="5:5">
      <c r="E616059"/>
    </row>
    <row r="616060" spans="5:5">
      <c r="E616060"/>
    </row>
    <row r="616061" spans="5:5">
      <c r="E616061"/>
    </row>
    <row r="616062" spans="5:5">
      <c r="E616062"/>
    </row>
    <row r="616063" spans="5:5">
      <c r="E616063"/>
    </row>
    <row r="616064" spans="5:5">
      <c r="E616064"/>
    </row>
    <row r="616065" spans="5:5">
      <c r="E616065"/>
    </row>
    <row r="616066" spans="5:5">
      <c r="E616066"/>
    </row>
    <row r="616067" spans="5:5">
      <c r="E616067"/>
    </row>
    <row r="616068" spans="5:5">
      <c r="E616068"/>
    </row>
    <row r="616069" spans="5:5">
      <c r="E616069"/>
    </row>
    <row r="616070" spans="5:5">
      <c r="E616070"/>
    </row>
    <row r="616071" spans="5:5">
      <c r="E616071"/>
    </row>
    <row r="616072" spans="5:5">
      <c r="E616072"/>
    </row>
    <row r="616073" spans="5:5">
      <c r="E616073"/>
    </row>
    <row r="616074" spans="5:5">
      <c r="E616074"/>
    </row>
    <row r="616075" spans="5:5">
      <c r="E616075"/>
    </row>
    <row r="616076" spans="5:5">
      <c r="E616076"/>
    </row>
    <row r="616077" spans="5:5">
      <c r="E616077"/>
    </row>
    <row r="616078" spans="5:5">
      <c r="E616078"/>
    </row>
    <row r="616079" spans="5:5">
      <c r="E616079"/>
    </row>
    <row r="616080" spans="5:5">
      <c r="E616080"/>
    </row>
    <row r="616081" spans="5:5">
      <c r="E616081"/>
    </row>
    <row r="616082" spans="5:5">
      <c r="E616082"/>
    </row>
    <row r="616083" spans="5:5">
      <c r="E616083"/>
    </row>
    <row r="616084" spans="5:5">
      <c r="E616084"/>
    </row>
    <row r="616085" spans="5:5">
      <c r="E616085"/>
    </row>
    <row r="616086" spans="5:5">
      <c r="E616086"/>
    </row>
    <row r="616087" spans="5:5">
      <c r="E616087"/>
    </row>
    <row r="616088" spans="5:5">
      <c r="E616088"/>
    </row>
    <row r="616089" spans="5:5">
      <c r="E616089"/>
    </row>
    <row r="616090" spans="5:5">
      <c r="E616090"/>
    </row>
    <row r="616091" spans="5:5">
      <c r="E616091"/>
    </row>
    <row r="616092" spans="5:5">
      <c r="E616092"/>
    </row>
    <row r="616093" spans="5:5">
      <c r="E616093"/>
    </row>
    <row r="616094" spans="5:5">
      <c r="E616094"/>
    </row>
    <row r="616095" spans="5:5">
      <c r="E616095"/>
    </row>
    <row r="616096" spans="5:5">
      <c r="E616096"/>
    </row>
    <row r="616097" spans="5:5">
      <c r="E616097"/>
    </row>
    <row r="616098" spans="5:5">
      <c r="E616098"/>
    </row>
    <row r="616099" spans="5:5">
      <c r="E616099"/>
    </row>
    <row r="616100" spans="5:5">
      <c r="E616100"/>
    </row>
    <row r="616101" spans="5:5">
      <c r="E616101"/>
    </row>
    <row r="616102" spans="5:5">
      <c r="E616102"/>
    </row>
    <row r="616103" spans="5:5">
      <c r="E616103"/>
    </row>
    <row r="616104" spans="5:5">
      <c r="E616104"/>
    </row>
    <row r="616105" spans="5:5">
      <c r="E616105"/>
    </row>
    <row r="616106" spans="5:5">
      <c r="E616106"/>
    </row>
    <row r="616107" spans="5:5">
      <c r="E616107"/>
    </row>
    <row r="616108" spans="5:5">
      <c r="E616108"/>
    </row>
    <row r="616109" spans="5:5">
      <c r="E616109"/>
    </row>
    <row r="616110" spans="5:5">
      <c r="E616110"/>
    </row>
    <row r="616111" spans="5:5">
      <c r="E616111"/>
    </row>
    <row r="616112" spans="5:5">
      <c r="E616112"/>
    </row>
    <row r="616113" spans="5:5">
      <c r="E616113"/>
    </row>
    <row r="616114" spans="5:5">
      <c r="E616114"/>
    </row>
    <row r="616115" spans="5:5">
      <c r="E616115"/>
    </row>
    <row r="616116" spans="5:5">
      <c r="E616116"/>
    </row>
    <row r="616117" spans="5:5">
      <c r="E616117"/>
    </row>
    <row r="616118" spans="5:5">
      <c r="E616118"/>
    </row>
    <row r="616119" spans="5:5">
      <c r="E616119"/>
    </row>
    <row r="616120" spans="5:5">
      <c r="E616120"/>
    </row>
    <row r="616121" spans="5:5">
      <c r="E616121"/>
    </row>
    <row r="616122" spans="5:5">
      <c r="E616122"/>
    </row>
    <row r="616123" spans="5:5">
      <c r="E616123"/>
    </row>
    <row r="616124" spans="5:5">
      <c r="E616124"/>
    </row>
    <row r="616125" spans="5:5">
      <c r="E616125"/>
    </row>
    <row r="616126" spans="5:5">
      <c r="E616126"/>
    </row>
    <row r="616127" spans="5:5">
      <c r="E616127"/>
    </row>
    <row r="616128" spans="5:5">
      <c r="E616128"/>
    </row>
    <row r="616129" spans="5:5">
      <c r="E616129"/>
    </row>
    <row r="616130" spans="5:5">
      <c r="E616130"/>
    </row>
    <row r="616131" spans="5:5">
      <c r="E616131"/>
    </row>
    <row r="616132" spans="5:5">
      <c r="E616132"/>
    </row>
    <row r="616133" spans="5:5">
      <c r="E616133"/>
    </row>
    <row r="616134" spans="5:5">
      <c r="E616134"/>
    </row>
    <row r="616135" spans="5:5">
      <c r="E616135"/>
    </row>
    <row r="616136" spans="5:5">
      <c r="E616136"/>
    </row>
    <row r="616137" spans="5:5">
      <c r="E616137"/>
    </row>
    <row r="616138" spans="5:5">
      <c r="E616138"/>
    </row>
    <row r="616139" spans="5:5">
      <c r="E616139"/>
    </row>
    <row r="616140" spans="5:5">
      <c r="E616140"/>
    </row>
    <row r="616141" spans="5:5">
      <c r="E616141"/>
    </row>
    <row r="616142" spans="5:5">
      <c r="E616142"/>
    </row>
    <row r="616143" spans="5:5">
      <c r="E616143"/>
    </row>
    <row r="616144" spans="5:5">
      <c r="E616144"/>
    </row>
    <row r="616145" spans="5:5">
      <c r="E616145"/>
    </row>
    <row r="616146" spans="5:5">
      <c r="E616146"/>
    </row>
    <row r="616147" spans="5:5">
      <c r="E616147"/>
    </row>
    <row r="616148" spans="5:5">
      <c r="E616148"/>
    </row>
    <row r="616149" spans="5:5">
      <c r="E616149"/>
    </row>
    <row r="616150" spans="5:5">
      <c r="E616150"/>
    </row>
    <row r="616151" spans="5:5">
      <c r="E616151"/>
    </row>
    <row r="616152" spans="5:5">
      <c r="E616152"/>
    </row>
    <row r="616153" spans="5:5">
      <c r="E616153"/>
    </row>
    <row r="616154" spans="5:5">
      <c r="E616154"/>
    </row>
    <row r="616155" spans="5:5">
      <c r="E616155"/>
    </row>
    <row r="616156" spans="5:5">
      <c r="E616156"/>
    </row>
    <row r="616157" spans="5:5">
      <c r="E616157"/>
    </row>
    <row r="616158" spans="5:5">
      <c r="E616158"/>
    </row>
    <row r="616159" spans="5:5">
      <c r="E616159"/>
    </row>
    <row r="616160" spans="5:5">
      <c r="E616160"/>
    </row>
    <row r="616161" spans="5:5">
      <c r="E616161"/>
    </row>
    <row r="616162" spans="5:5">
      <c r="E616162"/>
    </row>
    <row r="616163" spans="5:5">
      <c r="E616163"/>
    </row>
    <row r="616164" spans="5:5">
      <c r="E616164"/>
    </row>
    <row r="616165" spans="5:5">
      <c r="E616165"/>
    </row>
    <row r="616166" spans="5:5">
      <c r="E616166"/>
    </row>
    <row r="616167" spans="5:5">
      <c r="E616167"/>
    </row>
    <row r="616168" spans="5:5">
      <c r="E616168"/>
    </row>
    <row r="616169" spans="5:5">
      <c r="E616169"/>
    </row>
    <row r="616170" spans="5:5">
      <c r="E616170"/>
    </row>
    <row r="616171" spans="5:5">
      <c r="E616171"/>
    </row>
    <row r="616172" spans="5:5">
      <c r="E616172"/>
    </row>
    <row r="616173" spans="5:5">
      <c r="E616173"/>
    </row>
    <row r="616174" spans="5:5">
      <c r="E616174"/>
    </row>
    <row r="616175" spans="5:5">
      <c r="E616175"/>
    </row>
    <row r="616176" spans="5:5">
      <c r="E616176"/>
    </row>
    <row r="616177" spans="5:5">
      <c r="E616177"/>
    </row>
    <row r="616178" spans="5:5">
      <c r="E616178"/>
    </row>
    <row r="616179" spans="5:5">
      <c r="E616179"/>
    </row>
    <row r="616180" spans="5:5">
      <c r="E616180"/>
    </row>
    <row r="616181" spans="5:5">
      <c r="E616181"/>
    </row>
    <row r="616182" spans="5:5">
      <c r="E616182"/>
    </row>
    <row r="616183" spans="5:5">
      <c r="E616183"/>
    </row>
    <row r="616184" spans="5:5">
      <c r="E616184"/>
    </row>
    <row r="616185" spans="5:5">
      <c r="E616185"/>
    </row>
    <row r="616186" spans="5:5">
      <c r="E616186"/>
    </row>
    <row r="616187" spans="5:5">
      <c r="E616187"/>
    </row>
    <row r="616188" spans="5:5">
      <c r="E616188"/>
    </row>
    <row r="616189" spans="5:5">
      <c r="E616189"/>
    </row>
    <row r="616190" spans="5:5">
      <c r="E616190"/>
    </row>
    <row r="616191" spans="5:5">
      <c r="E616191"/>
    </row>
    <row r="616192" spans="5:5">
      <c r="E616192"/>
    </row>
    <row r="616193" spans="5:5">
      <c r="E616193"/>
    </row>
    <row r="616194" spans="5:5">
      <c r="E616194"/>
    </row>
    <row r="616195" spans="5:5">
      <c r="E616195"/>
    </row>
    <row r="616196" spans="5:5">
      <c r="E616196"/>
    </row>
    <row r="616197" spans="5:5">
      <c r="E616197"/>
    </row>
    <row r="616198" spans="5:5">
      <c r="E616198"/>
    </row>
    <row r="616199" spans="5:5">
      <c r="E616199"/>
    </row>
    <row r="616200" spans="5:5">
      <c r="E616200"/>
    </row>
    <row r="616201" spans="5:5">
      <c r="E616201"/>
    </row>
    <row r="616202" spans="5:5">
      <c r="E616202"/>
    </row>
    <row r="616203" spans="5:5">
      <c r="E616203"/>
    </row>
    <row r="616204" spans="5:5">
      <c r="E616204"/>
    </row>
    <row r="616205" spans="5:5">
      <c r="E616205"/>
    </row>
    <row r="616206" spans="5:5">
      <c r="E616206"/>
    </row>
    <row r="616207" spans="5:5">
      <c r="E616207"/>
    </row>
    <row r="616208" spans="5:5">
      <c r="E616208"/>
    </row>
    <row r="616209" spans="5:5">
      <c r="E616209"/>
    </row>
    <row r="616210" spans="5:5">
      <c r="E616210"/>
    </row>
    <row r="616211" spans="5:5">
      <c r="E616211"/>
    </row>
    <row r="616212" spans="5:5">
      <c r="E616212"/>
    </row>
    <row r="616213" spans="5:5">
      <c r="E616213"/>
    </row>
    <row r="616214" spans="5:5">
      <c r="E616214"/>
    </row>
    <row r="616215" spans="5:5">
      <c r="E616215"/>
    </row>
    <row r="616216" spans="5:5">
      <c r="E616216"/>
    </row>
    <row r="616217" spans="5:5">
      <c r="E616217"/>
    </row>
    <row r="616218" spans="5:5">
      <c r="E616218"/>
    </row>
    <row r="616219" spans="5:5">
      <c r="E616219"/>
    </row>
    <row r="616220" spans="5:5">
      <c r="E616220"/>
    </row>
    <row r="616221" spans="5:5">
      <c r="E616221"/>
    </row>
    <row r="616222" spans="5:5">
      <c r="E616222"/>
    </row>
    <row r="616223" spans="5:5">
      <c r="E616223"/>
    </row>
    <row r="616224" spans="5:5">
      <c r="E616224"/>
    </row>
    <row r="616225" spans="5:5">
      <c r="E616225"/>
    </row>
    <row r="616226" spans="5:5">
      <c r="E616226"/>
    </row>
    <row r="616227" spans="5:5">
      <c r="E616227"/>
    </row>
    <row r="616228" spans="5:5">
      <c r="E616228"/>
    </row>
    <row r="616229" spans="5:5">
      <c r="E616229"/>
    </row>
    <row r="616230" spans="5:5">
      <c r="E616230"/>
    </row>
    <row r="616231" spans="5:5">
      <c r="E616231"/>
    </row>
    <row r="616232" spans="5:5">
      <c r="E616232"/>
    </row>
    <row r="616233" spans="5:5">
      <c r="E616233"/>
    </row>
    <row r="616234" spans="5:5">
      <c r="E616234"/>
    </row>
    <row r="616235" spans="5:5">
      <c r="E616235"/>
    </row>
    <row r="616236" spans="5:5">
      <c r="E616236"/>
    </row>
    <row r="616237" spans="5:5">
      <c r="E616237"/>
    </row>
    <row r="616238" spans="5:5">
      <c r="E616238"/>
    </row>
    <row r="616239" spans="5:5">
      <c r="E616239"/>
    </row>
    <row r="616240" spans="5:5">
      <c r="E616240"/>
    </row>
    <row r="616241" spans="5:5">
      <c r="E616241"/>
    </row>
    <row r="616242" spans="5:5">
      <c r="E616242"/>
    </row>
    <row r="616243" spans="5:5">
      <c r="E616243"/>
    </row>
    <row r="616244" spans="5:5">
      <c r="E616244"/>
    </row>
    <row r="616245" spans="5:5">
      <c r="E616245"/>
    </row>
    <row r="616246" spans="5:5">
      <c r="E616246"/>
    </row>
    <row r="616247" spans="5:5">
      <c r="E616247"/>
    </row>
    <row r="616248" spans="5:5">
      <c r="E616248"/>
    </row>
    <row r="616249" spans="5:5">
      <c r="E616249"/>
    </row>
    <row r="616250" spans="5:5">
      <c r="E616250"/>
    </row>
    <row r="616251" spans="5:5">
      <c r="E616251"/>
    </row>
    <row r="616252" spans="5:5">
      <c r="E616252"/>
    </row>
    <row r="616253" spans="5:5">
      <c r="E616253"/>
    </row>
    <row r="616254" spans="5:5">
      <c r="E616254"/>
    </row>
    <row r="616255" spans="5:5">
      <c r="E616255"/>
    </row>
    <row r="616256" spans="5:5">
      <c r="E616256"/>
    </row>
    <row r="616257" spans="5:5">
      <c r="E616257"/>
    </row>
    <row r="616258" spans="5:5">
      <c r="E616258"/>
    </row>
    <row r="616259" spans="5:5">
      <c r="E616259"/>
    </row>
    <row r="616260" spans="5:5">
      <c r="E616260"/>
    </row>
    <row r="616261" spans="5:5">
      <c r="E616261"/>
    </row>
    <row r="616262" spans="5:5">
      <c r="E616262"/>
    </row>
    <row r="616263" spans="5:5">
      <c r="E616263"/>
    </row>
    <row r="616264" spans="5:5">
      <c r="E616264"/>
    </row>
    <row r="616265" spans="5:5">
      <c r="E616265"/>
    </row>
    <row r="616266" spans="5:5">
      <c r="E616266"/>
    </row>
    <row r="616267" spans="5:5">
      <c r="E616267"/>
    </row>
    <row r="616268" spans="5:5">
      <c r="E616268"/>
    </row>
    <row r="616269" spans="5:5">
      <c r="E616269"/>
    </row>
    <row r="616270" spans="5:5">
      <c r="E616270"/>
    </row>
    <row r="616271" spans="5:5">
      <c r="E616271"/>
    </row>
    <row r="616272" spans="5:5">
      <c r="E616272"/>
    </row>
    <row r="616273" spans="5:5">
      <c r="E616273"/>
    </row>
    <row r="616274" spans="5:5">
      <c r="E616274"/>
    </row>
    <row r="616275" spans="5:5">
      <c r="E616275"/>
    </row>
    <row r="616276" spans="5:5">
      <c r="E616276"/>
    </row>
    <row r="616277" spans="5:5">
      <c r="E616277"/>
    </row>
    <row r="616278" spans="5:5">
      <c r="E616278"/>
    </row>
    <row r="616279" spans="5:5">
      <c r="E616279"/>
    </row>
    <row r="616280" spans="5:5">
      <c r="E616280"/>
    </row>
    <row r="616281" spans="5:5">
      <c r="E616281"/>
    </row>
    <row r="616282" spans="5:5">
      <c r="E616282"/>
    </row>
    <row r="616283" spans="5:5">
      <c r="E616283"/>
    </row>
    <row r="616284" spans="5:5">
      <c r="E616284"/>
    </row>
    <row r="616285" spans="5:5">
      <c r="E616285"/>
    </row>
    <row r="616286" spans="5:5">
      <c r="E616286"/>
    </row>
    <row r="616287" spans="5:5">
      <c r="E616287"/>
    </row>
    <row r="616288" spans="5:5">
      <c r="E616288"/>
    </row>
    <row r="616289" spans="5:5">
      <c r="E616289"/>
    </row>
    <row r="616290" spans="5:5">
      <c r="E616290"/>
    </row>
    <row r="616291" spans="5:5">
      <c r="E616291"/>
    </row>
    <row r="616292" spans="5:5">
      <c r="E616292"/>
    </row>
    <row r="616293" spans="5:5">
      <c r="E616293"/>
    </row>
    <row r="616294" spans="5:5">
      <c r="E616294"/>
    </row>
    <row r="616295" spans="5:5">
      <c r="E616295"/>
    </row>
    <row r="616296" spans="5:5">
      <c r="E616296"/>
    </row>
    <row r="616297" spans="5:5">
      <c r="E616297"/>
    </row>
    <row r="616298" spans="5:5">
      <c r="E616298"/>
    </row>
    <row r="616299" spans="5:5">
      <c r="E616299"/>
    </row>
    <row r="616300" spans="5:5">
      <c r="E616300"/>
    </row>
    <row r="616301" spans="5:5">
      <c r="E616301"/>
    </row>
    <row r="616302" spans="5:5">
      <c r="E616302"/>
    </row>
    <row r="616303" spans="5:5">
      <c r="E616303"/>
    </row>
    <row r="616304" spans="5:5">
      <c r="E616304"/>
    </row>
    <row r="616305" spans="5:5">
      <c r="E616305"/>
    </row>
    <row r="616306" spans="5:5">
      <c r="E616306"/>
    </row>
    <row r="616307" spans="5:5">
      <c r="E616307"/>
    </row>
    <row r="616308" spans="5:5">
      <c r="E616308"/>
    </row>
    <row r="616309" spans="5:5">
      <c r="E616309"/>
    </row>
    <row r="616310" spans="5:5">
      <c r="E616310"/>
    </row>
    <row r="616311" spans="5:5">
      <c r="E616311"/>
    </row>
    <row r="616312" spans="5:5">
      <c r="E616312"/>
    </row>
    <row r="616313" spans="5:5">
      <c r="E616313"/>
    </row>
    <row r="616314" spans="5:5">
      <c r="E616314"/>
    </row>
    <row r="616315" spans="5:5">
      <c r="E616315"/>
    </row>
    <row r="616316" spans="5:5">
      <c r="E616316"/>
    </row>
    <row r="616317" spans="5:5">
      <c r="E616317"/>
    </row>
    <row r="616318" spans="5:5">
      <c r="E616318"/>
    </row>
    <row r="616319" spans="5:5">
      <c r="E616319"/>
    </row>
    <row r="616320" spans="5:5">
      <c r="E616320"/>
    </row>
    <row r="616321" spans="5:5">
      <c r="E616321"/>
    </row>
    <row r="616322" spans="5:5">
      <c r="E616322"/>
    </row>
    <row r="616323" spans="5:5">
      <c r="E616323"/>
    </row>
    <row r="616324" spans="5:5">
      <c r="E616324"/>
    </row>
    <row r="616325" spans="5:5">
      <c r="E616325"/>
    </row>
    <row r="616326" spans="5:5">
      <c r="E616326"/>
    </row>
    <row r="616327" spans="5:5">
      <c r="E616327"/>
    </row>
    <row r="616328" spans="5:5">
      <c r="E616328"/>
    </row>
    <row r="616329" spans="5:5">
      <c r="E616329"/>
    </row>
    <row r="616330" spans="5:5">
      <c r="E616330"/>
    </row>
    <row r="616331" spans="5:5">
      <c r="E616331"/>
    </row>
    <row r="616332" spans="5:5">
      <c r="E616332"/>
    </row>
    <row r="616333" spans="5:5">
      <c r="E616333"/>
    </row>
    <row r="616334" spans="5:5">
      <c r="E616334"/>
    </row>
    <row r="616335" spans="5:5">
      <c r="E616335"/>
    </row>
    <row r="616336" spans="5:5">
      <c r="E616336"/>
    </row>
    <row r="616337" spans="5:5">
      <c r="E616337"/>
    </row>
    <row r="616338" spans="5:5">
      <c r="E616338"/>
    </row>
    <row r="616339" spans="5:5">
      <c r="E616339"/>
    </row>
    <row r="616340" spans="5:5">
      <c r="E616340"/>
    </row>
    <row r="616341" spans="5:5">
      <c r="E616341"/>
    </row>
    <row r="616342" spans="5:5">
      <c r="E616342"/>
    </row>
    <row r="616343" spans="5:5">
      <c r="E616343"/>
    </row>
    <row r="616344" spans="5:5">
      <c r="E616344"/>
    </row>
    <row r="616345" spans="5:5">
      <c r="E616345"/>
    </row>
    <row r="616346" spans="5:5">
      <c r="E616346"/>
    </row>
    <row r="616347" spans="5:5">
      <c r="E616347"/>
    </row>
    <row r="616348" spans="5:5">
      <c r="E616348"/>
    </row>
    <row r="616349" spans="5:5">
      <c r="E616349"/>
    </row>
    <row r="616350" spans="5:5">
      <c r="E616350"/>
    </row>
    <row r="616351" spans="5:5">
      <c r="E616351"/>
    </row>
    <row r="616352" spans="5:5">
      <c r="E616352"/>
    </row>
    <row r="616353" spans="5:5">
      <c r="E616353"/>
    </row>
    <row r="616354" spans="5:5">
      <c r="E616354"/>
    </row>
    <row r="616355" spans="5:5">
      <c r="E616355"/>
    </row>
    <row r="616356" spans="5:5">
      <c r="E616356"/>
    </row>
    <row r="616357" spans="5:5">
      <c r="E616357"/>
    </row>
    <row r="616358" spans="5:5">
      <c r="E616358"/>
    </row>
    <row r="616359" spans="5:5">
      <c r="E616359"/>
    </row>
    <row r="616360" spans="5:5">
      <c r="E616360"/>
    </row>
    <row r="616361" spans="5:5">
      <c r="E616361"/>
    </row>
    <row r="616362" spans="5:5">
      <c r="E616362"/>
    </row>
    <row r="616363" spans="5:5">
      <c r="E616363"/>
    </row>
    <row r="616364" spans="5:5">
      <c r="E616364"/>
    </row>
    <row r="616365" spans="5:5">
      <c r="E616365"/>
    </row>
    <row r="616366" spans="5:5">
      <c r="E616366"/>
    </row>
    <row r="616367" spans="5:5">
      <c r="E616367"/>
    </row>
    <row r="616368" spans="5:5">
      <c r="E616368"/>
    </row>
    <row r="616369" spans="5:5">
      <c r="E616369"/>
    </row>
    <row r="616370" spans="5:5">
      <c r="E616370"/>
    </row>
    <row r="616371" spans="5:5">
      <c r="E616371"/>
    </row>
    <row r="616372" spans="5:5">
      <c r="E616372"/>
    </row>
    <row r="616373" spans="5:5">
      <c r="E616373"/>
    </row>
    <row r="616374" spans="5:5">
      <c r="E616374"/>
    </row>
    <row r="616375" spans="5:5">
      <c r="E616375"/>
    </row>
    <row r="616376" spans="5:5">
      <c r="E616376"/>
    </row>
    <row r="616377" spans="5:5">
      <c r="E616377"/>
    </row>
    <row r="616378" spans="5:5">
      <c r="E616378"/>
    </row>
    <row r="616379" spans="5:5">
      <c r="E616379"/>
    </row>
    <row r="616380" spans="5:5">
      <c r="E616380"/>
    </row>
    <row r="616381" spans="5:5">
      <c r="E616381"/>
    </row>
    <row r="616382" spans="5:5">
      <c r="E616382"/>
    </row>
    <row r="616383" spans="5:5">
      <c r="E616383"/>
    </row>
    <row r="616384" spans="5:5">
      <c r="E616384"/>
    </row>
    <row r="616385" spans="5:5">
      <c r="E616385"/>
    </row>
    <row r="616386" spans="5:5">
      <c r="E616386"/>
    </row>
    <row r="616387" spans="5:5">
      <c r="E616387"/>
    </row>
    <row r="616388" spans="5:5">
      <c r="E616388"/>
    </row>
    <row r="616389" spans="5:5">
      <c r="E616389"/>
    </row>
    <row r="616390" spans="5:5">
      <c r="E616390"/>
    </row>
    <row r="616391" spans="5:5">
      <c r="E616391"/>
    </row>
    <row r="616392" spans="5:5">
      <c r="E616392"/>
    </row>
    <row r="616393" spans="5:5">
      <c r="E616393"/>
    </row>
    <row r="616394" spans="5:5">
      <c r="E616394"/>
    </row>
    <row r="616395" spans="5:5">
      <c r="E616395"/>
    </row>
    <row r="616396" spans="5:5">
      <c r="E616396"/>
    </row>
    <row r="616397" spans="5:5">
      <c r="E616397"/>
    </row>
    <row r="616398" spans="5:5">
      <c r="E616398"/>
    </row>
    <row r="616399" spans="5:5">
      <c r="E616399"/>
    </row>
    <row r="616400" spans="5:5">
      <c r="E616400"/>
    </row>
    <row r="616401" spans="5:5">
      <c r="E616401"/>
    </row>
    <row r="616402" spans="5:5">
      <c r="E616402"/>
    </row>
    <row r="616403" spans="5:5">
      <c r="E616403"/>
    </row>
    <row r="616404" spans="5:5">
      <c r="E616404"/>
    </row>
    <row r="616405" spans="5:5">
      <c r="E616405"/>
    </row>
    <row r="616406" spans="5:5">
      <c r="E616406"/>
    </row>
    <row r="616407" spans="5:5">
      <c r="E616407"/>
    </row>
    <row r="616408" spans="5:5">
      <c r="E616408"/>
    </row>
    <row r="616409" spans="5:5">
      <c r="E616409"/>
    </row>
    <row r="616410" spans="5:5">
      <c r="E616410"/>
    </row>
    <row r="616411" spans="5:5">
      <c r="E616411"/>
    </row>
    <row r="616412" spans="5:5">
      <c r="E616412"/>
    </row>
    <row r="616413" spans="5:5">
      <c r="E616413"/>
    </row>
    <row r="616414" spans="5:5">
      <c r="E616414"/>
    </row>
    <row r="616415" spans="5:5">
      <c r="E616415"/>
    </row>
    <row r="616416" spans="5:5">
      <c r="E616416"/>
    </row>
    <row r="616417" spans="5:5">
      <c r="E616417"/>
    </row>
    <row r="616418" spans="5:5">
      <c r="E616418"/>
    </row>
    <row r="616419" spans="5:5">
      <c r="E616419"/>
    </row>
    <row r="616420" spans="5:5">
      <c r="E616420"/>
    </row>
    <row r="616421" spans="5:5">
      <c r="E616421"/>
    </row>
    <row r="616422" spans="5:5">
      <c r="E616422"/>
    </row>
    <row r="616423" spans="5:5">
      <c r="E616423"/>
    </row>
    <row r="616424" spans="5:5">
      <c r="E616424"/>
    </row>
    <row r="616425" spans="5:5">
      <c r="E616425"/>
    </row>
    <row r="616426" spans="5:5">
      <c r="E616426"/>
    </row>
    <row r="616427" spans="5:5">
      <c r="E616427"/>
    </row>
    <row r="616428" spans="5:5">
      <c r="E616428"/>
    </row>
    <row r="616429" spans="5:5">
      <c r="E616429"/>
    </row>
    <row r="616430" spans="5:5">
      <c r="E616430"/>
    </row>
    <row r="616431" spans="5:5">
      <c r="E616431"/>
    </row>
    <row r="616432" spans="5:5">
      <c r="E616432"/>
    </row>
    <row r="616433" spans="5:5">
      <c r="E616433"/>
    </row>
    <row r="616434" spans="5:5">
      <c r="E616434"/>
    </row>
    <row r="616435" spans="5:5">
      <c r="E616435"/>
    </row>
    <row r="616436" spans="5:5">
      <c r="E616436"/>
    </row>
    <row r="616437" spans="5:5">
      <c r="E616437"/>
    </row>
    <row r="616438" spans="5:5">
      <c r="E616438"/>
    </row>
    <row r="616439" spans="5:5">
      <c r="E616439"/>
    </row>
    <row r="616440" spans="5:5">
      <c r="E616440"/>
    </row>
    <row r="616441" spans="5:5">
      <c r="E616441"/>
    </row>
    <row r="616442" spans="5:5">
      <c r="E616442"/>
    </row>
    <row r="616443" spans="5:5">
      <c r="E616443"/>
    </row>
    <row r="616444" spans="5:5">
      <c r="E616444"/>
    </row>
    <row r="616445" spans="5:5">
      <c r="E616445"/>
    </row>
    <row r="616446" spans="5:5">
      <c r="E616446"/>
    </row>
    <row r="616447" spans="5:5">
      <c r="E616447"/>
    </row>
    <row r="616448" spans="5:5">
      <c r="E616448"/>
    </row>
    <row r="616449" spans="5:5">
      <c r="E616449"/>
    </row>
    <row r="616450" spans="5:5">
      <c r="E616450"/>
    </row>
    <row r="616451" spans="5:5">
      <c r="E616451"/>
    </row>
    <row r="616452" spans="5:5">
      <c r="E616452"/>
    </row>
    <row r="616453" spans="5:5">
      <c r="E616453"/>
    </row>
    <row r="616454" spans="5:5">
      <c r="E616454"/>
    </row>
    <row r="616455" spans="5:5">
      <c r="E616455"/>
    </row>
    <row r="616456" spans="5:5">
      <c r="E616456"/>
    </row>
    <row r="616457" spans="5:5">
      <c r="E616457"/>
    </row>
    <row r="616458" spans="5:5">
      <c r="E616458"/>
    </row>
    <row r="616459" spans="5:5">
      <c r="E616459"/>
    </row>
    <row r="616460" spans="5:5">
      <c r="E616460"/>
    </row>
    <row r="616461" spans="5:5">
      <c r="E616461"/>
    </row>
    <row r="616462" spans="5:5">
      <c r="E616462"/>
    </row>
    <row r="616463" spans="5:5">
      <c r="E616463"/>
    </row>
    <row r="616464" spans="5:5">
      <c r="E616464"/>
    </row>
    <row r="616465" spans="5:5">
      <c r="E616465"/>
    </row>
    <row r="616466" spans="5:5">
      <c r="E616466"/>
    </row>
    <row r="616467" spans="5:5">
      <c r="E616467"/>
    </row>
    <row r="616468" spans="5:5">
      <c r="E616468"/>
    </row>
    <row r="616469" spans="5:5">
      <c r="E616469"/>
    </row>
    <row r="616470" spans="5:5">
      <c r="E616470"/>
    </row>
    <row r="616471" spans="5:5">
      <c r="E616471"/>
    </row>
    <row r="616472" spans="5:5">
      <c r="E616472"/>
    </row>
    <row r="616473" spans="5:5">
      <c r="E616473"/>
    </row>
    <row r="616474" spans="5:5">
      <c r="E616474"/>
    </row>
    <row r="616475" spans="5:5">
      <c r="E616475"/>
    </row>
    <row r="616476" spans="5:5">
      <c r="E616476"/>
    </row>
    <row r="616477" spans="5:5">
      <c r="E616477"/>
    </row>
    <row r="616478" spans="5:5">
      <c r="E616478"/>
    </row>
    <row r="616479" spans="5:5">
      <c r="E616479"/>
    </row>
    <row r="616480" spans="5:5">
      <c r="E616480"/>
    </row>
    <row r="616481" spans="5:5">
      <c r="E616481"/>
    </row>
    <row r="616482" spans="5:5">
      <c r="E616482"/>
    </row>
    <row r="616483" spans="5:5">
      <c r="E616483"/>
    </row>
    <row r="616484" spans="5:5">
      <c r="E616484"/>
    </row>
    <row r="616485" spans="5:5">
      <c r="E616485"/>
    </row>
    <row r="616486" spans="5:5">
      <c r="E616486"/>
    </row>
    <row r="616487" spans="5:5">
      <c r="E616487"/>
    </row>
    <row r="616488" spans="5:5">
      <c r="E616488"/>
    </row>
    <row r="616489" spans="5:5">
      <c r="E616489"/>
    </row>
    <row r="616490" spans="5:5">
      <c r="E616490"/>
    </row>
    <row r="616491" spans="5:5">
      <c r="E616491"/>
    </row>
    <row r="616492" spans="5:5">
      <c r="E616492"/>
    </row>
    <row r="616493" spans="5:5">
      <c r="E616493"/>
    </row>
    <row r="616494" spans="5:5">
      <c r="E616494"/>
    </row>
    <row r="616495" spans="5:5">
      <c r="E616495"/>
    </row>
    <row r="616496" spans="5:5">
      <c r="E616496"/>
    </row>
    <row r="616497" spans="5:5">
      <c r="E616497"/>
    </row>
    <row r="616498" spans="5:5">
      <c r="E616498"/>
    </row>
    <row r="616499" spans="5:5">
      <c r="E616499"/>
    </row>
    <row r="616500" spans="5:5">
      <c r="E616500"/>
    </row>
    <row r="616501" spans="5:5">
      <c r="E616501"/>
    </row>
    <row r="616502" spans="5:5">
      <c r="E616502"/>
    </row>
    <row r="616503" spans="5:5">
      <c r="E616503"/>
    </row>
    <row r="616504" spans="5:5">
      <c r="E616504"/>
    </row>
    <row r="616505" spans="5:5">
      <c r="E616505"/>
    </row>
    <row r="616506" spans="5:5">
      <c r="E616506"/>
    </row>
    <row r="616507" spans="5:5">
      <c r="E616507"/>
    </row>
    <row r="616508" spans="5:5">
      <c r="E616508"/>
    </row>
    <row r="616509" spans="5:5">
      <c r="E616509"/>
    </row>
    <row r="616510" spans="5:5">
      <c r="E616510"/>
    </row>
    <row r="616511" spans="5:5">
      <c r="E616511"/>
    </row>
    <row r="616512" spans="5:5">
      <c r="E616512"/>
    </row>
    <row r="616513" spans="5:5">
      <c r="E616513"/>
    </row>
    <row r="616514" spans="5:5">
      <c r="E616514"/>
    </row>
    <row r="616515" spans="5:5">
      <c r="E616515"/>
    </row>
    <row r="616516" spans="5:5">
      <c r="E616516"/>
    </row>
    <row r="616517" spans="5:5">
      <c r="E616517"/>
    </row>
    <row r="616518" spans="5:5">
      <c r="E616518"/>
    </row>
    <row r="616519" spans="5:5">
      <c r="E616519"/>
    </row>
    <row r="616520" spans="5:5">
      <c r="E616520"/>
    </row>
    <row r="616521" spans="5:5">
      <c r="E616521"/>
    </row>
    <row r="616522" spans="5:5">
      <c r="E616522"/>
    </row>
    <row r="616523" spans="5:5">
      <c r="E616523"/>
    </row>
    <row r="616524" spans="5:5">
      <c r="E616524"/>
    </row>
    <row r="616525" spans="5:5">
      <c r="E616525"/>
    </row>
    <row r="616526" spans="5:5">
      <c r="E616526"/>
    </row>
    <row r="616527" spans="5:5">
      <c r="E616527"/>
    </row>
    <row r="616528" spans="5:5">
      <c r="E616528"/>
    </row>
    <row r="616529" spans="5:5">
      <c r="E616529"/>
    </row>
    <row r="616530" spans="5:5">
      <c r="E616530"/>
    </row>
    <row r="616531" spans="5:5">
      <c r="E616531"/>
    </row>
    <row r="616532" spans="5:5">
      <c r="E616532"/>
    </row>
    <row r="616533" spans="5:5">
      <c r="E616533"/>
    </row>
    <row r="616534" spans="5:5">
      <c r="E616534"/>
    </row>
    <row r="616535" spans="5:5">
      <c r="E616535"/>
    </row>
    <row r="616536" spans="5:5">
      <c r="E616536"/>
    </row>
    <row r="616537" spans="5:5">
      <c r="E616537"/>
    </row>
    <row r="616538" spans="5:5">
      <c r="E616538"/>
    </row>
    <row r="616539" spans="5:5">
      <c r="E616539"/>
    </row>
    <row r="616540" spans="5:5">
      <c r="E616540"/>
    </row>
    <row r="616541" spans="5:5">
      <c r="E616541"/>
    </row>
    <row r="616542" spans="5:5">
      <c r="E616542"/>
    </row>
    <row r="616543" spans="5:5">
      <c r="E616543"/>
    </row>
    <row r="616544" spans="5:5">
      <c r="E616544"/>
    </row>
    <row r="616545" spans="5:5">
      <c r="E616545"/>
    </row>
    <row r="616546" spans="5:5">
      <c r="E616546"/>
    </row>
    <row r="616547" spans="5:5">
      <c r="E616547"/>
    </row>
    <row r="616548" spans="5:5">
      <c r="E616548"/>
    </row>
    <row r="616549" spans="5:5">
      <c r="E616549"/>
    </row>
    <row r="616550" spans="5:5">
      <c r="E616550"/>
    </row>
    <row r="616551" spans="5:5">
      <c r="E616551"/>
    </row>
    <row r="616552" spans="5:5">
      <c r="E616552"/>
    </row>
    <row r="616553" spans="5:5">
      <c r="E616553"/>
    </row>
    <row r="616554" spans="5:5">
      <c r="E616554"/>
    </row>
    <row r="616555" spans="5:5">
      <c r="E616555"/>
    </row>
    <row r="616556" spans="5:5">
      <c r="E616556"/>
    </row>
    <row r="616557" spans="5:5">
      <c r="E616557"/>
    </row>
    <row r="616558" spans="5:5">
      <c r="E616558"/>
    </row>
    <row r="616559" spans="5:5">
      <c r="E616559"/>
    </row>
    <row r="616560" spans="5:5">
      <c r="E616560"/>
    </row>
    <row r="616561" spans="5:5">
      <c r="E616561"/>
    </row>
    <row r="616562" spans="5:5">
      <c r="E616562"/>
    </row>
    <row r="616563" spans="5:5">
      <c r="E616563"/>
    </row>
    <row r="616564" spans="5:5">
      <c r="E616564"/>
    </row>
    <row r="616565" spans="5:5">
      <c r="E616565"/>
    </row>
    <row r="616566" spans="5:5">
      <c r="E616566"/>
    </row>
    <row r="616567" spans="5:5">
      <c r="E616567"/>
    </row>
    <row r="616568" spans="5:5">
      <c r="E616568"/>
    </row>
    <row r="616569" spans="5:5">
      <c r="E616569"/>
    </row>
    <row r="616570" spans="5:5">
      <c r="E616570"/>
    </row>
    <row r="616571" spans="5:5">
      <c r="E616571"/>
    </row>
    <row r="616572" spans="5:5">
      <c r="E616572"/>
    </row>
    <row r="616573" spans="5:5">
      <c r="E616573"/>
    </row>
    <row r="616574" spans="5:5">
      <c r="E616574"/>
    </row>
    <row r="616575" spans="5:5">
      <c r="E616575"/>
    </row>
    <row r="616576" spans="5:5">
      <c r="E616576"/>
    </row>
    <row r="616577" spans="5:5">
      <c r="E616577"/>
    </row>
    <row r="616578" spans="5:5">
      <c r="E616578"/>
    </row>
    <row r="616579" spans="5:5">
      <c r="E616579"/>
    </row>
    <row r="616580" spans="5:5">
      <c r="E616580"/>
    </row>
    <row r="616581" spans="5:5">
      <c r="E616581"/>
    </row>
    <row r="616582" spans="5:5">
      <c r="E616582"/>
    </row>
    <row r="616583" spans="5:5">
      <c r="E616583"/>
    </row>
    <row r="616584" spans="5:5">
      <c r="E616584"/>
    </row>
    <row r="616585" spans="5:5">
      <c r="E616585"/>
    </row>
    <row r="616586" spans="5:5">
      <c r="E616586"/>
    </row>
    <row r="616587" spans="5:5">
      <c r="E616587"/>
    </row>
    <row r="616588" spans="5:5">
      <c r="E616588"/>
    </row>
    <row r="616589" spans="5:5">
      <c r="E616589"/>
    </row>
    <row r="616590" spans="5:5">
      <c r="E616590"/>
    </row>
    <row r="616591" spans="5:5">
      <c r="E616591"/>
    </row>
    <row r="616592" spans="5:5">
      <c r="E616592"/>
    </row>
    <row r="616593" spans="5:5">
      <c r="E616593"/>
    </row>
    <row r="616594" spans="5:5">
      <c r="E616594"/>
    </row>
    <row r="616595" spans="5:5">
      <c r="E616595"/>
    </row>
    <row r="616596" spans="5:5">
      <c r="E616596"/>
    </row>
    <row r="616597" spans="5:5">
      <c r="E616597"/>
    </row>
    <row r="616598" spans="5:5">
      <c r="E616598"/>
    </row>
    <row r="616599" spans="5:5">
      <c r="E616599"/>
    </row>
    <row r="616600" spans="5:5">
      <c r="E616600"/>
    </row>
    <row r="616601" spans="5:5">
      <c r="E616601"/>
    </row>
    <row r="616602" spans="5:5">
      <c r="E616602"/>
    </row>
    <row r="616603" spans="5:5">
      <c r="E616603"/>
    </row>
    <row r="616604" spans="5:5">
      <c r="E616604"/>
    </row>
    <row r="616605" spans="5:5">
      <c r="E616605"/>
    </row>
    <row r="616606" spans="5:5">
      <c r="E616606"/>
    </row>
    <row r="616607" spans="5:5">
      <c r="E616607"/>
    </row>
    <row r="616608" spans="5:5">
      <c r="E616608"/>
    </row>
    <row r="616609" spans="5:5">
      <c r="E616609"/>
    </row>
    <row r="616610" spans="5:5">
      <c r="E616610"/>
    </row>
    <row r="616611" spans="5:5">
      <c r="E616611"/>
    </row>
    <row r="616612" spans="5:5">
      <c r="E616612"/>
    </row>
    <row r="616613" spans="5:5">
      <c r="E616613"/>
    </row>
    <row r="616614" spans="5:5">
      <c r="E616614"/>
    </row>
    <row r="616615" spans="5:5">
      <c r="E616615"/>
    </row>
    <row r="616616" spans="5:5">
      <c r="E616616"/>
    </row>
    <row r="616617" spans="5:5">
      <c r="E616617"/>
    </row>
    <row r="616618" spans="5:5">
      <c r="E616618"/>
    </row>
    <row r="616619" spans="5:5">
      <c r="E616619"/>
    </row>
    <row r="616620" spans="5:5">
      <c r="E616620"/>
    </row>
    <row r="616621" spans="5:5">
      <c r="E616621"/>
    </row>
    <row r="616622" spans="5:5">
      <c r="E616622"/>
    </row>
    <row r="616623" spans="5:5">
      <c r="E616623"/>
    </row>
    <row r="616624" spans="5:5">
      <c r="E616624"/>
    </row>
    <row r="616625" spans="5:5">
      <c r="E616625"/>
    </row>
    <row r="616626" spans="5:5">
      <c r="E616626"/>
    </row>
    <row r="616627" spans="5:5">
      <c r="E616627"/>
    </row>
    <row r="616628" spans="5:5">
      <c r="E616628"/>
    </row>
    <row r="616629" spans="5:5">
      <c r="E616629"/>
    </row>
    <row r="616630" spans="5:5">
      <c r="E616630"/>
    </row>
    <row r="616631" spans="5:5">
      <c r="E616631"/>
    </row>
    <row r="616632" spans="5:5">
      <c r="E616632"/>
    </row>
    <row r="616633" spans="5:5">
      <c r="E616633"/>
    </row>
    <row r="616634" spans="5:5">
      <c r="E616634"/>
    </row>
    <row r="616635" spans="5:5">
      <c r="E616635"/>
    </row>
    <row r="616636" spans="5:5">
      <c r="E616636"/>
    </row>
    <row r="616637" spans="5:5">
      <c r="E616637"/>
    </row>
    <row r="616638" spans="5:5">
      <c r="E616638"/>
    </row>
    <row r="616639" spans="5:5">
      <c r="E616639"/>
    </row>
    <row r="616640" spans="5:5">
      <c r="E616640"/>
    </row>
    <row r="616641" spans="5:5">
      <c r="E616641"/>
    </row>
    <row r="616642" spans="5:5">
      <c r="E616642"/>
    </row>
    <row r="616643" spans="5:5">
      <c r="E616643"/>
    </row>
    <row r="616644" spans="5:5">
      <c r="E616644"/>
    </row>
    <row r="616645" spans="5:5">
      <c r="E616645"/>
    </row>
    <row r="616646" spans="5:5">
      <c r="E616646"/>
    </row>
    <row r="616647" spans="5:5">
      <c r="E616647"/>
    </row>
    <row r="616648" spans="5:5">
      <c r="E616648"/>
    </row>
    <row r="616649" spans="5:5">
      <c r="E616649"/>
    </row>
    <row r="616650" spans="5:5">
      <c r="E616650"/>
    </row>
    <row r="616651" spans="5:5">
      <c r="E616651"/>
    </row>
    <row r="616652" spans="5:5">
      <c r="E616652"/>
    </row>
    <row r="616653" spans="5:5">
      <c r="E616653"/>
    </row>
    <row r="616654" spans="5:5">
      <c r="E616654"/>
    </row>
    <row r="616655" spans="5:5">
      <c r="E616655"/>
    </row>
    <row r="616656" spans="5:5">
      <c r="E616656"/>
    </row>
    <row r="616657" spans="5:5">
      <c r="E616657"/>
    </row>
    <row r="616658" spans="5:5">
      <c r="E616658"/>
    </row>
    <row r="616659" spans="5:5">
      <c r="E616659"/>
    </row>
    <row r="616660" spans="5:5">
      <c r="E616660"/>
    </row>
    <row r="616661" spans="5:5">
      <c r="E616661"/>
    </row>
    <row r="616662" spans="5:5">
      <c r="E616662"/>
    </row>
    <row r="616663" spans="5:5">
      <c r="E616663"/>
    </row>
    <row r="616664" spans="5:5">
      <c r="E616664"/>
    </row>
    <row r="616665" spans="5:5">
      <c r="E616665"/>
    </row>
    <row r="616666" spans="5:5">
      <c r="E616666"/>
    </row>
    <row r="616667" spans="5:5">
      <c r="E616667"/>
    </row>
    <row r="616668" spans="5:5">
      <c r="E616668"/>
    </row>
    <row r="616669" spans="5:5">
      <c r="E616669"/>
    </row>
    <row r="616670" spans="5:5">
      <c r="E616670"/>
    </row>
    <row r="616671" spans="5:5">
      <c r="E616671"/>
    </row>
    <row r="616672" spans="5:5">
      <c r="E616672"/>
    </row>
    <row r="616673" spans="5:5">
      <c r="E616673"/>
    </row>
    <row r="616674" spans="5:5">
      <c r="E616674"/>
    </row>
    <row r="616675" spans="5:5">
      <c r="E616675"/>
    </row>
    <row r="616676" spans="5:5">
      <c r="E616676"/>
    </row>
    <row r="616677" spans="5:5">
      <c r="E616677"/>
    </row>
    <row r="616678" spans="5:5">
      <c r="E616678"/>
    </row>
    <row r="616679" spans="5:5">
      <c r="E616679"/>
    </row>
    <row r="616680" spans="5:5">
      <c r="E616680"/>
    </row>
    <row r="616681" spans="5:5">
      <c r="E616681"/>
    </row>
    <row r="616682" spans="5:5">
      <c r="E616682"/>
    </row>
    <row r="616683" spans="5:5">
      <c r="E616683"/>
    </row>
    <row r="616684" spans="5:5">
      <c r="E616684"/>
    </row>
    <row r="616685" spans="5:5">
      <c r="E616685"/>
    </row>
    <row r="616686" spans="5:5">
      <c r="E616686"/>
    </row>
    <row r="616687" spans="5:5">
      <c r="E616687"/>
    </row>
    <row r="616688" spans="5:5">
      <c r="E616688"/>
    </row>
    <row r="616689" spans="5:5">
      <c r="E616689"/>
    </row>
    <row r="616690" spans="5:5">
      <c r="E616690"/>
    </row>
    <row r="616691" spans="5:5">
      <c r="E616691"/>
    </row>
    <row r="616692" spans="5:5">
      <c r="E616692"/>
    </row>
    <row r="616693" spans="5:5">
      <c r="E616693"/>
    </row>
    <row r="616694" spans="5:5">
      <c r="E616694"/>
    </row>
    <row r="616695" spans="5:5">
      <c r="E616695"/>
    </row>
    <row r="616696" spans="5:5">
      <c r="E616696"/>
    </row>
    <row r="616697" spans="5:5">
      <c r="E616697"/>
    </row>
    <row r="616698" spans="5:5">
      <c r="E616698"/>
    </row>
    <row r="616699" spans="5:5">
      <c r="E616699"/>
    </row>
    <row r="616700" spans="5:5">
      <c r="E616700"/>
    </row>
    <row r="616701" spans="5:5">
      <c r="E616701"/>
    </row>
    <row r="616702" spans="5:5">
      <c r="E616702"/>
    </row>
    <row r="616703" spans="5:5">
      <c r="E616703"/>
    </row>
    <row r="616704" spans="5:5">
      <c r="E616704"/>
    </row>
    <row r="616705" spans="5:5">
      <c r="E616705"/>
    </row>
    <row r="616706" spans="5:5">
      <c r="E616706"/>
    </row>
    <row r="616707" spans="5:5">
      <c r="E616707"/>
    </row>
    <row r="616708" spans="5:5">
      <c r="E616708"/>
    </row>
    <row r="616709" spans="5:5">
      <c r="E616709"/>
    </row>
    <row r="616710" spans="5:5">
      <c r="E616710"/>
    </row>
    <row r="616711" spans="5:5">
      <c r="E616711"/>
    </row>
    <row r="616712" spans="5:5">
      <c r="E616712"/>
    </row>
    <row r="616713" spans="5:5">
      <c r="E616713"/>
    </row>
    <row r="616714" spans="5:5">
      <c r="E616714"/>
    </row>
    <row r="616715" spans="5:5">
      <c r="E616715"/>
    </row>
    <row r="616716" spans="5:5">
      <c r="E616716"/>
    </row>
    <row r="616717" spans="5:5">
      <c r="E616717"/>
    </row>
    <row r="616718" spans="5:5">
      <c r="E616718"/>
    </row>
    <row r="616719" spans="5:5">
      <c r="E616719"/>
    </row>
    <row r="616720" spans="5:5">
      <c r="E616720"/>
    </row>
    <row r="616721" spans="5:5">
      <c r="E616721"/>
    </row>
    <row r="616722" spans="5:5">
      <c r="E616722"/>
    </row>
    <row r="616723" spans="5:5">
      <c r="E616723"/>
    </row>
    <row r="616724" spans="5:5">
      <c r="E616724"/>
    </row>
    <row r="616725" spans="5:5">
      <c r="E616725"/>
    </row>
    <row r="616726" spans="5:5">
      <c r="E616726"/>
    </row>
    <row r="616727" spans="5:5">
      <c r="E616727"/>
    </row>
    <row r="616728" spans="5:5">
      <c r="E616728"/>
    </row>
    <row r="616729" spans="5:5">
      <c r="E616729"/>
    </row>
    <row r="616730" spans="5:5">
      <c r="E616730"/>
    </row>
    <row r="616731" spans="5:5">
      <c r="E616731"/>
    </row>
    <row r="616732" spans="5:5">
      <c r="E616732"/>
    </row>
    <row r="616733" spans="5:5">
      <c r="E616733"/>
    </row>
    <row r="616734" spans="5:5">
      <c r="E616734"/>
    </row>
    <row r="616735" spans="5:5">
      <c r="E616735"/>
    </row>
    <row r="616736" spans="5:5">
      <c r="E616736"/>
    </row>
    <row r="616737" spans="5:5">
      <c r="E616737"/>
    </row>
    <row r="616738" spans="5:5">
      <c r="E616738"/>
    </row>
    <row r="616739" spans="5:5">
      <c r="E616739"/>
    </row>
    <row r="616740" spans="5:5">
      <c r="E616740"/>
    </row>
    <row r="616741" spans="5:5">
      <c r="E616741"/>
    </row>
    <row r="616742" spans="5:5">
      <c r="E616742"/>
    </row>
    <row r="616743" spans="5:5">
      <c r="E616743"/>
    </row>
    <row r="616744" spans="5:5">
      <c r="E616744"/>
    </row>
    <row r="616745" spans="5:5">
      <c r="E616745"/>
    </row>
    <row r="616746" spans="5:5">
      <c r="E616746"/>
    </row>
    <row r="616747" spans="5:5">
      <c r="E616747"/>
    </row>
    <row r="616748" spans="5:5">
      <c r="E616748"/>
    </row>
    <row r="616749" spans="5:5">
      <c r="E616749"/>
    </row>
    <row r="616750" spans="5:5">
      <c r="E616750"/>
    </row>
    <row r="616751" spans="5:5">
      <c r="E616751"/>
    </row>
    <row r="616752" spans="5:5">
      <c r="E616752"/>
    </row>
    <row r="616753" spans="5:5">
      <c r="E616753"/>
    </row>
    <row r="616754" spans="5:5">
      <c r="E616754"/>
    </row>
    <row r="616755" spans="5:5">
      <c r="E616755"/>
    </row>
    <row r="616756" spans="5:5">
      <c r="E616756"/>
    </row>
    <row r="616757" spans="5:5">
      <c r="E616757"/>
    </row>
    <row r="616758" spans="5:5">
      <c r="E616758"/>
    </row>
    <row r="616759" spans="5:5">
      <c r="E616759"/>
    </row>
    <row r="616760" spans="5:5">
      <c r="E616760"/>
    </row>
    <row r="616761" spans="5:5">
      <c r="E616761"/>
    </row>
    <row r="616762" spans="5:5">
      <c r="E616762"/>
    </row>
    <row r="616763" spans="5:5">
      <c r="E616763"/>
    </row>
    <row r="616764" spans="5:5">
      <c r="E616764"/>
    </row>
    <row r="616765" spans="5:5">
      <c r="E616765"/>
    </row>
    <row r="616766" spans="5:5">
      <c r="E616766"/>
    </row>
    <row r="616767" spans="5:5">
      <c r="E616767"/>
    </row>
    <row r="616768" spans="5:5">
      <c r="E616768"/>
    </row>
    <row r="616769" spans="5:5">
      <c r="E616769"/>
    </row>
    <row r="616770" spans="5:5">
      <c r="E616770"/>
    </row>
    <row r="616771" spans="5:5">
      <c r="E616771"/>
    </row>
    <row r="616772" spans="5:5">
      <c r="E616772"/>
    </row>
    <row r="616773" spans="5:5">
      <c r="E616773"/>
    </row>
    <row r="616774" spans="5:5">
      <c r="E616774"/>
    </row>
    <row r="616775" spans="5:5">
      <c r="E616775"/>
    </row>
    <row r="616776" spans="5:5">
      <c r="E616776"/>
    </row>
    <row r="616777" spans="5:5">
      <c r="E616777"/>
    </row>
    <row r="616778" spans="5:5">
      <c r="E616778"/>
    </row>
    <row r="616779" spans="5:5">
      <c r="E616779"/>
    </row>
    <row r="616780" spans="5:5">
      <c r="E616780"/>
    </row>
    <row r="616781" spans="5:5">
      <c r="E616781"/>
    </row>
    <row r="616782" spans="5:5">
      <c r="E616782"/>
    </row>
    <row r="616783" spans="5:5">
      <c r="E616783"/>
    </row>
    <row r="616784" spans="5:5">
      <c r="E616784"/>
    </row>
    <row r="616785" spans="5:5">
      <c r="E616785"/>
    </row>
    <row r="616786" spans="5:5">
      <c r="E616786"/>
    </row>
    <row r="616787" spans="5:5">
      <c r="E616787"/>
    </row>
    <row r="616788" spans="5:5">
      <c r="E616788"/>
    </row>
    <row r="616789" spans="5:5">
      <c r="E616789"/>
    </row>
    <row r="616790" spans="5:5">
      <c r="E616790"/>
    </row>
    <row r="616791" spans="5:5">
      <c r="E616791"/>
    </row>
    <row r="616792" spans="5:5">
      <c r="E616792"/>
    </row>
    <row r="616793" spans="5:5">
      <c r="E616793"/>
    </row>
    <row r="616794" spans="5:5">
      <c r="E616794"/>
    </row>
    <row r="616795" spans="5:5">
      <c r="E616795"/>
    </row>
    <row r="616796" spans="5:5">
      <c r="E616796"/>
    </row>
    <row r="616797" spans="5:5">
      <c r="E616797"/>
    </row>
    <row r="616798" spans="5:5">
      <c r="E616798"/>
    </row>
    <row r="616799" spans="5:5">
      <c r="E616799"/>
    </row>
    <row r="616800" spans="5:5">
      <c r="E616800"/>
    </row>
    <row r="616801" spans="5:5">
      <c r="E616801"/>
    </row>
    <row r="616802" spans="5:5">
      <c r="E616802"/>
    </row>
    <row r="616803" spans="5:5">
      <c r="E616803"/>
    </row>
    <row r="616804" spans="5:5">
      <c r="E616804"/>
    </row>
    <row r="616805" spans="5:5">
      <c r="E616805"/>
    </row>
    <row r="616806" spans="5:5">
      <c r="E616806"/>
    </row>
    <row r="616807" spans="5:5">
      <c r="E616807"/>
    </row>
    <row r="616808" spans="5:5">
      <c r="E616808"/>
    </row>
    <row r="616809" spans="5:5">
      <c r="E616809"/>
    </row>
    <row r="616810" spans="5:5">
      <c r="E616810"/>
    </row>
    <row r="616811" spans="5:5">
      <c r="E616811"/>
    </row>
    <row r="616812" spans="5:5">
      <c r="E616812"/>
    </row>
    <row r="616813" spans="5:5">
      <c r="E616813"/>
    </row>
    <row r="616814" spans="5:5">
      <c r="E616814"/>
    </row>
    <row r="616815" spans="5:5">
      <c r="E616815"/>
    </row>
    <row r="616816" spans="5:5">
      <c r="E616816"/>
    </row>
    <row r="616817" spans="5:5">
      <c r="E616817"/>
    </row>
    <row r="616818" spans="5:5">
      <c r="E616818"/>
    </row>
    <row r="616819" spans="5:5">
      <c r="E616819"/>
    </row>
    <row r="616820" spans="5:5">
      <c r="E616820"/>
    </row>
    <row r="616821" spans="5:5">
      <c r="E616821"/>
    </row>
    <row r="616822" spans="5:5">
      <c r="E616822"/>
    </row>
    <row r="616823" spans="5:5">
      <c r="E616823"/>
    </row>
    <row r="616824" spans="5:5">
      <c r="E616824"/>
    </row>
    <row r="616825" spans="5:5">
      <c r="E616825"/>
    </row>
    <row r="616826" spans="5:5">
      <c r="E616826"/>
    </row>
    <row r="616827" spans="5:5">
      <c r="E616827"/>
    </row>
    <row r="616828" spans="5:5">
      <c r="E616828"/>
    </row>
    <row r="616829" spans="5:5">
      <c r="E616829"/>
    </row>
    <row r="616830" spans="5:5">
      <c r="E616830"/>
    </row>
    <row r="616831" spans="5:5">
      <c r="E616831"/>
    </row>
    <row r="616832" spans="5:5">
      <c r="E616832"/>
    </row>
    <row r="616833" spans="5:5">
      <c r="E616833"/>
    </row>
    <row r="616834" spans="5:5">
      <c r="E616834"/>
    </row>
    <row r="616835" spans="5:5">
      <c r="E616835"/>
    </row>
    <row r="616836" spans="5:5">
      <c r="E616836"/>
    </row>
    <row r="616837" spans="5:5">
      <c r="E616837"/>
    </row>
    <row r="616838" spans="5:5">
      <c r="E616838"/>
    </row>
    <row r="616839" spans="5:5">
      <c r="E616839"/>
    </row>
    <row r="616840" spans="5:5">
      <c r="E616840"/>
    </row>
    <row r="616841" spans="5:5">
      <c r="E616841"/>
    </row>
    <row r="616842" spans="5:5">
      <c r="E616842"/>
    </row>
    <row r="616843" spans="5:5">
      <c r="E616843"/>
    </row>
    <row r="616844" spans="5:5">
      <c r="E616844"/>
    </row>
    <row r="616845" spans="5:5">
      <c r="E616845"/>
    </row>
    <row r="616846" spans="5:5">
      <c r="E616846"/>
    </row>
    <row r="616847" spans="5:5">
      <c r="E616847"/>
    </row>
    <row r="616848" spans="5:5">
      <c r="E616848"/>
    </row>
    <row r="616849" spans="5:5">
      <c r="E616849"/>
    </row>
    <row r="616850" spans="5:5">
      <c r="E616850"/>
    </row>
    <row r="616851" spans="5:5">
      <c r="E616851"/>
    </row>
    <row r="616852" spans="5:5">
      <c r="E616852"/>
    </row>
    <row r="616853" spans="5:5">
      <c r="E616853"/>
    </row>
    <row r="616854" spans="5:5">
      <c r="E616854"/>
    </row>
    <row r="616855" spans="5:5">
      <c r="E616855"/>
    </row>
    <row r="616856" spans="5:5">
      <c r="E616856"/>
    </row>
    <row r="616857" spans="5:5">
      <c r="E616857"/>
    </row>
    <row r="616858" spans="5:5">
      <c r="E616858"/>
    </row>
    <row r="616859" spans="5:5">
      <c r="E616859"/>
    </row>
    <row r="616860" spans="5:5">
      <c r="E616860"/>
    </row>
    <row r="616861" spans="5:5">
      <c r="E616861"/>
    </row>
    <row r="616862" spans="5:5">
      <c r="E616862"/>
    </row>
    <row r="616863" spans="5:5">
      <c r="E616863"/>
    </row>
    <row r="616864" spans="5:5">
      <c r="E616864"/>
    </row>
    <row r="616865" spans="5:5">
      <c r="E616865"/>
    </row>
    <row r="616866" spans="5:5">
      <c r="E616866"/>
    </row>
    <row r="616867" spans="5:5">
      <c r="E616867"/>
    </row>
    <row r="616868" spans="5:5">
      <c r="E616868"/>
    </row>
    <row r="616869" spans="5:5">
      <c r="E616869"/>
    </row>
    <row r="616870" spans="5:5">
      <c r="E616870"/>
    </row>
    <row r="616871" spans="5:5">
      <c r="E616871"/>
    </row>
    <row r="616872" spans="5:5">
      <c r="E616872"/>
    </row>
    <row r="616873" spans="5:5">
      <c r="E616873"/>
    </row>
    <row r="616874" spans="5:5">
      <c r="E616874"/>
    </row>
    <row r="616875" spans="5:5">
      <c r="E616875"/>
    </row>
    <row r="616876" spans="5:5">
      <c r="E616876"/>
    </row>
    <row r="616877" spans="5:5">
      <c r="E616877"/>
    </row>
    <row r="616878" spans="5:5">
      <c r="E616878"/>
    </row>
    <row r="616879" spans="5:5">
      <c r="E616879"/>
    </row>
    <row r="616880" spans="5:5">
      <c r="E616880"/>
    </row>
    <row r="616881" spans="5:5">
      <c r="E616881"/>
    </row>
    <row r="616882" spans="5:5">
      <c r="E616882"/>
    </row>
    <row r="616883" spans="5:5">
      <c r="E616883"/>
    </row>
    <row r="616884" spans="5:5">
      <c r="E616884"/>
    </row>
    <row r="616885" spans="5:5">
      <c r="E616885"/>
    </row>
    <row r="616886" spans="5:5">
      <c r="E616886"/>
    </row>
    <row r="616887" spans="5:5">
      <c r="E616887"/>
    </row>
    <row r="616888" spans="5:5">
      <c r="E616888"/>
    </row>
    <row r="616889" spans="5:5">
      <c r="E616889"/>
    </row>
    <row r="616890" spans="5:5">
      <c r="E616890"/>
    </row>
    <row r="616891" spans="5:5">
      <c r="E616891"/>
    </row>
    <row r="616892" spans="5:5">
      <c r="E616892"/>
    </row>
    <row r="616893" spans="5:5">
      <c r="E616893"/>
    </row>
    <row r="616894" spans="5:5">
      <c r="E616894"/>
    </row>
    <row r="616895" spans="5:5">
      <c r="E616895"/>
    </row>
    <row r="616896" spans="5:5">
      <c r="E616896"/>
    </row>
    <row r="616897" spans="5:5">
      <c r="E616897"/>
    </row>
    <row r="616898" spans="5:5">
      <c r="E616898"/>
    </row>
    <row r="616899" spans="5:5">
      <c r="E616899"/>
    </row>
    <row r="616900" spans="5:5">
      <c r="E616900"/>
    </row>
    <row r="616901" spans="5:5">
      <c r="E616901"/>
    </row>
    <row r="616902" spans="5:5">
      <c r="E616902"/>
    </row>
    <row r="616903" spans="5:5">
      <c r="E616903"/>
    </row>
    <row r="616904" spans="5:5">
      <c r="E616904"/>
    </row>
    <row r="616905" spans="5:5">
      <c r="E616905"/>
    </row>
    <row r="616906" spans="5:5">
      <c r="E616906"/>
    </row>
    <row r="616907" spans="5:5">
      <c r="E616907"/>
    </row>
    <row r="616908" spans="5:5">
      <c r="E616908"/>
    </row>
    <row r="616909" spans="5:5">
      <c r="E616909"/>
    </row>
    <row r="616910" spans="5:5">
      <c r="E616910"/>
    </row>
    <row r="616911" spans="5:5">
      <c r="E616911"/>
    </row>
    <row r="616912" spans="5:5">
      <c r="E616912"/>
    </row>
    <row r="616913" spans="5:5">
      <c r="E616913"/>
    </row>
    <row r="616914" spans="5:5">
      <c r="E616914"/>
    </row>
    <row r="616915" spans="5:5">
      <c r="E616915"/>
    </row>
    <row r="616916" spans="5:5">
      <c r="E616916"/>
    </row>
    <row r="616917" spans="5:5">
      <c r="E616917"/>
    </row>
    <row r="616918" spans="5:5">
      <c r="E616918"/>
    </row>
    <row r="616919" spans="5:5">
      <c r="E616919"/>
    </row>
    <row r="616920" spans="5:5">
      <c r="E616920"/>
    </row>
    <row r="616921" spans="5:5">
      <c r="E616921"/>
    </row>
    <row r="616922" spans="5:5">
      <c r="E616922"/>
    </row>
    <row r="616923" spans="5:5">
      <c r="E616923"/>
    </row>
    <row r="616924" spans="5:5">
      <c r="E616924"/>
    </row>
    <row r="616925" spans="5:5">
      <c r="E616925"/>
    </row>
    <row r="616926" spans="5:5">
      <c r="E616926"/>
    </row>
    <row r="616927" spans="5:5">
      <c r="E616927"/>
    </row>
    <row r="616928" spans="5:5">
      <c r="E616928"/>
    </row>
    <row r="616929" spans="5:5">
      <c r="E616929"/>
    </row>
    <row r="616930" spans="5:5">
      <c r="E616930"/>
    </row>
    <row r="616931" spans="5:5">
      <c r="E616931"/>
    </row>
    <row r="616932" spans="5:5">
      <c r="E616932"/>
    </row>
    <row r="616933" spans="5:5">
      <c r="E616933"/>
    </row>
    <row r="616934" spans="5:5">
      <c r="E616934"/>
    </row>
    <row r="616935" spans="5:5">
      <c r="E616935"/>
    </row>
    <row r="616936" spans="5:5">
      <c r="E616936"/>
    </row>
    <row r="616937" spans="5:5">
      <c r="E616937"/>
    </row>
    <row r="616938" spans="5:5">
      <c r="E616938"/>
    </row>
    <row r="616939" spans="5:5">
      <c r="E616939"/>
    </row>
    <row r="616940" spans="5:5">
      <c r="E616940"/>
    </row>
    <row r="616941" spans="5:5">
      <c r="E616941"/>
    </row>
    <row r="616942" spans="5:5">
      <c r="E616942"/>
    </row>
    <row r="616943" spans="5:5">
      <c r="E616943"/>
    </row>
    <row r="616944" spans="5:5">
      <c r="E616944"/>
    </row>
    <row r="616945" spans="5:5">
      <c r="E616945"/>
    </row>
    <row r="616946" spans="5:5">
      <c r="E616946"/>
    </row>
    <row r="616947" spans="5:5">
      <c r="E616947"/>
    </row>
    <row r="616948" spans="5:5">
      <c r="E616948"/>
    </row>
    <row r="616949" spans="5:5">
      <c r="E616949"/>
    </row>
    <row r="616950" spans="5:5">
      <c r="E616950"/>
    </row>
    <row r="616951" spans="5:5">
      <c r="E616951"/>
    </row>
    <row r="616952" spans="5:5">
      <c r="E616952"/>
    </row>
    <row r="616953" spans="5:5">
      <c r="E616953"/>
    </row>
    <row r="616954" spans="5:5">
      <c r="E616954"/>
    </row>
    <row r="616955" spans="5:5">
      <c r="E616955"/>
    </row>
    <row r="616956" spans="5:5">
      <c r="E616956"/>
    </row>
    <row r="616957" spans="5:5">
      <c r="E616957"/>
    </row>
    <row r="616958" spans="5:5">
      <c r="E616958"/>
    </row>
    <row r="616959" spans="5:5">
      <c r="E616959"/>
    </row>
    <row r="616960" spans="5:5">
      <c r="E616960"/>
    </row>
    <row r="616961" spans="5:5">
      <c r="E616961"/>
    </row>
    <row r="616962" spans="5:5">
      <c r="E616962"/>
    </row>
    <row r="616963" spans="5:5">
      <c r="E616963"/>
    </row>
    <row r="616964" spans="5:5">
      <c r="E616964"/>
    </row>
    <row r="616965" spans="5:5">
      <c r="E616965"/>
    </row>
    <row r="616966" spans="5:5">
      <c r="E616966"/>
    </row>
    <row r="616967" spans="5:5">
      <c r="E616967"/>
    </row>
    <row r="616968" spans="5:5">
      <c r="E616968"/>
    </row>
    <row r="616969" spans="5:5">
      <c r="E616969"/>
    </row>
    <row r="616970" spans="5:5">
      <c r="E616970"/>
    </row>
    <row r="616971" spans="5:5">
      <c r="E616971"/>
    </row>
    <row r="616972" spans="5:5">
      <c r="E616972"/>
    </row>
    <row r="616973" spans="5:5">
      <c r="E616973"/>
    </row>
    <row r="616974" spans="5:5">
      <c r="E616974"/>
    </row>
    <row r="616975" spans="5:5">
      <c r="E616975"/>
    </row>
    <row r="616976" spans="5:5">
      <c r="E616976"/>
    </row>
    <row r="616977" spans="5:5">
      <c r="E616977"/>
    </row>
    <row r="616978" spans="5:5">
      <c r="E616978"/>
    </row>
    <row r="616979" spans="5:5">
      <c r="E616979"/>
    </row>
    <row r="616980" spans="5:5">
      <c r="E616980"/>
    </row>
    <row r="616981" spans="5:5">
      <c r="E616981"/>
    </row>
    <row r="616982" spans="5:5">
      <c r="E616982"/>
    </row>
    <row r="616983" spans="5:5">
      <c r="E616983"/>
    </row>
    <row r="616984" spans="5:5">
      <c r="E616984"/>
    </row>
    <row r="616985" spans="5:5">
      <c r="E616985"/>
    </row>
    <row r="616986" spans="5:5">
      <c r="E616986"/>
    </row>
    <row r="616987" spans="5:5">
      <c r="E616987"/>
    </row>
    <row r="616988" spans="5:5">
      <c r="E616988"/>
    </row>
    <row r="616989" spans="5:5">
      <c r="E616989"/>
    </row>
    <row r="616990" spans="5:5">
      <c r="E616990"/>
    </row>
    <row r="616991" spans="5:5">
      <c r="E616991"/>
    </row>
    <row r="616992" spans="5:5">
      <c r="E616992"/>
    </row>
    <row r="616993" spans="5:5">
      <c r="E616993"/>
    </row>
    <row r="616994" spans="5:5">
      <c r="E616994"/>
    </row>
    <row r="616995" spans="5:5">
      <c r="E616995"/>
    </row>
    <row r="616996" spans="5:5">
      <c r="E616996"/>
    </row>
    <row r="616997" spans="5:5">
      <c r="E616997"/>
    </row>
    <row r="616998" spans="5:5">
      <c r="E616998"/>
    </row>
    <row r="616999" spans="5:5">
      <c r="E616999"/>
    </row>
    <row r="617000" spans="5:5">
      <c r="E617000"/>
    </row>
    <row r="617001" spans="5:5">
      <c r="E617001"/>
    </row>
    <row r="617002" spans="5:5">
      <c r="E617002"/>
    </row>
    <row r="617003" spans="5:5">
      <c r="E617003"/>
    </row>
    <row r="617004" spans="5:5">
      <c r="E617004"/>
    </row>
    <row r="617005" spans="5:5">
      <c r="E617005"/>
    </row>
    <row r="617006" spans="5:5">
      <c r="E617006"/>
    </row>
    <row r="617007" spans="5:5">
      <c r="E617007"/>
    </row>
    <row r="617008" spans="5:5">
      <c r="E617008"/>
    </row>
    <row r="617009" spans="5:5">
      <c r="E617009"/>
    </row>
    <row r="617010" spans="5:5">
      <c r="E617010"/>
    </row>
    <row r="617011" spans="5:5">
      <c r="E617011"/>
    </row>
    <row r="617012" spans="5:5">
      <c r="E617012"/>
    </row>
    <row r="617013" spans="5:5">
      <c r="E617013"/>
    </row>
    <row r="617014" spans="5:5">
      <c r="E617014"/>
    </row>
    <row r="617015" spans="5:5">
      <c r="E617015"/>
    </row>
    <row r="617016" spans="5:5">
      <c r="E617016"/>
    </row>
    <row r="617017" spans="5:5">
      <c r="E617017"/>
    </row>
    <row r="617018" spans="5:5">
      <c r="E617018"/>
    </row>
    <row r="617019" spans="5:5">
      <c r="E617019"/>
    </row>
    <row r="617020" spans="5:5">
      <c r="E617020"/>
    </row>
    <row r="617021" spans="5:5">
      <c r="E617021"/>
    </row>
    <row r="617022" spans="5:5">
      <c r="E617022"/>
    </row>
    <row r="617023" spans="5:5">
      <c r="E617023"/>
    </row>
    <row r="617024" spans="5:5">
      <c r="E617024"/>
    </row>
    <row r="617025" spans="5:5">
      <c r="E617025"/>
    </row>
    <row r="617026" spans="5:5">
      <c r="E617026"/>
    </row>
    <row r="617027" spans="5:5">
      <c r="E617027"/>
    </row>
    <row r="617028" spans="5:5">
      <c r="E617028"/>
    </row>
    <row r="617029" spans="5:5">
      <c r="E617029"/>
    </row>
    <row r="617030" spans="5:5">
      <c r="E617030"/>
    </row>
    <row r="617031" spans="5:5">
      <c r="E617031"/>
    </row>
    <row r="617032" spans="5:5">
      <c r="E617032"/>
    </row>
    <row r="617033" spans="5:5">
      <c r="E617033"/>
    </row>
    <row r="617034" spans="5:5">
      <c r="E617034"/>
    </row>
    <row r="617035" spans="5:5">
      <c r="E617035"/>
    </row>
    <row r="617036" spans="5:5">
      <c r="E617036"/>
    </row>
    <row r="617037" spans="5:5">
      <c r="E617037"/>
    </row>
    <row r="617038" spans="5:5">
      <c r="E617038"/>
    </row>
    <row r="617039" spans="5:5">
      <c r="E617039"/>
    </row>
    <row r="617040" spans="5:5">
      <c r="E617040"/>
    </row>
    <row r="617041" spans="5:5">
      <c r="E617041"/>
    </row>
    <row r="617042" spans="5:5">
      <c r="E617042"/>
    </row>
    <row r="617043" spans="5:5">
      <c r="E617043"/>
    </row>
    <row r="617044" spans="5:5">
      <c r="E617044"/>
    </row>
    <row r="617045" spans="5:5">
      <c r="E617045"/>
    </row>
    <row r="617046" spans="5:5">
      <c r="E617046"/>
    </row>
    <row r="617047" spans="5:5">
      <c r="E617047"/>
    </row>
    <row r="617048" spans="5:5">
      <c r="E617048"/>
    </row>
    <row r="617049" spans="5:5">
      <c r="E617049"/>
    </row>
    <row r="617050" spans="5:5">
      <c r="E617050"/>
    </row>
    <row r="617051" spans="5:5">
      <c r="E617051"/>
    </row>
    <row r="617052" spans="5:5">
      <c r="E617052"/>
    </row>
    <row r="617053" spans="5:5">
      <c r="E617053"/>
    </row>
    <row r="617054" spans="5:5">
      <c r="E617054"/>
    </row>
    <row r="617055" spans="5:5">
      <c r="E617055"/>
    </row>
    <row r="617056" spans="5:5">
      <c r="E617056"/>
    </row>
    <row r="617057" spans="5:5">
      <c r="E617057"/>
    </row>
    <row r="617058" spans="5:5">
      <c r="E617058"/>
    </row>
    <row r="617059" spans="5:5">
      <c r="E617059"/>
    </row>
    <row r="617060" spans="5:5">
      <c r="E617060"/>
    </row>
    <row r="617061" spans="5:5">
      <c r="E617061"/>
    </row>
    <row r="617062" spans="5:5">
      <c r="E617062"/>
    </row>
    <row r="617063" spans="5:5">
      <c r="E617063"/>
    </row>
    <row r="617064" spans="5:5">
      <c r="E617064"/>
    </row>
    <row r="617065" spans="5:5">
      <c r="E617065"/>
    </row>
    <row r="617066" spans="5:5">
      <c r="E617066"/>
    </row>
    <row r="617067" spans="5:5">
      <c r="E617067"/>
    </row>
    <row r="617068" spans="5:5">
      <c r="E617068"/>
    </row>
    <row r="617069" spans="5:5">
      <c r="E617069"/>
    </row>
    <row r="617070" spans="5:5">
      <c r="E617070"/>
    </row>
    <row r="617071" spans="5:5">
      <c r="E617071"/>
    </row>
    <row r="617072" spans="5:5">
      <c r="E617072"/>
    </row>
    <row r="617073" spans="5:5">
      <c r="E617073"/>
    </row>
    <row r="617074" spans="5:5">
      <c r="E617074"/>
    </row>
    <row r="617075" spans="5:5">
      <c r="E617075"/>
    </row>
    <row r="617076" spans="5:5">
      <c r="E617076"/>
    </row>
    <row r="617077" spans="5:5">
      <c r="E617077"/>
    </row>
    <row r="617078" spans="5:5">
      <c r="E617078"/>
    </row>
    <row r="617079" spans="5:5">
      <c r="E617079"/>
    </row>
    <row r="617080" spans="5:5">
      <c r="E617080"/>
    </row>
    <row r="617081" spans="5:5">
      <c r="E617081"/>
    </row>
    <row r="617082" spans="5:5">
      <c r="E617082"/>
    </row>
    <row r="617083" spans="5:5">
      <c r="E617083"/>
    </row>
    <row r="617084" spans="5:5">
      <c r="E617084"/>
    </row>
    <row r="617085" spans="5:5">
      <c r="E617085"/>
    </row>
    <row r="617086" spans="5:5">
      <c r="E617086"/>
    </row>
    <row r="617087" spans="5:5">
      <c r="E617087"/>
    </row>
    <row r="617088" spans="5:5">
      <c r="E617088"/>
    </row>
    <row r="617089" spans="5:5">
      <c r="E617089"/>
    </row>
    <row r="617090" spans="5:5">
      <c r="E617090"/>
    </row>
    <row r="617091" spans="5:5">
      <c r="E617091"/>
    </row>
    <row r="617092" spans="5:5">
      <c r="E617092"/>
    </row>
    <row r="617093" spans="5:5">
      <c r="E617093"/>
    </row>
    <row r="617094" spans="5:5">
      <c r="E617094"/>
    </row>
    <row r="617095" spans="5:5">
      <c r="E617095"/>
    </row>
    <row r="617096" spans="5:5">
      <c r="E617096"/>
    </row>
    <row r="617097" spans="5:5">
      <c r="E617097"/>
    </row>
    <row r="617098" spans="5:5">
      <c r="E617098"/>
    </row>
    <row r="617099" spans="5:5">
      <c r="E617099"/>
    </row>
    <row r="617100" spans="5:5">
      <c r="E617100"/>
    </row>
    <row r="617101" spans="5:5">
      <c r="E617101"/>
    </row>
    <row r="617102" spans="5:5">
      <c r="E617102"/>
    </row>
    <row r="617103" spans="5:5">
      <c r="E617103"/>
    </row>
    <row r="617104" spans="5:5">
      <c r="E617104"/>
    </row>
    <row r="617105" spans="5:5">
      <c r="E617105"/>
    </row>
    <row r="617106" spans="5:5">
      <c r="E617106"/>
    </row>
    <row r="617107" spans="5:5">
      <c r="E617107"/>
    </row>
    <row r="617108" spans="5:5">
      <c r="E617108"/>
    </row>
    <row r="617109" spans="5:5">
      <c r="E617109"/>
    </row>
    <row r="617110" spans="5:5">
      <c r="E617110"/>
    </row>
    <row r="617111" spans="5:5">
      <c r="E617111"/>
    </row>
    <row r="617112" spans="5:5">
      <c r="E617112"/>
    </row>
    <row r="617113" spans="5:5">
      <c r="E617113"/>
    </row>
    <row r="617114" spans="5:5">
      <c r="E617114"/>
    </row>
    <row r="617115" spans="5:5">
      <c r="E617115"/>
    </row>
    <row r="617116" spans="5:5">
      <c r="E617116"/>
    </row>
    <row r="617117" spans="5:5">
      <c r="E617117"/>
    </row>
    <row r="617118" spans="5:5">
      <c r="E617118"/>
    </row>
    <row r="617119" spans="5:5">
      <c r="E617119"/>
    </row>
    <row r="617120" spans="5:5">
      <c r="E617120"/>
    </row>
    <row r="617121" spans="5:5">
      <c r="E617121"/>
    </row>
    <row r="617122" spans="5:5">
      <c r="E617122"/>
    </row>
    <row r="617123" spans="5:5">
      <c r="E617123"/>
    </row>
    <row r="617124" spans="5:5">
      <c r="E617124"/>
    </row>
    <row r="617125" spans="5:5">
      <c r="E617125"/>
    </row>
    <row r="617126" spans="5:5">
      <c r="E617126"/>
    </row>
    <row r="617127" spans="5:5">
      <c r="E617127"/>
    </row>
    <row r="617128" spans="5:5">
      <c r="E617128"/>
    </row>
    <row r="617129" spans="5:5">
      <c r="E617129"/>
    </row>
    <row r="617130" spans="5:5">
      <c r="E617130"/>
    </row>
    <row r="617131" spans="5:5">
      <c r="E617131"/>
    </row>
    <row r="617132" spans="5:5">
      <c r="E617132"/>
    </row>
    <row r="617133" spans="5:5">
      <c r="E617133"/>
    </row>
    <row r="617134" spans="5:5">
      <c r="E617134"/>
    </row>
    <row r="617135" spans="5:5">
      <c r="E617135"/>
    </row>
    <row r="617136" spans="5:5">
      <c r="E617136"/>
    </row>
    <row r="617137" spans="5:5">
      <c r="E617137"/>
    </row>
    <row r="617138" spans="5:5">
      <c r="E617138"/>
    </row>
    <row r="617139" spans="5:5">
      <c r="E617139"/>
    </row>
    <row r="617140" spans="5:5">
      <c r="E617140"/>
    </row>
    <row r="617141" spans="5:5">
      <c r="E617141"/>
    </row>
    <row r="617142" spans="5:5">
      <c r="E617142"/>
    </row>
    <row r="617143" spans="5:5">
      <c r="E617143"/>
    </row>
    <row r="617144" spans="5:5">
      <c r="E617144"/>
    </row>
    <row r="617145" spans="5:5">
      <c r="E617145"/>
    </row>
    <row r="617146" spans="5:5">
      <c r="E617146"/>
    </row>
    <row r="617147" spans="5:5">
      <c r="E617147"/>
    </row>
    <row r="617148" spans="5:5">
      <c r="E617148"/>
    </row>
    <row r="617149" spans="5:5">
      <c r="E617149"/>
    </row>
    <row r="617150" spans="5:5">
      <c r="E617150"/>
    </row>
    <row r="617151" spans="5:5">
      <c r="E617151"/>
    </row>
    <row r="617152" spans="5:5">
      <c r="E617152"/>
    </row>
    <row r="617153" spans="5:5">
      <c r="E617153"/>
    </row>
    <row r="617154" spans="5:5">
      <c r="E617154"/>
    </row>
    <row r="617155" spans="5:5">
      <c r="E617155"/>
    </row>
    <row r="617156" spans="5:5">
      <c r="E617156"/>
    </row>
    <row r="617157" spans="5:5">
      <c r="E617157"/>
    </row>
    <row r="617158" spans="5:5">
      <c r="E617158"/>
    </row>
    <row r="617159" spans="5:5">
      <c r="E617159"/>
    </row>
    <row r="617160" spans="5:5">
      <c r="E617160"/>
    </row>
    <row r="617161" spans="5:5">
      <c r="E617161"/>
    </row>
    <row r="617162" spans="5:5">
      <c r="E617162"/>
    </row>
    <row r="617163" spans="5:5">
      <c r="E617163"/>
    </row>
    <row r="617164" spans="5:5">
      <c r="E617164"/>
    </row>
    <row r="617165" spans="5:5">
      <c r="E617165"/>
    </row>
    <row r="617166" spans="5:5">
      <c r="E617166"/>
    </row>
    <row r="617167" spans="5:5">
      <c r="E617167"/>
    </row>
    <row r="617168" spans="5:5">
      <c r="E617168"/>
    </row>
    <row r="617169" spans="5:5">
      <c r="E617169"/>
    </row>
    <row r="617170" spans="5:5">
      <c r="E617170"/>
    </row>
    <row r="617171" spans="5:5">
      <c r="E617171"/>
    </row>
    <row r="617172" spans="5:5">
      <c r="E617172"/>
    </row>
    <row r="617173" spans="5:5">
      <c r="E617173"/>
    </row>
    <row r="617174" spans="5:5">
      <c r="E617174"/>
    </row>
    <row r="617175" spans="5:5">
      <c r="E617175"/>
    </row>
    <row r="617176" spans="5:5">
      <c r="E617176"/>
    </row>
    <row r="617177" spans="5:5">
      <c r="E617177"/>
    </row>
    <row r="617178" spans="5:5">
      <c r="E617178"/>
    </row>
    <row r="617179" spans="5:5">
      <c r="E617179"/>
    </row>
    <row r="617180" spans="5:5">
      <c r="E617180"/>
    </row>
    <row r="617181" spans="5:5">
      <c r="E617181"/>
    </row>
    <row r="617182" spans="5:5">
      <c r="E617182"/>
    </row>
    <row r="617183" spans="5:5">
      <c r="E617183"/>
    </row>
    <row r="617184" spans="5:5">
      <c r="E617184"/>
    </row>
    <row r="617185" spans="5:5">
      <c r="E617185"/>
    </row>
    <row r="617186" spans="5:5">
      <c r="E617186"/>
    </row>
    <row r="617187" spans="5:5">
      <c r="E617187"/>
    </row>
    <row r="617188" spans="5:5">
      <c r="E617188"/>
    </row>
    <row r="617189" spans="5:5">
      <c r="E617189"/>
    </row>
    <row r="617190" spans="5:5">
      <c r="E617190"/>
    </row>
    <row r="617191" spans="5:5">
      <c r="E617191"/>
    </row>
    <row r="617192" spans="5:5">
      <c r="E617192"/>
    </row>
    <row r="617193" spans="5:5">
      <c r="E617193"/>
    </row>
    <row r="617194" spans="5:5">
      <c r="E617194"/>
    </row>
    <row r="617195" spans="5:5">
      <c r="E617195"/>
    </row>
    <row r="617196" spans="5:5">
      <c r="E617196"/>
    </row>
    <row r="617197" spans="5:5">
      <c r="E617197"/>
    </row>
    <row r="617198" spans="5:5">
      <c r="E617198"/>
    </row>
    <row r="617199" spans="5:5">
      <c r="E617199"/>
    </row>
    <row r="617200" spans="5:5">
      <c r="E617200"/>
    </row>
    <row r="617201" spans="5:5">
      <c r="E617201"/>
    </row>
    <row r="617202" spans="5:5">
      <c r="E617202"/>
    </row>
    <row r="617203" spans="5:5">
      <c r="E617203"/>
    </row>
    <row r="617204" spans="5:5">
      <c r="E617204"/>
    </row>
    <row r="617205" spans="5:5">
      <c r="E617205"/>
    </row>
    <row r="617206" spans="5:5">
      <c r="E617206"/>
    </row>
    <row r="617207" spans="5:5">
      <c r="E617207"/>
    </row>
    <row r="617208" spans="5:5">
      <c r="E617208"/>
    </row>
    <row r="617209" spans="5:5">
      <c r="E617209"/>
    </row>
    <row r="617210" spans="5:5">
      <c r="E617210"/>
    </row>
    <row r="617211" spans="5:5">
      <c r="E617211"/>
    </row>
    <row r="617212" spans="5:5">
      <c r="E617212"/>
    </row>
    <row r="617213" spans="5:5">
      <c r="E617213"/>
    </row>
    <row r="617214" spans="5:5">
      <c r="E617214"/>
    </row>
    <row r="617215" spans="5:5">
      <c r="E617215"/>
    </row>
    <row r="617216" spans="5:5">
      <c r="E617216"/>
    </row>
    <row r="617217" spans="5:5">
      <c r="E617217"/>
    </row>
    <row r="617218" spans="5:5">
      <c r="E617218"/>
    </row>
    <row r="617219" spans="5:5">
      <c r="E617219"/>
    </row>
    <row r="617220" spans="5:5">
      <c r="E617220"/>
    </row>
    <row r="617221" spans="5:5">
      <c r="E617221"/>
    </row>
    <row r="617222" spans="5:5">
      <c r="E617222"/>
    </row>
    <row r="617223" spans="5:5">
      <c r="E617223"/>
    </row>
    <row r="617224" spans="5:5">
      <c r="E617224"/>
    </row>
    <row r="617225" spans="5:5">
      <c r="E617225"/>
    </row>
    <row r="617226" spans="5:5">
      <c r="E617226"/>
    </row>
    <row r="617227" spans="5:5">
      <c r="E617227"/>
    </row>
    <row r="617228" spans="5:5">
      <c r="E617228"/>
    </row>
    <row r="617229" spans="5:5">
      <c r="E617229"/>
    </row>
    <row r="617230" spans="5:5">
      <c r="E617230"/>
    </row>
    <row r="617231" spans="5:5">
      <c r="E617231"/>
    </row>
    <row r="617232" spans="5:5">
      <c r="E617232"/>
    </row>
    <row r="617233" spans="5:5">
      <c r="E617233"/>
    </row>
    <row r="617234" spans="5:5">
      <c r="E617234"/>
    </row>
    <row r="617235" spans="5:5">
      <c r="E617235"/>
    </row>
    <row r="617236" spans="5:5">
      <c r="E617236"/>
    </row>
    <row r="617237" spans="5:5">
      <c r="E617237"/>
    </row>
    <row r="617238" spans="5:5">
      <c r="E617238"/>
    </row>
    <row r="617239" spans="5:5">
      <c r="E617239"/>
    </row>
    <row r="617240" spans="5:5">
      <c r="E617240"/>
    </row>
    <row r="617241" spans="5:5">
      <c r="E617241"/>
    </row>
    <row r="617242" spans="5:5">
      <c r="E617242"/>
    </row>
    <row r="617243" spans="5:5">
      <c r="E617243"/>
    </row>
    <row r="617244" spans="5:5">
      <c r="E617244"/>
    </row>
    <row r="617245" spans="5:5">
      <c r="E617245"/>
    </row>
    <row r="617246" spans="5:5">
      <c r="E617246"/>
    </row>
    <row r="617247" spans="5:5">
      <c r="E617247"/>
    </row>
    <row r="617248" spans="5:5">
      <c r="E617248"/>
    </row>
    <row r="617249" spans="5:5">
      <c r="E617249"/>
    </row>
    <row r="617250" spans="5:5">
      <c r="E617250"/>
    </row>
    <row r="617251" spans="5:5">
      <c r="E617251"/>
    </row>
    <row r="617252" spans="5:5">
      <c r="E617252"/>
    </row>
    <row r="617253" spans="5:5">
      <c r="E617253"/>
    </row>
    <row r="617254" spans="5:5">
      <c r="E617254"/>
    </row>
    <row r="617255" spans="5:5">
      <c r="E617255"/>
    </row>
    <row r="617256" spans="5:5">
      <c r="E617256"/>
    </row>
    <row r="617257" spans="5:5">
      <c r="E617257"/>
    </row>
    <row r="617258" spans="5:5">
      <c r="E617258"/>
    </row>
    <row r="617259" spans="5:5">
      <c r="E617259"/>
    </row>
    <row r="617260" spans="5:5">
      <c r="E617260"/>
    </row>
    <row r="617261" spans="5:5">
      <c r="E617261"/>
    </row>
    <row r="617262" spans="5:5">
      <c r="E617262"/>
    </row>
    <row r="617263" spans="5:5">
      <c r="E617263"/>
    </row>
    <row r="617264" spans="5:5">
      <c r="E617264"/>
    </row>
    <row r="617265" spans="5:5">
      <c r="E617265"/>
    </row>
    <row r="617266" spans="5:5">
      <c r="E617266"/>
    </row>
    <row r="617267" spans="5:5">
      <c r="E617267"/>
    </row>
    <row r="617268" spans="5:5">
      <c r="E617268"/>
    </row>
    <row r="617269" spans="5:5">
      <c r="E617269"/>
    </row>
    <row r="617270" spans="5:5">
      <c r="E617270"/>
    </row>
    <row r="617271" spans="5:5">
      <c r="E617271"/>
    </row>
    <row r="617272" spans="5:5">
      <c r="E617272"/>
    </row>
    <row r="617273" spans="5:5">
      <c r="E617273"/>
    </row>
    <row r="617274" spans="5:5">
      <c r="E617274"/>
    </row>
    <row r="617275" spans="5:5">
      <c r="E617275"/>
    </row>
    <row r="617276" spans="5:5">
      <c r="E617276"/>
    </row>
    <row r="617277" spans="5:5">
      <c r="E617277"/>
    </row>
    <row r="617278" spans="5:5">
      <c r="E617278"/>
    </row>
    <row r="617279" spans="5:5">
      <c r="E617279"/>
    </row>
    <row r="617280" spans="5:5">
      <c r="E617280"/>
    </row>
    <row r="617281" spans="5:5">
      <c r="E617281"/>
    </row>
    <row r="617282" spans="5:5">
      <c r="E617282"/>
    </row>
    <row r="617283" spans="5:5">
      <c r="E617283"/>
    </row>
    <row r="617284" spans="5:5">
      <c r="E617284"/>
    </row>
    <row r="617285" spans="5:5">
      <c r="E617285"/>
    </row>
    <row r="617286" spans="5:5">
      <c r="E617286"/>
    </row>
    <row r="617287" spans="5:5">
      <c r="E617287"/>
    </row>
    <row r="617288" spans="5:5">
      <c r="E617288"/>
    </row>
    <row r="617289" spans="5:5">
      <c r="E617289"/>
    </row>
    <row r="617290" spans="5:5">
      <c r="E617290"/>
    </row>
    <row r="617291" spans="5:5">
      <c r="E617291"/>
    </row>
    <row r="617292" spans="5:5">
      <c r="E617292"/>
    </row>
    <row r="617293" spans="5:5">
      <c r="E617293"/>
    </row>
    <row r="617294" spans="5:5">
      <c r="E617294"/>
    </row>
    <row r="617295" spans="5:5">
      <c r="E617295"/>
    </row>
    <row r="617296" spans="5:5">
      <c r="E617296"/>
    </row>
    <row r="617297" spans="5:5">
      <c r="E617297"/>
    </row>
    <row r="617298" spans="5:5">
      <c r="E617298"/>
    </row>
    <row r="617299" spans="5:5">
      <c r="E617299"/>
    </row>
    <row r="617300" spans="5:5">
      <c r="E617300"/>
    </row>
    <row r="617301" spans="5:5">
      <c r="E617301"/>
    </row>
    <row r="617302" spans="5:5">
      <c r="E617302"/>
    </row>
    <row r="617303" spans="5:5">
      <c r="E617303"/>
    </row>
    <row r="617304" spans="5:5">
      <c r="E617304"/>
    </row>
    <row r="617305" spans="5:5">
      <c r="E617305"/>
    </row>
    <row r="617306" spans="5:5">
      <c r="E617306"/>
    </row>
    <row r="617307" spans="5:5">
      <c r="E617307"/>
    </row>
    <row r="617308" spans="5:5">
      <c r="E617308"/>
    </row>
    <row r="617309" spans="5:5">
      <c r="E617309"/>
    </row>
    <row r="617310" spans="5:5">
      <c r="E617310"/>
    </row>
    <row r="617311" spans="5:5">
      <c r="E617311"/>
    </row>
    <row r="617312" spans="5:5">
      <c r="E617312"/>
    </row>
    <row r="617313" spans="5:5">
      <c r="E617313"/>
    </row>
    <row r="617314" spans="5:5">
      <c r="E617314"/>
    </row>
    <row r="617315" spans="5:5">
      <c r="E617315"/>
    </row>
    <row r="617316" spans="5:5">
      <c r="E617316"/>
    </row>
    <row r="617317" spans="5:5">
      <c r="E617317"/>
    </row>
    <row r="617318" spans="5:5">
      <c r="E617318"/>
    </row>
    <row r="617319" spans="5:5">
      <c r="E617319"/>
    </row>
    <row r="617320" spans="5:5">
      <c r="E617320"/>
    </row>
    <row r="617321" spans="5:5">
      <c r="E617321"/>
    </row>
    <row r="617322" spans="5:5">
      <c r="E617322"/>
    </row>
    <row r="617323" spans="5:5">
      <c r="E617323"/>
    </row>
    <row r="617324" spans="5:5">
      <c r="E617324"/>
    </row>
    <row r="617325" spans="5:5">
      <c r="E617325"/>
    </row>
    <row r="617326" spans="5:5">
      <c r="E617326"/>
    </row>
    <row r="617327" spans="5:5">
      <c r="E617327"/>
    </row>
    <row r="617328" spans="5:5">
      <c r="E617328"/>
    </row>
    <row r="617329" spans="5:5">
      <c r="E617329"/>
    </row>
    <row r="617330" spans="5:5">
      <c r="E617330"/>
    </row>
    <row r="617331" spans="5:5">
      <c r="E617331"/>
    </row>
    <row r="617332" spans="5:5">
      <c r="E617332"/>
    </row>
    <row r="617333" spans="5:5">
      <c r="E617333"/>
    </row>
    <row r="617334" spans="5:5">
      <c r="E617334"/>
    </row>
    <row r="617335" spans="5:5">
      <c r="E617335"/>
    </row>
    <row r="617336" spans="5:5">
      <c r="E617336"/>
    </row>
    <row r="617337" spans="5:5">
      <c r="E617337"/>
    </row>
    <row r="617338" spans="5:5">
      <c r="E617338"/>
    </row>
    <row r="617339" spans="5:5">
      <c r="E617339"/>
    </row>
    <row r="617340" spans="5:5">
      <c r="E617340"/>
    </row>
    <row r="617341" spans="5:5">
      <c r="E617341"/>
    </row>
    <row r="617342" spans="5:5">
      <c r="E617342"/>
    </row>
    <row r="617343" spans="5:5">
      <c r="E617343"/>
    </row>
    <row r="617344" spans="5:5">
      <c r="E617344"/>
    </row>
    <row r="617345" spans="5:5">
      <c r="E617345"/>
    </row>
    <row r="617346" spans="5:5">
      <c r="E617346"/>
    </row>
    <row r="617347" spans="5:5">
      <c r="E617347"/>
    </row>
    <row r="617348" spans="5:5">
      <c r="E617348"/>
    </row>
    <row r="617349" spans="5:5">
      <c r="E617349"/>
    </row>
    <row r="617350" spans="5:5">
      <c r="E617350"/>
    </row>
    <row r="617351" spans="5:5">
      <c r="E617351"/>
    </row>
    <row r="617352" spans="5:5">
      <c r="E617352"/>
    </row>
    <row r="617353" spans="5:5">
      <c r="E617353"/>
    </row>
    <row r="617354" spans="5:5">
      <c r="E617354"/>
    </row>
    <row r="617355" spans="5:5">
      <c r="E617355"/>
    </row>
    <row r="617356" spans="5:5">
      <c r="E617356"/>
    </row>
    <row r="617357" spans="5:5">
      <c r="E617357"/>
    </row>
    <row r="617358" spans="5:5">
      <c r="E617358"/>
    </row>
    <row r="617359" spans="5:5">
      <c r="E617359"/>
    </row>
    <row r="617360" spans="5:5">
      <c r="E617360"/>
    </row>
    <row r="617361" spans="5:5">
      <c r="E617361"/>
    </row>
    <row r="617362" spans="5:5">
      <c r="E617362"/>
    </row>
    <row r="617363" spans="5:5">
      <c r="E617363"/>
    </row>
    <row r="617364" spans="5:5">
      <c r="E617364"/>
    </row>
    <row r="617365" spans="5:5">
      <c r="E617365"/>
    </row>
    <row r="617366" spans="5:5">
      <c r="E617366"/>
    </row>
    <row r="617367" spans="5:5">
      <c r="E617367"/>
    </row>
    <row r="617368" spans="5:5">
      <c r="E617368"/>
    </row>
    <row r="617369" spans="5:5">
      <c r="E617369"/>
    </row>
    <row r="617370" spans="5:5">
      <c r="E617370"/>
    </row>
    <row r="617371" spans="5:5">
      <c r="E617371"/>
    </row>
    <row r="617372" spans="5:5">
      <c r="E617372"/>
    </row>
    <row r="617373" spans="5:5">
      <c r="E617373"/>
    </row>
    <row r="617374" spans="5:5">
      <c r="E617374"/>
    </row>
    <row r="617375" spans="5:5">
      <c r="E617375"/>
    </row>
    <row r="617376" spans="5:5">
      <c r="E617376"/>
    </row>
    <row r="617377" spans="5:5">
      <c r="E617377"/>
    </row>
    <row r="617378" spans="5:5">
      <c r="E617378"/>
    </row>
    <row r="617379" spans="5:5">
      <c r="E617379"/>
    </row>
    <row r="617380" spans="5:5">
      <c r="E617380"/>
    </row>
    <row r="617381" spans="5:5">
      <c r="E617381"/>
    </row>
    <row r="617382" spans="5:5">
      <c r="E617382"/>
    </row>
    <row r="617383" spans="5:5">
      <c r="E617383"/>
    </row>
    <row r="617384" spans="5:5">
      <c r="E617384"/>
    </row>
    <row r="617385" spans="5:5">
      <c r="E617385"/>
    </row>
    <row r="617386" spans="5:5">
      <c r="E617386"/>
    </row>
    <row r="617387" spans="5:5">
      <c r="E617387"/>
    </row>
    <row r="617388" spans="5:5">
      <c r="E617388"/>
    </row>
    <row r="617389" spans="5:5">
      <c r="E617389"/>
    </row>
    <row r="617390" spans="5:5">
      <c r="E617390"/>
    </row>
    <row r="617391" spans="5:5">
      <c r="E617391"/>
    </row>
    <row r="617392" spans="5:5">
      <c r="E617392"/>
    </row>
    <row r="617393" spans="5:5">
      <c r="E617393"/>
    </row>
    <row r="617394" spans="5:5">
      <c r="E617394"/>
    </row>
    <row r="617395" spans="5:5">
      <c r="E617395"/>
    </row>
    <row r="617396" spans="5:5">
      <c r="E617396"/>
    </row>
    <row r="617397" spans="5:5">
      <c r="E617397"/>
    </row>
    <row r="617398" spans="5:5">
      <c r="E617398"/>
    </row>
    <row r="617399" spans="5:5">
      <c r="E617399"/>
    </row>
    <row r="617400" spans="5:5">
      <c r="E617400"/>
    </row>
    <row r="617401" spans="5:5">
      <c r="E617401"/>
    </row>
    <row r="617402" spans="5:5">
      <c r="E617402"/>
    </row>
    <row r="617403" spans="5:5">
      <c r="E617403"/>
    </row>
    <row r="617404" spans="5:5">
      <c r="E617404"/>
    </row>
    <row r="617405" spans="5:5">
      <c r="E617405"/>
    </row>
    <row r="617406" spans="5:5">
      <c r="E617406"/>
    </row>
    <row r="617407" spans="5:5">
      <c r="E617407"/>
    </row>
    <row r="617408" spans="5:5">
      <c r="E617408"/>
    </row>
    <row r="617409" spans="5:5">
      <c r="E617409"/>
    </row>
    <row r="617410" spans="5:5">
      <c r="E617410"/>
    </row>
    <row r="617411" spans="5:5">
      <c r="E617411"/>
    </row>
    <row r="617412" spans="5:5">
      <c r="E617412"/>
    </row>
    <row r="617413" spans="5:5">
      <c r="E617413"/>
    </row>
    <row r="617414" spans="5:5">
      <c r="E617414"/>
    </row>
    <row r="617415" spans="5:5">
      <c r="E617415"/>
    </row>
    <row r="617416" spans="5:5">
      <c r="E617416"/>
    </row>
    <row r="617417" spans="5:5">
      <c r="E617417"/>
    </row>
    <row r="617418" spans="5:5">
      <c r="E617418"/>
    </row>
    <row r="617419" spans="5:5">
      <c r="E617419"/>
    </row>
    <row r="617420" spans="5:5">
      <c r="E617420"/>
    </row>
    <row r="617421" spans="5:5">
      <c r="E617421"/>
    </row>
    <row r="617422" spans="5:5">
      <c r="E617422"/>
    </row>
    <row r="617423" spans="5:5">
      <c r="E617423"/>
    </row>
    <row r="617424" spans="5:5">
      <c r="E617424"/>
    </row>
    <row r="617425" spans="5:5">
      <c r="E617425"/>
    </row>
    <row r="617426" spans="5:5">
      <c r="E617426"/>
    </row>
    <row r="617427" spans="5:5">
      <c r="E617427"/>
    </row>
    <row r="617428" spans="5:5">
      <c r="E617428"/>
    </row>
    <row r="617429" spans="5:5">
      <c r="E617429"/>
    </row>
    <row r="617430" spans="5:5">
      <c r="E617430"/>
    </row>
    <row r="617431" spans="5:5">
      <c r="E617431"/>
    </row>
    <row r="617432" spans="5:5">
      <c r="E617432"/>
    </row>
    <row r="617433" spans="5:5">
      <c r="E617433"/>
    </row>
    <row r="617434" spans="5:5">
      <c r="E617434"/>
    </row>
    <row r="617435" spans="5:5">
      <c r="E617435"/>
    </row>
    <row r="617436" spans="5:5">
      <c r="E617436"/>
    </row>
    <row r="617437" spans="5:5">
      <c r="E617437"/>
    </row>
    <row r="617438" spans="5:5">
      <c r="E617438"/>
    </row>
    <row r="617439" spans="5:5">
      <c r="E617439"/>
    </row>
    <row r="617440" spans="5:5">
      <c r="E617440"/>
    </row>
    <row r="617441" spans="5:5">
      <c r="E617441"/>
    </row>
    <row r="617442" spans="5:5">
      <c r="E617442"/>
    </row>
    <row r="617443" spans="5:5">
      <c r="E617443"/>
    </row>
    <row r="617444" spans="5:5">
      <c r="E617444"/>
    </row>
    <row r="617445" spans="5:5">
      <c r="E617445"/>
    </row>
    <row r="617446" spans="5:5">
      <c r="E617446"/>
    </row>
    <row r="617447" spans="5:5">
      <c r="E617447"/>
    </row>
    <row r="617448" spans="5:5">
      <c r="E617448"/>
    </row>
    <row r="617449" spans="5:5">
      <c r="E617449"/>
    </row>
    <row r="617450" spans="5:5">
      <c r="E617450"/>
    </row>
    <row r="617451" spans="5:5">
      <c r="E617451"/>
    </row>
    <row r="617452" spans="5:5">
      <c r="E617452"/>
    </row>
    <row r="617453" spans="5:5">
      <c r="E617453"/>
    </row>
    <row r="617454" spans="5:5">
      <c r="E617454"/>
    </row>
    <row r="617455" spans="5:5">
      <c r="E617455"/>
    </row>
    <row r="617456" spans="5:5">
      <c r="E617456"/>
    </row>
    <row r="617457" spans="5:5">
      <c r="E617457"/>
    </row>
    <row r="617458" spans="5:5">
      <c r="E617458"/>
    </row>
    <row r="617459" spans="5:5">
      <c r="E617459"/>
    </row>
    <row r="617460" spans="5:5">
      <c r="E617460"/>
    </row>
    <row r="617461" spans="5:5">
      <c r="E617461"/>
    </row>
    <row r="617462" spans="5:5">
      <c r="E617462"/>
    </row>
    <row r="617463" spans="5:5">
      <c r="E617463"/>
    </row>
    <row r="617464" spans="5:5">
      <c r="E617464"/>
    </row>
    <row r="617465" spans="5:5">
      <c r="E617465"/>
    </row>
    <row r="617466" spans="5:5">
      <c r="E617466"/>
    </row>
    <row r="617467" spans="5:5">
      <c r="E617467"/>
    </row>
    <row r="617468" spans="5:5">
      <c r="E617468"/>
    </row>
    <row r="617469" spans="5:5">
      <c r="E617469"/>
    </row>
    <row r="617470" spans="5:5">
      <c r="E617470"/>
    </row>
    <row r="617471" spans="5:5">
      <c r="E617471"/>
    </row>
    <row r="617472" spans="5:5">
      <c r="E617472"/>
    </row>
    <row r="617473" spans="5:5">
      <c r="E617473"/>
    </row>
    <row r="617474" spans="5:5">
      <c r="E617474"/>
    </row>
    <row r="617475" spans="5:5">
      <c r="E617475"/>
    </row>
    <row r="617476" spans="5:5">
      <c r="E617476"/>
    </row>
    <row r="617477" spans="5:5">
      <c r="E617477"/>
    </row>
    <row r="617478" spans="5:5">
      <c r="E617478"/>
    </row>
    <row r="617479" spans="5:5">
      <c r="E617479"/>
    </row>
    <row r="617480" spans="5:5">
      <c r="E617480"/>
    </row>
    <row r="617481" spans="5:5">
      <c r="E617481"/>
    </row>
    <row r="617482" spans="5:5">
      <c r="E617482"/>
    </row>
    <row r="617483" spans="5:5">
      <c r="E617483"/>
    </row>
    <row r="617484" spans="5:5">
      <c r="E617484"/>
    </row>
    <row r="617485" spans="5:5">
      <c r="E617485"/>
    </row>
    <row r="617486" spans="5:5">
      <c r="E617486"/>
    </row>
    <row r="617487" spans="5:5">
      <c r="E617487"/>
    </row>
    <row r="617488" spans="5:5">
      <c r="E617488"/>
    </row>
    <row r="617489" spans="5:5">
      <c r="E617489"/>
    </row>
    <row r="617490" spans="5:5">
      <c r="E617490"/>
    </row>
    <row r="617491" spans="5:5">
      <c r="E617491"/>
    </row>
    <row r="617492" spans="5:5">
      <c r="E617492"/>
    </row>
    <row r="617493" spans="5:5">
      <c r="E617493"/>
    </row>
    <row r="617494" spans="5:5">
      <c r="E617494"/>
    </row>
    <row r="617495" spans="5:5">
      <c r="E617495"/>
    </row>
    <row r="617496" spans="5:5">
      <c r="E617496"/>
    </row>
    <row r="617497" spans="5:5">
      <c r="E617497"/>
    </row>
    <row r="617498" spans="5:5">
      <c r="E617498"/>
    </row>
    <row r="617499" spans="5:5">
      <c r="E617499"/>
    </row>
    <row r="617500" spans="5:5">
      <c r="E617500"/>
    </row>
    <row r="617501" spans="5:5">
      <c r="E617501"/>
    </row>
    <row r="617502" spans="5:5">
      <c r="E617502"/>
    </row>
    <row r="617503" spans="5:5">
      <c r="E617503"/>
    </row>
    <row r="617504" spans="5:5">
      <c r="E617504"/>
    </row>
    <row r="617505" spans="5:5">
      <c r="E617505"/>
    </row>
    <row r="617506" spans="5:5">
      <c r="E617506"/>
    </row>
    <row r="617507" spans="5:5">
      <c r="E617507"/>
    </row>
    <row r="617508" spans="5:5">
      <c r="E617508"/>
    </row>
    <row r="617509" spans="5:5">
      <c r="E617509"/>
    </row>
    <row r="617510" spans="5:5">
      <c r="E617510"/>
    </row>
    <row r="617511" spans="5:5">
      <c r="E617511"/>
    </row>
    <row r="617512" spans="5:5">
      <c r="E617512"/>
    </row>
    <row r="617513" spans="5:5">
      <c r="E617513"/>
    </row>
    <row r="617514" spans="5:5">
      <c r="E617514"/>
    </row>
    <row r="617515" spans="5:5">
      <c r="E617515"/>
    </row>
    <row r="617516" spans="5:5">
      <c r="E617516"/>
    </row>
    <row r="617517" spans="5:5">
      <c r="E617517"/>
    </row>
    <row r="617518" spans="5:5">
      <c r="E617518"/>
    </row>
    <row r="617519" spans="5:5">
      <c r="E617519"/>
    </row>
    <row r="617520" spans="5:5">
      <c r="E617520"/>
    </row>
    <row r="617521" spans="5:5">
      <c r="E617521"/>
    </row>
    <row r="617522" spans="5:5">
      <c r="E617522"/>
    </row>
    <row r="617523" spans="5:5">
      <c r="E617523"/>
    </row>
    <row r="617524" spans="5:5">
      <c r="E617524"/>
    </row>
    <row r="617525" spans="5:5">
      <c r="E617525"/>
    </row>
    <row r="617526" spans="5:5">
      <c r="E617526"/>
    </row>
    <row r="617527" spans="5:5">
      <c r="E617527"/>
    </row>
    <row r="617528" spans="5:5">
      <c r="E617528"/>
    </row>
    <row r="617529" spans="5:5">
      <c r="E617529"/>
    </row>
    <row r="617530" spans="5:5">
      <c r="E617530"/>
    </row>
    <row r="617531" spans="5:5">
      <c r="E617531"/>
    </row>
    <row r="617532" spans="5:5">
      <c r="E617532"/>
    </row>
    <row r="617533" spans="5:5">
      <c r="E617533"/>
    </row>
    <row r="617534" spans="5:5">
      <c r="E617534"/>
    </row>
    <row r="617535" spans="5:5">
      <c r="E617535"/>
    </row>
    <row r="617536" spans="5:5">
      <c r="E617536"/>
    </row>
    <row r="617537" spans="5:5">
      <c r="E617537"/>
    </row>
    <row r="617538" spans="5:5">
      <c r="E617538"/>
    </row>
    <row r="617539" spans="5:5">
      <c r="E617539"/>
    </row>
    <row r="617540" spans="5:5">
      <c r="E617540"/>
    </row>
    <row r="617541" spans="5:5">
      <c r="E617541"/>
    </row>
    <row r="617542" spans="5:5">
      <c r="E617542"/>
    </row>
    <row r="617543" spans="5:5">
      <c r="E617543"/>
    </row>
    <row r="617544" spans="5:5">
      <c r="E617544"/>
    </row>
    <row r="617545" spans="5:5">
      <c r="E617545"/>
    </row>
    <row r="617546" spans="5:5">
      <c r="E617546"/>
    </row>
    <row r="617547" spans="5:5">
      <c r="E617547"/>
    </row>
    <row r="617548" spans="5:5">
      <c r="E617548"/>
    </row>
    <row r="617549" spans="5:5">
      <c r="E617549"/>
    </row>
    <row r="617550" spans="5:5">
      <c r="E617550"/>
    </row>
    <row r="617551" spans="5:5">
      <c r="E617551"/>
    </row>
    <row r="617552" spans="5:5">
      <c r="E617552"/>
    </row>
    <row r="617553" spans="5:5">
      <c r="E617553"/>
    </row>
    <row r="617554" spans="5:5">
      <c r="E617554"/>
    </row>
    <row r="617555" spans="5:5">
      <c r="E617555"/>
    </row>
    <row r="617556" spans="5:5">
      <c r="E617556"/>
    </row>
    <row r="617557" spans="5:5">
      <c r="E617557"/>
    </row>
    <row r="617558" spans="5:5">
      <c r="E617558"/>
    </row>
    <row r="617559" spans="5:5">
      <c r="E617559"/>
    </row>
    <row r="617560" spans="5:5">
      <c r="E617560"/>
    </row>
    <row r="617561" spans="5:5">
      <c r="E617561"/>
    </row>
    <row r="617562" spans="5:5">
      <c r="E617562"/>
    </row>
    <row r="617563" spans="5:5">
      <c r="E617563"/>
    </row>
    <row r="617564" spans="5:5">
      <c r="E617564"/>
    </row>
    <row r="617565" spans="5:5">
      <c r="E617565"/>
    </row>
    <row r="617566" spans="5:5">
      <c r="E617566"/>
    </row>
    <row r="617567" spans="5:5">
      <c r="E617567"/>
    </row>
    <row r="617568" spans="5:5">
      <c r="E617568"/>
    </row>
    <row r="617569" spans="5:5">
      <c r="E617569"/>
    </row>
    <row r="617570" spans="5:5">
      <c r="E617570"/>
    </row>
    <row r="617571" spans="5:5">
      <c r="E617571"/>
    </row>
    <row r="617572" spans="5:5">
      <c r="E617572"/>
    </row>
    <row r="617573" spans="5:5">
      <c r="E617573"/>
    </row>
    <row r="617574" spans="5:5">
      <c r="E617574"/>
    </row>
    <row r="617575" spans="5:5">
      <c r="E617575"/>
    </row>
    <row r="617576" spans="5:5">
      <c r="E617576"/>
    </row>
    <row r="617577" spans="5:5">
      <c r="E617577"/>
    </row>
    <row r="617578" spans="5:5">
      <c r="E617578"/>
    </row>
    <row r="617579" spans="5:5">
      <c r="E617579"/>
    </row>
    <row r="617580" spans="5:5">
      <c r="E617580"/>
    </row>
    <row r="617581" spans="5:5">
      <c r="E617581"/>
    </row>
    <row r="617582" spans="5:5">
      <c r="E617582"/>
    </row>
    <row r="617583" spans="5:5">
      <c r="E617583"/>
    </row>
    <row r="617584" spans="5:5">
      <c r="E617584"/>
    </row>
    <row r="617585" spans="5:5">
      <c r="E617585"/>
    </row>
    <row r="617586" spans="5:5">
      <c r="E617586"/>
    </row>
    <row r="617587" spans="5:5">
      <c r="E617587"/>
    </row>
    <row r="617588" spans="5:5">
      <c r="E617588"/>
    </row>
    <row r="617589" spans="5:5">
      <c r="E617589"/>
    </row>
    <row r="617590" spans="5:5">
      <c r="E617590"/>
    </row>
    <row r="617591" spans="5:5">
      <c r="E617591"/>
    </row>
    <row r="617592" spans="5:5">
      <c r="E617592"/>
    </row>
    <row r="617593" spans="5:5">
      <c r="E617593"/>
    </row>
    <row r="617594" spans="5:5">
      <c r="E617594"/>
    </row>
    <row r="617595" spans="5:5">
      <c r="E617595"/>
    </row>
    <row r="617596" spans="5:5">
      <c r="E617596"/>
    </row>
    <row r="617597" spans="5:5">
      <c r="E617597"/>
    </row>
    <row r="617598" spans="5:5">
      <c r="E617598"/>
    </row>
    <row r="617599" spans="5:5">
      <c r="E617599"/>
    </row>
    <row r="617600" spans="5:5">
      <c r="E617600"/>
    </row>
    <row r="617601" spans="5:5">
      <c r="E617601"/>
    </row>
    <row r="617602" spans="5:5">
      <c r="E617602"/>
    </row>
    <row r="617603" spans="5:5">
      <c r="E617603"/>
    </row>
    <row r="617604" spans="5:5">
      <c r="E617604"/>
    </row>
    <row r="617605" spans="5:5">
      <c r="E617605"/>
    </row>
    <row r="617606" spans="5:5">
      <c r="E617606"/>
    </row>
    <row r="617607" spans="5:5">
      <c r="E617607"/>
    </row>
    <row r="617608" spans="5:5">
      <c r="E617608"/>
    </row>
    <row r="617609" spans="5:5">
      <c r="E617609"/>
    </row>
    <row r="617610" spans="5:5">
      <c r="E617610"/>
    </row>
    <row r="617611" spans="5:5">
      <c r="E617611"/>
    </row>
    <row r="617612" spans="5:5">
      <c r="E617612"/>
    </row>
    <row r="617613" spans="5:5">
      <c r="E617613"/>
    </row>
    <row r="617614" spans="5:5">
      <c r="E617614"/>
    </row>
    <row r="617615" spans="5:5">
      <c r="E617615"/>
    </row>
    <row r="617616" spans="5:5">
      <c r="E617616"/>
    </row>
    <row r="617617" spans="5:5">
      <c r="E617617"/>
    </row>
    <row r="617618" spans="5:5">
      <c r="E617618"/>
    </row>
    <row r="617619" spans="5:5">
      <c r="E617619"/>
    </row>
    <row r="617620" spans="5:5">
      <c r="E617620"/>
    </row>
    <row r="617621" spans="5:5">
      <c r="E617621"/>
    </row>
    <row r="617622" spans="5:5">
      <c r="E617622"/>
    </row>
    <row r="617623" spans="5:5">
      <c r="E617623"/>
    </row>
    <row r="617624" spans="5:5">
      <c r="E617624"/>
    </row>
    <row r="617625" spans="5:5">
      <c r="E617625"/>
    </row>
    <row r="617626" spans="5:5">
      <c r="E617626"/>
    </row>
    <row r="617627" spans="5:5">
      <c r="E617627"/>
    </row>
    <row r="617628" spans="5:5">
      <c r="E617628"/>
    </row>
    <row r="617629" spans="5:5">
      <c r="E617629"/>
    </row>
    <row r="617630" spans="5:5">
      <c r="E617630"/>
    </row>
    <row r="617631" spans="5:5">
      <c r="E617631"/>
    </row>
    <row r="617632" spans="5:5">
      <c r="E617632"/>
    </row>
    <row r="617633" spans="5:5">
      <c r="E617633"/>
    </row>
    <row r="617634" spans="5:5">
      <c r="E617634"/>
    </row>
    <row r="617635" spans="5:5">
      <c r="E617635"/>
    </row>
    <row r="617636" spans="5:5">
      <c r="E617636"/>
    </row>
    <row r="617637" spans="5:5">
      <c r="E617637"/>
    </row>
    <row r="617638" spans="5:5">
      <c r="E617638"/>
    </row>
    <row r="617639" spans="5:5">
      <c r="E617639"/>
    </row>
    <row r="617640" spans="5:5">
      <c r="E617640"/>
    </row>
    <row r="617641" spans="5:5">
      <c r="E617641"/>
    </row>
    <row r="617642" spans="5:5">
      <c r="E617642"/>
    </row>
    <row r="617643" spans="5:5">
      <c r="E617643"/>
    </row>
    <row r="617644" spans="5:5">
      <c r="E617644"/>
    </row>
    <row r="617645" spans="5:5">
      <c r="E617645"/>
    </row>
    <row r="617646" spans="5:5">
      <c r="E617646"/>
    </row>
    <row r="617647" spans="5:5">
      <c r="E617647"/>
    </row>
    <row r="617648" spans="5:5">
      <c r="E617648"/>
    </row>
    <row r="617649" spans="5:5">
      <c r="E617649"/>
    </row>
    <row r="617650" spans="5:5">
      <c r="E617650"/>
    </row>
    <row r="617651" spans="5:5">
      <c r="E617651"/>
    </row>
    <row r="617652" spans="5:5">
      <c r="E617652"/>
    </row>
    <row r="617653" spans="5:5">
      <c r="E617653"/>
    </row>
    <row r="617654" spans="5:5">
      <c r="E617654"/>
    </row>
    <row r="617655" spans="5:5">
      <c r="E617655"/>
    </row>
    <row r="617656" spans="5:5">
      <c r="E617656"/>
    </row>
    <row r="617657" spans="5:5">
      <c r="E617657"/>
    </row>
    <row r="617658" spans="5:5">
      <c r="E617658"/>
    </row>
    <row r="617659" spans="5:5">
      <c r="E617659"/>
    </row>
    <row r="617660" spans="5:5">
      <c r="E617660"/>
    </row>
    <row r="617661" spans="5:5">
      <c r="E617661"/>
    </row>
    <row r="617662" spans="5:5">
      <c r="E617662"/>
    </row>
    <row r="617663" spans="5:5">
      <c r="E617663"/>
    </row>
    <row r="617664" spans="5:5">
      <c r="E617664"/>
    </row>
    <row r="617665" spans="5:5">
      <c r="E617665"/>
    </row>
    <row r="617666" spans="5:5">
      <c r="E617666"/>
    </row>
    <row r="617667" spans="5:5">
      <c r="E617667"/>
    </row>
    <row r="617668" spans="5:5">
      <c r="E617668"/>
    </row>
    <row r="617669" spans="5:5">
      <c r="E617669"/>
    </row>
    <row r="617670" spans="5:5">
      <c r="E617670"/>
    </row>
    <row r="617671" spans="5:5">
      <c r="E617671"/>
    </row>
    <row r="617672" spans="5:5">
      <c r="E617672"/>
    </row>
    <row r="617673" spans="5:5">
      <c r="E617673"/>
    </row>
    <row r="617674" spans="5:5">
      <c r="E617674"/>
    </row>
    <row r="617675" spans="5:5">
      <c r="E617675"/>
    </row>
    <row r="617676" spans="5:5">
      <c r="E617676"/>
    </row>
    <row r="617677" spans="5:5">
      <c r="E617677"/>
    </row>
    <row r="617678" spans="5:5">
      <c r="E617678"/>
    </row>
    <row r="617679" spans="5:5">
      <c r="E617679"/>
    </row>
    <row r="617680" spans="5:5">
      <c r="E617680"/>
    </row>
    <row r="617681" spans="5:5">
      <c r="E617681"/>
    </row>
    <row r="617682" spans="5:5">
      <c r="E617682"/>
    </row>
    <row r="617683" spans="5:5">
      <c r="E617683"/>
    </row>
    <row r="617684" spans="5:5">
      <c r="E617684"/>
    </row>
    <row r="617685" spans="5:5">
      <c r="E617685"/>
    </row>
    <row r="617686" spans="5:5">
      <c r="E617686"/>
    </row>
    <row r="617687" spans="5:5">
      <c r="E617687"/>
    </row>
    <row r="617688" spans="5:5">
      <c r="E617688"/>
    </row>
    <row r="617689" spans="5:5">
      <c r="E617689"/>
    </row>
    <row r="617690" spans="5:5">
      <c r="E617690"/>
    </row>
    <row r="617691" spans="5:5">
      <c r="E617691"/>
    </row>
    <row r="617692" spans="5:5">
      <c r="E617692"/>
    </row>
    <row r="617693" spans="5:5">
      <c r="E617693"/>
    </row>
    <row r="617694" spans="5:5">
      <c r="E617694"/>
    </row>
    <row r="617695" spans="5:5">
      <c r="E617695"/>
    </row>
    <row r="617696" spans="5:5">
      <c r="E617696"/>
    </row>
    <row r="617697" spans="5:5">
      <c r="E617697"/>
    </row>
    <row r="617698" spans="5:5">
      <c r="E617698"/>
    </row>
    <row r="617699" spans="5:5">
      <c r="E617699"/>
    </row>
    <row r="617700" spans="5:5">
      <c r="E617700"/>
    </row>
    <row r="617701" spans="5:5">
      <c r="E617701"/>
    </row>
    <row r="617702" spans="5:5">
      <c r="E617702"/>
    </row>
    <row r="617703" spans="5:5">
      <c r="E617703"/>
    </row>
    <row r="617704" spans="5:5">
      <c r="E617704"/>
    </row>
    <row r="617705" spans="5:5">
      <c r="E617705"/>
    </row>
    <row r="617706" spans="5:5">
      <c r="E617706"/>
    </row>
    <row r="617707" spans="5:5">
      <c r="E617707"/>
    </row>
    <row r="617708" spans="5:5">
      <c r="E617708"/>
    </row>
    <row r="617709" spans="5:5">
      <c r="E617709"/>
    </row>
    <row r="617710" spans="5:5">
      <c r="E617710"/>
    </row>
    <row r="617711" spans="5:5">
      <c r="E617711"/>
    </row>
    <row r="617712" spans="5:5">
      <c r="E617712"/>
    </row>
    <row r="617713" spans="5:5">
      <c r="E617713"/>
    </row>
    <row r="617714" spans="5:5">
      <c r="E617714"/>
    </row>
    <row r="617715" spans="5:5">
      <c r="E617715"/>
    </row>
    <row r="617716" spans="5:5">
      <c r="E617716"/>
    </row>
    <row r="617717" spans="5:5">
      <c r="E617717"/>
    </row>
    <row r="617718" spans="5:5">
      <c r="E617718"/>
    </row>
    <row r="617719" spans="5:5">
      <c r="E617719"/>
    </row>
    <row r="617720" spans="5:5">
      <c r="E617720"/>
    </row>
    <row r="617721" spans="5:5">
      <c r="E617721"/>
    </row>
    <row r="617722" spans="5:5">
      <c r="E617722"/>
    </row>
    <row r="617723" spans="5:5">
      <c r="E617723"/>
    </row>
    <row r="617724" spans="5:5">
      <c r="E617724"/>
    </row>
    <row r="617725" spans="5:5">
      <c r="E617725"/>
    </row>
    <row r="617726" spans="5:5">
      <c r="E617726"/>
    </row>
    <row r="617727" spans="5:5">
      <c r="E617727"/>
    </row>
    <row r="617728" spans="5:5">
      <c r="E617728"/>
    </row>
    <row r="617729" spans="5:5">
      <c r="E617729"/>
    </row>
    <row r="617730" spans="5:5">
      <c r="E617730"/>
    </row>
    <row r="617731" spans="5:5">
      <c r="E617731"/>
    </row>
    <row r="617732" spans="5:5">
      <c r="E617732"/>
    </row>
    <row r="617733" spans="5:5">
      <c r="E617733"/>
    </row>
    <row r="617734" spans="5:5">
      <c r="E617734"/>
    </row>
    <row r="617735" spans="5:5">
      <c r="E617735"/>
    </row>
    <row r="617736" spans="5:5">
      <c r="E617736"/>
    </row>
    <row r="617737" spans="5:5">
      <c r="E617737"/>
    </row>
    <row r="617738" spans="5:5">
      <c r="E617738"/>
    </row>
    <row r="617739" spans="5:5">
      <c r="E617739"/>
    </row>
    <row r="617740" spans="5:5">
      <c r="E617740"/>
    </row>
    <row r="617741" spans="5:5">
      <c r="E617741"/>
    </row>
    <row r="617742" spans="5:5">
      <c r="E617742"/>
    </row>
    <row r="617743" spans="5:5">
      <c r="E617743"/>
    </row>
    <row r="617744" spans="5:5">
      <c r="E617744"/>
    </row>
    <row r="617745" spans="5:5">
      <c r="E617745"/>
    </row>
    <row r="617746" spans="5:5">
      <c r="E617746"/>
    </row>
    <row r="617747" spans="5:5">
      <c r="E617747"/>
    </row>
    <row r="617748" spans="5:5">
      <c r="E617748"/>
    </row>
    <row r="617749" spans="5:5">
      <c r="E617749"/>
    </row>
    <row r="617750" spans="5:5">
      <c r="E617750"/>
    </row>
    <row r="617751" spans="5:5">
      <c r="E617751"/>
    </row>
    <row r="617752" spans="5:5">
      <c r="E617752"/>
    </row>
    <row r="617753" spans="5:5">
      <c r="E617753"/>
    </row>
    <row r="617754" spans="5:5">
      <c r="E617754"/>
    </row>
    <row r="617755" spans="5:5">
      <c r="E617755"/>
    </row>
    <row r="617756" spans="5:5">
      <c r="E617756"/>
    </row>
    <row r="617757" spans="5:5">
      <c r="E617757"/>
    </row>
    <row r="617758" spans="5:5">
      <c r="E617758"/>
    </row>
    <row r="617759" spans="5:5">
      <c r="E617759"/>
    </row>
    <row r="617760" spans="5:5">
      <c r="E617760"/>
    </row>
    <row r="617761" spans="5:5">
      <c r="E617761"/>
    </row>
    <row r="617762" spans="5:5">
      <c r="E617762"/>
    </row>
    <row r="617763" spans="5:5">
      <c r="E617763"/>
    </row>
    <row r="617764" spans="5:5">
      <c r="E617764"/>
    </row>
    <row r="617765" spans="5:5">
      <c r="E617765"/>
    </row>
    <row r="617766" spans="5:5">
      <c r="E617766"/>
    </row>
    <row r="617767" spans="5:5">
      <c r="E617767"/>
    </row>
    <row r="617768" spans="5:5">
      <c r="E617768"/>
    </row>
    <row r="617769" spans="5:5">
      <c r="E617769"/>
    </row>
    <row r="617770" spans="5:5">
      <c r="E617770"/>
    </row>
    <row r="617771" spans="5:5">
      <c r="E617771"/>
    </row>
    <row r="617772" spans="5:5">
      <c r="E617772"/>
    </row>
    <row r="617773" spans="5:5">
      <c r="E617773"/>
    </row>
    <row r="617774" spans="5:5">
      <c r="E617774"/>
    </row>
    <row r="617775" spans="5:5">
      <c r="E617775"/>
    </row>
    <row r="617776" spans="5:5">
      <c r="E617776"/>
    </row>
    <row r="617777" spans="5:5">
      <c r="E617777"/>
    </row>
    <row r="617778" spans="5:5">
      <c r="E617778"/>
    </row>
    <row r="617779" spans="5:5">
      <c r="E617779"/>
    </row>
    <row r="617780" spans="5:5">
      <c r="E617780"/>
    </row>
    <row r="617781" spans="5:5">
      <c r="E617781"/>
    </row>
    <row r="617782" spans="5:5">
      <c r="E617782"/>
    </row>
    <row r="617783" spans="5:5">
      <c r="E617783"/>
    </row>
    <row r="617784" spans="5:5">
      <c r="E617784"/>
    </row>
    <row r="617785" spans="5:5">
      <c r="E617785"/>
    </row>
    <row r="617786" spans="5:5">
      <c r="E617786"/>
    </row>
    <row r="617787" spans="5:5">
      <c r="E617787"/>
    </row>
    <row r="617788" spans="5:5">
      <c r="E617788"/>
    </row>
    <row r="617789" spans="5:5">
      <c r="E617789"/>
    </row>
    <row r="617790" spans="5:5">
      <c r="E617790"/>
    </row>
    <row r="617791" spans="5:5">
      <c r="E617791"/>
    </row>
    <row r="617792" spans="5:5">
      <c r="E617792"/>
    </row>
    <row r="617793" spans="5:5">
      <c r="E617793"/>
    </row>
    <row r="617794" spans="5:5">
      <c r="E617794"/>
    </row>
    <row r="617795" spans="5:5">
      <c r="E617795"/>
    </row>
    <row r="617796" spans="5:5">
      <c r="E617796"/>
    </row>
    <row r="617797" spans="5:5">
      <c r="E617797"/>
    </row>
    <row r="617798" spans="5:5">
      <c r="E617798"/>
    </row>
    <row r="617799" spans="5:5">
      <c r="E617799"/>
    </row>
    <row r="617800" spans="5:5">
      <c r="E617800"/>
    </row>
    <row r="617801" spans="5:5">
      <c r="E617801"/>
    </row>
    <row r="617802" spans="5:5">
      <c r="E617802"/>
    </row>
    <row r="617803" spans="5:5">
      <c r="E617803"/>
    </row>
    <row r="617804" spans="5:5">
      <c r="E617804"/>
    </row>
    <row r="617805" spans="5:5">
      <c r="E617805"/>
    </row>
    <row r="617806" spans="5:5">
      <c r="E617806"/>
    </row>
    <row r="617807" spans="5:5">
      <c r="E617807"/>
    </row>
    <row r="617808" spans="5:5">
      <c r="E617808"/>
    </row>
    <row r="617809" spans="5:5">
      <c r="E617809"/>
    </row>
    <row r="617810" spans="5:5">
      <c r="E617810"/>
    </row>
    <row r="617811" spans="5:5">
      <c r="E617811"/>
    </row>
    <row r="617812" spans="5:5">
      <c r="E617812"/>
    </row>
    <row r="617813" spans="5:5">
      <c r="E617813"/>
    </row>
    <row r="617814" spans="5:5">
      <c r="E617814"/>
    </row>
    <row r="617815" spans="5:5">
      <c r="E617815"/>
    </row>
    <row r="617816" spans="5:5">
      <c r="E617816"/>
    </row>
    <row r="617817" spans="5:5">
      <c r="E617817"/>
    </row>
    <row r="617818" spans="5:5">
      <c r="E617818"/>
    </row>
    <row r="617819" spans="5:5">
      <c r="E617819"/>
    </row>
    <row r="617820" spans="5:5">
      <c r="E617820"/>
    </row>
    <row r="617821" spans="5:5">
      <c r="E617821"/>
    </row>
    <row r="617822" spans="5:5">
      <c r="E617822"/>
    </row>
    <row r="617823" spans="5:5">
      <c r="E617823"/>
    </row>
    <row r="617824" spans="5:5">
      <c r="E617824"/>
    </row>
    <row r="617825" spans="5:5">
      <c r="E617825"/>
    </row>
    <row r="617826" spans="5:5">
      <c r="E617826"/>
    </row>
    <row r="617827" spans="5:5">
      <c r="E617827"/>
    </row>
    <row r="617828" spans="5:5">
      <c r="E617828"/>
    </row>
    <row r="617829" spans="5:5">
      <c r="E617829"/>
    </row>
    <row r="617830" spans="5:5">
      <c r="E617830"/>
    </row>
    <row r="617831" spans="5:5">
      <c r="E617831"/>
    </row>
    <row r="617832" spans="5:5">
      <c r="E617832"/>
    </row>
    <row r="617833" spans="5:5">
      <c r="E617833"/>
    </row>
    <row r="617834" spans="5:5">
      <c r="E617834"/>
    </row>
    <row r="617835" spans="5:5">
      <c r="E617835"/>
    </row>
    <row r="617836" spans="5:5">
      <c r="E617836"/>
    </row>
    <row r="617837" spans="5:5">
      <c r="E617837"/>
    </row>
    <row r="617838" spans="5:5">
      <c r="E617838"/>
    </row>
    <row r="617839" spans="5:5">
      <c r="E617839"/>
    </row>
    <row r="617840" spans="5:5">
      <c r="E617840"/>
    </row>
    <row r="617841" spans="5:5">
      <c r="E617841"/>
    </row>
    <row r="617842" spans="5:5">
      <c r="E617842"/>
    </row>
    <row r="617843" spans="5:5">
      <c r="E617843"/>
    </row>
    <row r="617844" spans="5:5">
      <c r="E617844"/>
    </row>
    <row r="617845" spans="5:5">
      <c r="E617845"/>
    </row>
    <row r="617846" spans="5:5">
      <c r="E617846"/>
    </row>
    <row r="617847" spans="5:5">
      <c r="E617847"/>
    </row>
    <row r="617848" spans="5:5">
      <c r="E617848"/>
    </row>
    <row r="617849" spans="5:5">
      <c r="E617849"/>
    </row>
    <row r="617850" spans="5:5">
      <c r="E617850"/>
    </row>
    <row r="617851" spans="5:5">
      <c r="E617851"/>
    </row>
    <row r="617852" spans="5:5">
      <c r="E617852"/>
    </row>
    <row r="617853" spans="5:5">
      <c r="E617853"/>
    </row>
    <row r="617854" spans="5:5">
      <c r="E617854"/>
    </row>
    <row r="617855" spans="5:5">
      <c r="E617855"/>
    </row>
    <row r="617856" spans="5:5">
      <c r="E617856"/>
    </row>
    <row r="617857" spans="5:5">
      <c r="E617857"/>
    </row>
    <row r="617858" spans="5:5">
      <c r="E617858"/>
    </row>
    <row r="617859" spans="5:5">
      <c r="E617859"/>
    </row>
    <row r="617860" spans="5:5">
      <c r="E617860"/>
    </row>
    <row r="617861" spans="5:5">
      <c r="E617861"/>
    </row>
    <row r="617862" spans="5:5">
      <c r="E617862"/>
    </row>
    <row r="617863" spans="5:5">
      <c r="E617863"/>
    </row>
    <row r="617864" spans="5:5">
      <c r="E617864"/>
    </row>
    <row r="617865" spans="5:5">
      <c r="E617865"/>
    </row>
    <row r="617866" spans="5:5">
      <c r="E617866"/>
    </row>
    <row r="617867" spans="5:5">
      <c r="E617867"/>
    </row>
    <row r="617868" spans="5:5">
      <c r="E617868"/>
    </row>
    <row r="617869" spans="5:5">
      <c r="E617869"/>
    </row>
    <row r="617870" spans="5:5">
      <c r="E617870"/>
    </row>
    <row r="617871" spans="5:5">
      <c r="E617871"/>
    </row>
    <row r="617872" spans="5:5">
      <c r="E617872"/>
    </row>
    <row r="617873" spans="5:5">
      <c r="E617873"/>
    </row>
    <row r="617874" spans="5:5">
      <c r="E617874"/>
    </row>
    <row r="617875" spans="5:5">
      <c r="E617875"/>
    </row>
    <row r="617876" spans="5:5">
      <c r="E617876"/>
    </row>
    <row r="617877" spans="5:5">
      <c r="E617877"/>
    </row>
    <row r="617878" spans="5:5">
      <c r="E617878"/>
    </row>
    <row r="617879" spans="5:5">
      <c r="E617879"/>
    </row>
    <row r="617880" spans="5:5">
      <c r="E617880"/>
    </row>
    <row r="617881" spans="5:5">
      <c r="E617881"/>
    </row>
    <row r="617882" spans="5:5">
      <c r="E617882"/>
    </row>
    <row r="617883" spans="5:5">
      <c r="E617883"/>
    </row>
    <row r="617884" spans="5:5">
      <c r="E617884"/>
    </row>
    <row r="617885" spans="5:5">
      <c r="E617885"/>
    </row>
    <row r="617886" spans="5:5">
      <c r="E617886"/>
    </row>
    <row r="617887" spans="5:5">
      <c r="E617887"/>
    </row>
    <row r="617888" spans="5:5">
      <c r="E617888"/>
    </row>
    <row r="617889" spans="5:5">
      <c r="E617889"/>
    </row>
    <row r="617890" spans="5:5">
      <c r="E617890"/>
    </row>
    <row r="617891" spans="5:5">
      <c r="E617891"/>
    </row>
    <row r="617892" spans="5:5">
      <c r="E617892"/>
    </row>
    <row r="617893" spans="5:5">
      <c r="E617893"/>
    </row>
    <row r="617894" spans="5:5">
      <c r="E617894"/>
    </row>
    <row r="617895" spans="5:5">
      <c r="E617895"/>
    </row>
    <row r="617896" spans="5:5">
      <c r="E617896"/>
    </row>
    <row r="617897" spans="5:5">
      <c r="E617897"/>
    </row>
    <row r="617898" spans="5:5">
      <c r="E617898"/>
    </row>
    <row r="617899" spans="5:5">
      <c r="E617899"/>
    </row>
    <row r="617900" spans="5:5">
      <c r="E617900"/>
    </row>
    <row r="617901" spans="5:5">
      <c r="E617901"/>
    </row>
    <row r="617902" spans="5:5">
      <c r="E617902"/>
    </row>
    <row r="617903" spans="5:5">
      <c r="E617903"/>
    </row>
    <row r="617904" spans="5:5">
      <c r="E617904"/>
    </row>
    <row r="617905" spans="5:5">
      <c r="E617905"/>
    </row>
    <row r="617906" spans="5:5">
      <c r="E617906"/>
    </row>
    <row r="617907" spans="5:5">
      <c r="E617907"/>
    </row>
    <row r="617908" spans="5:5">
      <c r="E617908"/>
    </row>
    <row r="617909" spans="5:5">
      <c r="E617909"/>
    </row>
    <row r="617910" spans="5:5">
      <c r="E617910"/>
    </row>
    <row r="617911" spans="5:5">
      <c r="E617911"/>
    </row>
    <row r="617912" spans="5:5">
      <c r="E617912"/>
    </row>
    <row r="617913" spans="5:5">
      <c r="E617913"/>
    </row>
    <row r="617914" spans="5:5">
      <c r="E617914"/>
    </row>
    <row r="617915" spans="5:5">
      <c r="E617915"/>
    </row>
    <row r="617916" spans="5:5">
      <c r="E617916"/>
    </row>
    <row r="617917" spans="5:5">
      <c r="E617917"/>
    </row>
    <row r="617918" spans="5:5">
      <c r="E617918"/>
    </row>
    <row r="617919" spans="5:5">
      <c r="E617919"/>
    </row>
    <row r="617920" spans="5:5">
      <c r="E617920"/>
    </row>
    <row r="617921" spans="5:5">
      <c r="E617921"/>
    </row>
    <row r="617922" spans="5:5">
      <c r="E617922"/>
    </row>
    <row r="617923" spans="5:5">
      <c r="E617923"/>
    </row>
    <row r="617924" spans="5:5">
      <c r="E617924"/>
    </row>
    <row r="617925" spans="5:5">
      <c r="E617925"/>
    </row>
    <row r="617926" spans="5:5">
      <c r="E617926"/>
    </row>
    <row r="617927" spans="5:5">
      <c r="E617927"/>
    </row>
    <row r="617928" spans="5:5">
      <c r="E617928"/>
    </row>
    <row r="617929" spans="5:5">
      <c r="E617929"/>
    </row>
    <row r="617930" spans="5:5">
      <c r="E617930"/>
    </row>
    <row r="617931" spans="5:5">
      <c r="E617931"/>
    </row>
    <row r="617932" spans="5:5">
      <c r="E617932"/>
    </row>
    <row r="617933" spans="5:5">
      <c r="E617933"/>
    </row>
    <row r="617934" spans="5:5">
      <c r="E617934"/>
    </row>
    <row r="617935" spans="5:5">
      <c r="E617935"/>
    </row>
    <row r="617936" spans="5:5">
      <c r="E617936"/>
    </row>
    <row r="617937" spans="5:5">
      <c r="E617937"/>
    </row>
    <row r="617938" spans="5:5">
      <c r="E617938"/>
    </row>
    <row r="617939" spans="5:5">
      <c r="E617939"/>
    </row>
    <row r="617940" spans="5:5">
      <c r="E617940"/>
    </row>
    <row r="617941" spans="5:5">
      <c r="E617941"/>
    </row>
    <row r="617942" spans="5:5">
      <c r="E617942"/>
    </row>
    <row r="617943" spans="5:5">
      <c r="E617943"/>
    </row>
    <row r="617944" spans="5:5">
      <c r="E617944"/>
    </row>
    <row r="617945" spans="5:5">
      <c r="E617945"/>
    </row>
    <row r="617946" spans="5:5">
      <c r="E617946"/>
    </row>
    <row r="617947" spans="5:5">
      <c r="E617947"/>
    </row>
    <row r="617948" spans="5:5">
      <c r="E617948"/>
    </row>
    <row r="617949" spans="5:5">
      <c r="E617949"/>
    </row>
    <row r="617950" spans="5:5">
      <c r="E617950"/>
    </row>
    <row r="617951" spans="5:5">
      <c r="E617951"/>
    </row>
    <row r="617952" spans="5:5">
      <c r="E617952"/>
    </row>
    <row r="617953" spans="5:5">
      <c r="E617953"/>
    </row>
    <row r="617954" spans="5:5">
      <c r="E617954"/>
    </row>
    <row r="617955" spans="5:5">
      <c r="E617955"/>
    </row>
    <row r="617956" spans="5:5">
      <c r="E617956"/>
    </row>
    <row r="617957" spans="5:5">
      <c r="E617957"/>
    </row>
    <row r="617958" spans="5:5">
      <c r="E617958"/>
    </row>
    <row r="617959" spans="5:5">
      <c r="E617959"/>
    </row>
    <row r="617960" spans="5:5">
      <c r="E617960"/>
    </row>
    <row r="617961" spans="5:5">
      <c r="E617961"/>
    </row>
    <row r="617962" spans="5:5">
      <c r="E617962"/>
    </row>
    <row r="617963" spans="5:5">
      <c r="E617963"/>
    </row>
    <row r="617964" spans="5:5">
      <c r="E617964"/>
    </row>
    <row r="617965" spans="5:5">
      <c r="E617965"/>
    </row>
    <row r="617966" spans="5:5">
      <c r="E617966"/>
    </row>
    <row r="617967" spans="5:5">
      <c r="E617967"/>
    </row>
    <row r="617968" spans="5:5">
      <c r="E617968"/>
    </row>
    <row r="617969" spans="5:5">
      <c r="E617969"/>
    </row>
    <row r="617970" spans="5:5">
      <c r="E617970"/>
    </row>
    <row r="617971" spans="5:5">
      <c r="E617971"/>
    </row>
    <row r="617972" spans="5:5">
      <c r="E617972"/>
    </row>
    <row r="617973" spans="5:5">
      <c r="E617973"/>
    </row>
    <row r="617974" spans="5:5">
      <c r="E617974"/>
    </row>
    <row r="617975" spans="5:5">
      <c r="E617975"/>
    </row>
    <row r="617976" spans="5:5">
      <c r="E617976"/>
    </row>
    <row r="617977" spans="5:5">
      <c r="E617977"/>
    </row>
    <row r="617978" spans="5:5">
      <c r="E617978"/>
    </row>
    <row r="617979" spans="5:5">
      <c r="E617979"/>
    </row>
    <row r="617980" spans="5:5">
      <c r="E617980"/>
    </row>
    <row r="617981" spans="5:5">
      <c r="E617981"/>
    </row>
    <row r="617982" spans="5:5">
      <c r="E617982"/>
    </row>
    <row r="617983" spans="5:5">
      <c r="E617983"/>
    </row>
    <row r="617984" spans="5:5">
      <c r="E617984"/>
    </row>
    <row r="617985" spans="5:5">
      <c r="E617985"/>
    </row>
    <row r="617986" spans="5:5">
      <c r="E617986"/>
    </row>
    <row r="617987" spans="5:5">
      <c r="E617987"/>
    </row>
    <row r="617988" spans="5:5">
      <c r="E617988"/>
    </row>
    <row r="617989" spans="5:5">
      <c r="E617989"/>
    </row>
    <row r="617990" spans="5:5">
      <c r="E617990"/>
    </row>
    <row r="617991" spans="5:5">
      <c r="E617991"/>
    </row>
    <row r="617992" spans="5:5">
      <c r="E617992"/>
    </row>
    <row r="617993" spans="5:5">
      <c r="E617993"/>
    </row>
    <row r="617994" spans="5:5">
      <c r="E617994"/>
    </row>
    <row r="617995" spans="5:5">
      <c r="E617995"/>
    </row>
    <row r="617996" spans="5:5">
      <c r="E617996"/>
    </row>
    <row r="617997" spans="5:5">
      <c r="E617997"/>
    </row>
    <row r="617998" spans="5:5">
      <c r="E617998"/>
    </row>
    <row r="617999" spans="5:5">
      <c r="E617999"/>
    </row>
    <row r="618000" spans="5:5">
      <c r="E618000"/>
    </row>
    <row r="618001" spans="5:5">
      <c r="E618001"/>
    </row>
    <row r="618002" spans="5:5">
      <c r="E618002"/>
    </row>
    <row r="618003" spans="5:5">
      <c r="E618003"/>
    </row>
    <row r="618004" spans="5:5">
      <c r="E618004"/>
    </row>
    <row r="618005" spans="5:5">
      <c r="E618005"/>
    </row>
    <row r="618006" spans="5:5">
      <c r="E618006"/>
    </row>
    <row r="618007" spans="5:5">
      <c r="E618007"/>
    </row>
    <row r="618008" spans="5:5">
      <c r="E618008"/>
    </row>
    <row r="618009" spans="5:5">
      <c r="E618009"/>
    </row>
    <row r="618010" spans="5:5">
      <c r="E618010"/>
    </row>
    <row r="618011" spans="5:5">
      <c r="E618011"/>
    </row>
    <row r="618012" spans="5:5">
      <c r="E618012"/>
    </row>
    <row r="618013" spans="5:5">
      <c r="E618013"/>
    </row>
    <row r="618014" spans="5:5">
      <c r="E618014"/>
    </row>
    <row r="618015" spans="5:5">
      <c r="E618015"/>
    </row>
    <row r="618016" spans="5:5">
      <c r="E618016"/>
    </row>
    <row r="618017" spans="5:5">
      <c r="E618017"/>
    </row>
    <row r="618018" spans="5:5">
      <c r="E618018"/>
    </row>
    <row r="618019" spans="5:5">
      <c r="E618019"/>
    </row>
    <row r="618020" spans="5:5">
      <c r="E618020"/>
    </row>
    <row r="618021" spans="5:5">
      <c r="E618021"/>
    </row>
    <row r="618022" spans="5:5">
      <c r="E618022"/>
    </row>
    <row r="618023" spans="5:5">
      <c r="E618023"/>
    </row>
    <row r="618024" spans="5:5">
      <c r="E618024"/>
    </row>
    <row r="618025" spans="5:5">
      <c r="E618025"/>
    </row>
    <row r="618026" spans="5:5">
      <c r="E618026"/>
    </row>
    <row r="618027" spans="5:5">
      <c r="E618027"/>
    </row>
    <row r="618028" spans="5:5">
      <c r="E618028"/>
    </row>
    <row r="618029" spans="5:5">
      <c r="E618029"/>
    </row>
    <row r="618030" spans="5:5">
      <c r="E618030"/>
    </row>
    <row r="618031" spans="5:5">
      <c r="E618031"/>
    </row>
    <row r="618032" spans="5:5">
      <c r="E618032"/>
    </row>
    <row r="618033" spans="5:5">
      <c r="E618033"/>
    </row>
    <row r="618034" spans="5:5">
      <c r="E618034"/>
    </row>
    <row r="618035" spans="5:5">
      <c r="E618035"/>
    </row>
    <row r="618036" spans="5:5">
      <c r="E618036"/>
    </row>
    <row r="618037" spans="5:5">
      <c r="E618037"/>
    </row>
    <row r="618038" spans="5:5">
      <c r="E618038"/>
    </row>
    <row r="618039" spans="5:5">
      <c r="E618039"/>
    </row>
    <row r="618040" spans="5:5">
      <c r="E618040"/>
    </row>
    <row r="618041" spans="5:5">
      <c r="E618041"/>
    </row>
    <row r="618042" spans="5:5">
      <c r="E618042"/>
    </row>
    <row r="618043" spans="5:5">
      <c r="E618043"/>
    </row>
    <row r="618044" spans="5:5">
      <c r="E618044"/>
    </row>
    <row r="618045" spans="5:5">
      <c r="E618045"/>
    </row>
    <row r="618046" spans="5:5">
      <c r="E618046"/>
    </row>
    <row r="618047" spans="5:5">
      <c r="E618047"/>
    </row>
    <row r="618048" spans="5:5">
      <c r="E618048"/>
    </row>
    <row r="618049" spans="5:5">
      <c r="E618049"/>
    </row>
    <row r="618050" spans="5:5">
      <c r="E618050"/>
    </row>
    <row r="618051" spans="5:5">
      <c r="E618051"/>
    </row>
    <row r="618052" spans="5:5">
      <c r="E618052"/>
    </row>
    <row r="618053" spans="5:5">
      <c r="E618053"/>
    </row>
    <row r="618054" spans="5:5">
      <c r="E618054"/>
    </row>
    <row r="618055" spans="5:5">
      <c r="E618055"/>
    </row>
    <row r="618056" spans="5:5">
      <c r="E618056"/>
    </row>
    <row r="618057" spans="5:5">
      <c r="E618057"/>
    </row>
    <row r="618058" spans="5:5">
      <c r="E618058"/>
    </row>
    <row r="618059" spans="5:5">
      <c r="E618059"/>
    </row>
    <row r="618060" spans="5:5">
      <c r="E618060"/>
    </row>
    <row r="618061" spans="5:5">
      <c r="E618061"/>
    </row>
    <row r="618062" spans="5:5">
      <c r="E618062"/>
    </row>
    <row r="618063" spans="5:5">
      <c r="E618063"/>
    </row>
    <row r="618064" spans="5:5">
      <c r="E618064"/>
    </row>
    <row r="618065" spans="5:5">
      <c r="E618065"/>
    </row>
    <row r="618066" spans="5:5">
      <c r="E618066"/>
    </row>
    <row r="618067" spans="5:5">
      <c r="E618067"/>
    </row>
    <row r="618068" spans="5:5">
      <c r="E618068"/>
    </row>
    <row r="618069" spans="5:5">
      <c r="E618069"/>
    </row>
    <row r="618070" spans="5:5">
      <c r="E618070"/>
    </row>
    <row r="618071" spans="5:5">
      <c r="E618071"/>
    </row>
    <row r="618072" spans="5:5">
      <c r="E618072"/>
    </row>
    <row r="618073" spans="5:5">
      <c r="E618073"/>
    </row>
    <row r="618074" spans="5:5">
      <c r="E618074"/>
    </row>
    <row r="618075" spans="5:5">
      <c r="E618075"/>
    </row>
    <row r="618076" spans="5:5">
      <c r="E618076"/>
    </row>
    <row r="618077" spans="5:5">
      <c r="E618077"/>
    </row>
    <row r="618078" spans="5:5">
      <c r="E618078"/>
    </row>
    <row r="618079" spans="5:5">
      <c r="E618079"/>
    </row>
    <row r="618080" spans="5:5">
      <c r="E618080"/>
    </row>
    <row r="618081" spans="5:5">
      <c r="E618081"/>
    </row>
    <row r="618082" spans="5:5">
      <c r="E618082"/>
    </row>
    <row r="618083" spans="5:5">
      <c r="E618083"/>
    </row>
    <row r="618084" spans="5:5">
      <c r="E618084"/>
    </row>
    <row r="618085" spans="5:5">
      <c r="E618085"/>
    </row>
    <row r="618086" spans="5:5">
      <c r="E618086"/>
    </row>
    <row r="618087" spans="5:5">
      <c r="E618087"/>
    </row>
    <row r="618088" spans="5:5">
      <c r="E618088"/>
    </row>
    <row r="618089" spans="5:5">
      <c r="E618089"/>
    </row>
    <row r="618090" spans="5:5">
      <c r="E618090"/>
    </row>
    <row r="618091" spans="5:5">
      <c r="E618091"/>
    </row>
    <row r="618092" spans="5:5">
      <c r="E618092"/>
    </row>
    <row r="618093" spans="5:5">
      <c r="E618093"/>
    </row>
    <row r="618094" spans="5:5">
      <c r="E618094"/>
    </row>
    <row r="618095" spans="5:5">
      <c r="E618095"/>
    </row>
    <row r="618096" spans="5:5">
      <c r="E618096"/>
    </row>
    <row r="618097" spans="5:5">
      <c r="E618097"/>
    </row>
    <row r="618098" spans="5:5">
      <c r="E618098"/>
    </row>
    <row r="618099" spans="5:5">
      <c r="E618099"/>
    </row>
    <row r="618100" spans="5:5">
      <c r="E618100"/>
    </row>
    <row r="618101" spans="5:5">
      <c r="E618101"/>
    </row>
    <row r="618102" spans="5:5">
      <c r="E618102"/>
    </row>
    <row r="618103" spans="5:5">
      <c r="E618103"/>
    </row>
    <row r="618104" spans="5:5">
      <c r="E618104"/>
    </row>
    <row r="618105" spans="5:5">
      <c r="E618105"/>
    </row>
    <row r="618106" spans="5:5">
      <c r="E618106"/>
    </row>
    <row r="618107" spans="5:5">
      <c r="E618107"/>
    </row>
    <row r="618108" spans="5:5">
      <c r="E618108"/>
    </row>
    <row r="618109" spans="5:5">
      <c r="E618109"/>
    </row>
    <row r="618110" spans="5:5">
      <c r="E618110"/>
    </row>
    <row r="618111" spans="5:5">
      <c r="E618111"/>
    </row>
    <row r="618112" spans="5:5">
      <c r="E618112"/>
    </row>
    <row r="618113" spans="5:5">
      <c r="E618113"/>
    </row>
    <row r="618114" spans="5:5">
      <c r="E618114"/>
    </row>
    <row r="618115" spans="5:5">
      <c r="E618115"/>
    </row>
    <row r="618116" spans="5:5">
      <c r="E618116"/>
    </row>
    <row r="618117" spans="5:5">
      <c r="E618117"/>
    </row>
    <row r="618118" spans="5:5">
      <c r="E618118"/>
    </row>
    <row r="618119" spans="5:5">
      <c r="E618119"/>
    </row>
    <row r="618120" spans="5:5">
      <c r="E618120"/>
    </row>
    <row r="618121" spans="5:5">
      <c r="E618121"/>
    </row>
    <row r="618122" spans="5:5">
      <c r="E618122"/>
    </row>
    <row r="618123" spans="5:5">
      <c r="E618123"/>
    </row>
    <row r="618124" spans="5:5">
      <c r="E618124"/>
    </row>
    <row r="618125" spans="5:5">
      <c r="E618125"/>
    </row>
    <row r="618126" spans="5:5">
      <c r="E618126"/>
    </row>
    <row r="618127" spans="5:5">
      <c r="E618127"/>
    </row>
    <row r="618128" spans="5:5">
      <c r="E618128"/>
    </row>
    <row r="618129" spans="5:5">
      <c r="E618129"/>
    </row>
    <row r="618130" spans="5:5">
      <c r="E618130"/>
    </row>
    <row r="618131" spans="5:5">
      <c r="E618131"/>
    </row>
    <row r="618132" spans="5:5">
      <c r="E618132"/>
    </row>
    <row r="618133" spans="5:5">
      <c r="E618133"/>
    </row>
    <row r="618134" spans="5:5">
      <c r="E618134"/>
    </row>
    <row r="618135" spans="5:5">
      <c r="E618135"/>
    </row>
    <row r="618136" spans="5:5">
      <c r="E618136"/>
    </row>
    <row r="618137" spans="5:5">
      <c r="E618137"/>
    </row>
    <row r="618138" spans="5:5">
      <c r="E618138"/>
    </row>
    <row r="618139" spans="5:5">
      <c r="E618139"/>
    </row>
    <row r="618140" spans="5:5">
      <c r="E618140"/>
    </row>
    <row r="618141" spans="5:5">
      <c r="E618141"/>
    </row>
    <row r="618142" spans="5:5">
      <c r="E618142"/>
    </row>
    <row r="618143" spans="5:5">
      <c r="E618143"/>
    </row>
    <row r="618144" spans="5:5">
      <c r="E618144"/>
    </row>
    <row r="618145" spans="5:5">
      <c r="E618145"/>
    </row>
    <row r="618146" spans="5:5">
      <c r="E618146"/>
    </row>
    <row r="618147" spans="5:5">
      <c r="E618147"/>
    </row>
    <row r="618148" spans="5:5">
      <c r="E618148"/>
    </row>
    <row r="618149" spans="5:5">
      <c r="E618149"/>
    </row>
    <row r="618150" spans="5:5">
      <c r="E618150"/>
    </row>
    <row r="618151" spans="5:5">
      <c r="E618151"/>
    </row>
    <row r="618152" spans="5:5">
      <c r="E618152"/>
    </row>
    <row r="618153" spans="5:5">
      <c r="E618153"/>
    </row>
    <row r="618154" spans="5:5">
      <c r="E618154"/>
    </row>
    <row r="618155" spans="5:5">
      <c r="E618155"/>
    </row>
    <row r="618156" spans="5:5">
      <c r="E618156"/>
    </row>
    <row r="618157" spans="5:5">
      <c r="E618157"/>
    </row>
    <row r="618158" spans="5:5">
      <c r="E618158"/>
    </row>
    <row r="618159" spans="5:5">
      <c r="E618159"/>
    </row>
    <row r="618160" spans="5:5">
      <c r="E618160"/>
    </row>
    <row r="618161" spans="5:5">
      <c r="E618161"/>
    </row>
    <row r="618162" spans="5:5">
      <c r="E618162"/>
    </row>
    <row r="618163" spans="5:5">
      <c r="E618163"/>
    </row>
    <row r="618164" spans="5:5">
      <c r="E618164"/>
    </row>
    <row r="618165" spans="5:5">
      <c r="E618165"/>
    </row>
    <row r="618166" spans="5:5">
      <c r="E618166"/>
    </row>
    <row r="618167" spans="5:5">
      <c r="E618167"/>
    </row>
    <row r="618168" spans="5:5">
      <c r="E618168"/>
    </row>
    <row r="618169" spans="5:5">
      <c r="E618169"/>
    </row>
    <row r="618170" spans="5:5">
      <c r="E618170"/>
    </row>
    <row r="618171" spans="5:5">
      <c r="E618171"/>
    </row>
    <row r="618172" spans="5:5">
      <c r="E618172"/>
    </row>
    <row r="618173" spans="5:5">
      <c r="E618173"/>
    </row>
    <row r="618174" spans="5:5">
      <c r="E618174"/>
    </row>
    <row r="618175" spans="5:5">
      <c r="E618175"/>
    </row>
    <row r="618176" spans="5:5">
      <c r="E618176"/>
    </row>
    <row r="618177" spans="5:5">
      <c r="E618177"/>
    </row>
    <row r="618178" spans="5:5">
      <c r="E618178"/>
    </row>
    <row r="618179" spans="5:5">
      <c r="E618179"/>
    </row>
    <row r="618180" spans="5:5">
      <c r="E618180"/>
    </row>
    <row r="618181" spans="5:5">
      <c r="E618181"/>
    </row>
    <row r="618182" spans="5:5">
      <c r="E618182"/>
    </row>
    <row r="618183" spans="5:5">
      <c r="E618183"/>
    </row>
    <row r="618184" spans="5:5">
      <c r="E618184"/>
    </row>
    <row r="618185" spans="5:5">
      <c r="E618185"/>
    </row>
    <row r="618186" spans="5:5">
      <c r="E618186"/>
    </row>
    <row r="618187" spans="5:5">
      <c r="E618187"/>
    </row>
    <row r="618188" spans="5:5">
      <c r="E618188"/>
    </row>
    <row r="618189" spans="5:5">
      <c r="E618189"/>
    </row>
    <row r="618190" spans="5:5">
      <c r="E618190"/>
    </row>
    <row r="618191" spans="5:5">
      <c r="E618191"/>
    </row>
    <row r="618192" spans="5:5">
      <c r="E618192"/>
    </row>
    <row r="618193" spans="5:5">
      <c r="E618193"/>
    </row>
    <row r="618194" spans="5:5">
      <c r="E618194"/>
    </row>
    <row r="618195" spans="5:5">
      <c r="E618195"/>
    </row>
    <row r="618196" spans="5:5">
      <c r="E618196"/>
    </row>
    <row r="618197" spans="5:5">
      <c r="E618197"/>
    </row>
    <row r="618198" spans="5:5">
      <c r="E618198"/>
    </row>
    <row r="618199" spans="5:5">
      <c r="E618199"/>
    </row>
    <row r="618200" spans="5:5">
      <c r="E618200"/>
    </row>
    <row r="618201" spans="5:5">
      <c r="E618201"/>
    </row>
    <row r="618202" spans="5:5">
      <c r="E618202"/>
    </row>
    <row r="618203" spans="5:5">
      <c r="E618203"/>
    </row>
    <row r="618204" spans="5:5">
      <c r="E618204"/>
    </row>
    <row r="618205" spans="5:5">
      <c r="E618205"/>
    </row>
    <row r="618206" spans="5:5">
      <c r="E618206"/>
    </row>
    <row r="618207" spans="5:5">
      <c r="E618207"/>
    </row>
    <row r="618208" spans="5:5">
      <c r="E618208"/>
    </row>
    <row r="618209" spans="5:5">
      <c r="E618209"/>
    </row>
    <row r="618210" spans="5:5">
      <c r="E618210"/>
    </row>
    <row r="618211" spans="5:5">
      <c r="E618211"/>
    </row>
    <row r="618212" spans="5:5">
      <c r="E618212"/>
    </row>
    <row r="618213" spans="5:5">
      <c r="E618213"/>
    </row>
    <row r="618214" spans="5:5">
      <c r="E618214"/>
    </row>
    <row r="618215" spans="5:5">
      <c r="E618215"/>
    </row>
    <row r="618216" spans="5:5">
      <c r="E618216"/>
    </row>
    <row r="618217" spans="5:5">
      <c r="E618217"/>
    </row>
    <row r="618218" spans="5:5">
      <c r="E618218"/>
    </row>
    <row r="618219" spans="5:5">
      <c r="E618219"/>
    </row>
    <row r="618220" spans="5:5">
      <c r="E618220"/>
    </row>
    <row r="618221" spans="5:5">
      <c r="E618221"/>
    </row>
    <row r="618222" spans="5:5">
      <c r="E618222"/>
    </row>
    <row r="618223" spans="5:5">
      <c r="E618223"/>
    </row>
    <row r="618224" spans="5:5">
      <c r="E618224"/>
    </row>
    <row r="618225" spans="5:5">
      <c r="E618225"/>
    </row>
    <row r="618226" spans="5:5">
      <c r="E618226"/>
    </row>
    <row r="618227" spans="5:5">
      <c r="E618227"/>
    </row>
    <row r="618228" spans="5:5">
      <c r="E618228"/>
    </row>
    <row r="618229" spans="5:5">
      <c r="E618229"/>
    </row>
    <row r="618230" spans="5:5">
      <c r="E618230"/>
    </row>
    <row r="618231" spans="5:5">
      <c r="E618231"/>
    </row>
    <row r="618232" spans="5:5">
      <c r="E618232"/>
    </row>
    <row r="618233" spans="5:5">
      <c r="E618233"/>
    </row>
    <row r="618234" spans="5:5">
      <c r="E618234"/>
    </row>
    <row r="618235" spans="5:5">
      <c r="E618235"/>
    </row>
    <row r="618236" spans="5:5">
      <c r="E618236"/>
    </row>
    <row r="618237" spans="5:5">
      <c r="E618237"/>
    </row>
    <row r="618238" spans="5:5">
      <c r="E618238"/>
    </row>
    <row r="618239" spans="5:5">
      <c r="E618239"/>
    </row>
    <row r="618240" spans="5:5">
      <c r="E618240"/>
    </row>
    <row r="618241" spans="5:5">
      <c r="E618241"/>
    </row>
    <row r="618242" spans="5:5">
      <c r="E618242"/>
    </row>
    <row r="618243" spans="5:5">
      <c r="E618243"/>
    </row>
    <row r="618244" spans="5:5">
      <c r="E618244"/>
    </row>
    <row r="618245" spans="5:5">
      <c r="E618245"/>
    </row>
    <row r="618246" spans="5:5">
      <c r="E618246"/>
    </row>
    <row r="618247" spans="5:5">
      <c r="E618247"/>
    </row>
    <row r="618248" spans="5:5">
      <c r="E618248"/>
    </row>
    <row r="618249" spans="5:5">
      <c r="E618249"/>
    </row>
    <row r="618250" spans="5:5">
      <c r="E618250"/>
    </row>
    <row r="618251" spans="5:5">
      <c r="E618251"/>
    </row>
    <row r="618252" spans="5:5">
      <c r="E618252"/>
    </row>
    <row r="618253" spans="5:5">
      <c r="E618253"/>
    </row>
    <row r="618254" spans="5:5">
      <c r="E618254"/>
    </row>
    <row r="618255" spans="5:5">
      <c r="E618255"/>
    </row>
    <row r="618256" spans="5:5">
      <c r="E618256"/>
    </row>
    <row r="618257" spans="5:5">
      <c r="E618257"/>
    </row>
    <row r="618258" spans="5:5">
      <c r="E618258"/>
    </row>
    <row r="618259" spans="5:5">
      <c r="E618259"/>
    </row>
    <row r="618260" spans="5:5">
      <c r="E618260"/>
    </row>
    <row r="618261" spans="5:5">
      <c r="E618261"/>
    </row>
    <row r="618262" spans="5:5">
      <c r="E618262"/>
    </row>
    <row r="618263" spans="5:5">
      <c r="E618263"/>
    </row>
    <row r="618264" spans="5:5">
      <c r="E618264"/>
    </row>
    <row r="618265" spans="5:5">
      <c r="E618265"/>
    </row>
    <row r="618266" spans="5:5">
      <c r="E618266"/>
    </row>
    <row r="618267" spans="5:5">
      <c r="E618267"/>
    </row>
    <row r="618268" spans="5:5">
      <c r="E618268"/>
    </row>
    <row r="618269" spans="5:5">
      <c r="E618269"/>
    </row>
    <row r="618270" spans="5:5">
      <c r="E618270"/>
    </row>
    <row r="618271" spans="5:5">
      <c r="E618271"/>
    </row>
    <row r="618272" spans="5:5">
      <c r="E618272"/>
    </row>
    <row r="618273" spans="5:5">
      <c r="E618273"/>
    </row>
    <row r="618274" spans="5:5">
      <c r="E618274"/>
    </row>
    <row r="618275" spans="5:5">
      <c r="E618275"/>
    </row>
    <row r="618276" spans="5:5">
      <c r="E618276"/>
    </row>
    <row r="618277" spans="5:5">
      <c r="E618277"/>
    </row>
    <row r="618278" spans="5:5">
      <c r="E618278"/>
    </row>
    <row r="618279" spans="5:5">
      <c r="E618279"/>
    </row>
    <row r="618280" spans="5:5">
      <c r="E618280"/>
    </row>
    <row r="618281" spans="5:5">
      <c r="E618281"/>
    </row>
    <row r="618282" spans="5:5">
      <c r="E618282"/>
    </row>
    <row r="618283" spans="5:5">
      <c r="E618283"/>
    </row>
    <row r="618284" spans="5:5">
      <c r="E618284"/>
    </row>
    <row r="618285" spans="5:5">
      <c r="E618285"/>
    </row>
    <row r="618286" spans="5:5">
      <c r="E618286"/>
    </row>
    <row r="618287" spans="5:5">
      <c r="E618287"/>
    </row>
    <row r="618288" spans="5:5">
      <c r="E618288"/>
    </row>
    <row r="618289" spans="5:5">
      <c r="E618289"/>
    </row>
    <row r="618290" spans="5:5">
      <c r="E618290"/>
    </row>
    <row r="618291" spans="5:5">
      <c r="E618291"/>
    </row>
    <row r="618292" spans="5:5">
      <c r="E618292"/>
    </row>
    <row r="618293" spans="5:5">
      <c r="E618293"/>
    </row>
    <row r="618294" spans="5:5">
      <c r="E618294"/>
    </row>
    <row r="618295" spans="5:5">
      <c r="E618295"/>
    </row>
    <row r="618296" spans="5:5">
      <c r="E618296"/>
    </row>
    <row r="618297" spans="5:5">
      <c r="E618297"/>
    </row>
    <row r="618298" spans="5:5">
      <c r="E618298"/>
    </row>
    <row r="618299" spans="5:5">
      <c r="E618299"/>
    </row>
    <row r="618300" spans="5:5">
      <c r="E618300"/>
    </row>
    <row r="618301" spans="5:5">
      <c r="E618301"/>
    </row>
    <row r="618302" spans="5:5">
      <c r="E618302"/>
    </row>
    <row r="618303" spans="5:5">
      <c r="E618303"/>
    </row>
    <row r="618304" spans="5:5">
      <c r="E618304"/>
    </row>
    <row r="618305" spans="5:5">
      <c r="E618305"/>
    </row>
    <row r="618306" spans="5:5">
      <c r="E618306"/>
    </row>
    <row r="618307" spans="5:5">
      <c r="E618307"/>
    </row>
    <row r="618308" spans="5:5">
      <c r="E618308"/>
    </row>
    <row r="618309" spans="5:5">
      <c r="E618309"/>
    </row>
    <row r="618310" spans="5:5">
      <c r="E618310"/>
    </row>
    <row r="618311" spans="5:5">
      <c r="E618311"/>
    </row>
    <row r="618312" spans="5:5">
      <c r="E618312"/>
    </row>
    <row r="618313" spans="5:5">
      <c r="E618313"/>
    </row>
    <row r="618314" spans="5:5">
      <c r="E618314"/>
    </row>
    <row r="618315" spans="5:5">
      <c r="E618315"/>
    </row>
    <row r="618316" spans="5:5">
      <c r="E618316"/>
    </row>
    <row r="618317" spans="5:5">
      <c r="E618317"/>
    </row>
    <row r="618318" spans="5:5">
      <c r="E618318"/>
    </row>
    <row r="618319" spans="5:5">
      <c r="E618319"/>
    </row>
    <row r="618320" spans="5:5">
      <c r="E618320"/>
    </row>
    <row r="618321" spans="5:5">
      <c r="E618321"/>
    </row>
    <row r="618322" spans="5:5">
      <c r="E618322"/>
    </row>
    <row r="618323" spans="5:5">
      <c r="E618323"/>
    </row>
    <row r="618324" spans="5:5">
      <c r="E618324"/>
    </row>
    <row r="618325" spans="5:5">
      <c r="E618325"/>
    </row>
    <row r="618326" spans="5:5">
      <c r="E618326"/>
    </row>
    <row r="618327" spans="5:5">
      <c r="E618327"/>
    </row>
    <row r="618328" spans="5:5">
      <c r="E618328"/>
    </row>
    <row r="618329" spans="5:5">
      <c r="E618329"/>
    </row>
    <row r="618330" spans="5:5">
      <c r="E618330"/>
    </row>
    <row r="618331" spans="5:5">
      <c r="E618331"/>
    </row>
    <row r="618332" spans="5:5">
      <c r="E618332"/>
    </row>
    <row r="618333" spans="5:5">
      <c r="E618333"/>
    </row>
    <row r="618334" spans="5:5">
      <c r="E618334"/>
    </row>
    <row r="618335" spans="5:5">
      <c r="E618335"/>
    </row>
    <row r="618336" spans="5:5">
      <c r="E618336"/>
    </row>
    <row r="618337" spans="5:5">
      <c r="E618337"/>
    </row>
    <row r="618338" spans="5:5">
      <c r="E618338"/>
    </row>
    <row r="618339" spans="5:5">
      <c r="E618339"/>
    </row>
    <row r="618340" spans="5:5">
      <c r="E618340"/>
    </row>
    <row r="618341" spans="5:5">
      <c r="E618341"/>
    </row>
    <row r="618342" spans="5:5">
      <c r="E618342"/>
    </row>
    <row r="618343" spans="5:5">
      <c r="E618343"/>
    </row>
    <row r="618344" spans="5:5">
      <c r="E618344"/>
    </row>
    <row r="618345" spans="5:5">
      <c r="E618345"/>
    </row>
    <row r="618346" spans="5:5">
      <c r="E618346"/>
    </row>
    <row r="618347" spans="5:5">
      <c r="E618347"/>
    </row>
    <row r="618348" spans="5:5">
      <c r="E618348"/>
    </row>
    <row r="618349" spans="5:5">
      <c r="E618349"/>
    </row>
    <row r="618350" spans="5:5">
      <c r="E618350"/>
    </row>
    <row r="618351" spans="5:5">
      <c r="E618351"/>
    </row>
    <row r="618352" spans="5:5">
      <c r="E618352"/>
    </row>
    <row r="618353" spans="5:5">
      <c r="E618353"/>
    </row>
    <row r="618354" spans="5:5">
      <c r="E618354"/>
    </row>
    <row r="618355" spans="5:5">
      <c r="E618355"/>
    </row>
    <row r="618356" spans="5:5">
      <c r="E618356"/>
    </row>
    <row r="618357" spans="5:5">
      <c r="E618357"/>
    </row>
    <row r="618358" spans="5:5">
      <c r="E618358"/>
    </row>
    <row r="618359" spans="5:5">
      <c r="E618359"/>
    </row>
    <row r="618360" spans="5:5">
      <c r="E618360"/>
    </row>
    <row r="618361" spans="5:5">
      <c r="E618361"/>
    </row>
    <row r="618362" spans="5:5">
      <c r="E618362"/>
    </row>
    <row r="618363" spans="5:5">
      <c r="E618363"/>
    </row>
    <row r="618364" spans="5:5">
      <c r="E618364"/>
    </row>
    <row r="618365" spans="5:5">
      <c r="E618365"/>
    </row>
    <row r="618366" spans="5:5">
      <c r="E618366"/>
    </row>
    <row r="618367" spans="5:5">
      <c r="E618367"/>
    </row>
    <row r="618368" spans="5:5">
      <c r="E618368"/>
    </row>
    <row r="618369" spans="5:5">
      <c r="E618369"/>
    </row>
    <row r="618370" spans="5:5">
      <c r="E618370"/>
    </row>
    <row r="618371" spans="5:5">
      <c r="E618371"/>
    </row>
    <row r="618372" spans="5:5">
      <c r="E618372"/>
    </row>
    <row r="618373" spans="5:5">
      <c r="E618373"/>
    </row>
    <row r="618374" spans="5:5">
      <c r="E618374"/>
    </row>
    <row r="618375" spans="5:5">
      <c r="E618375"/>
    </row>
    <row r="618376" spans="5:5">
      <c r="E618376"/>
    </row>
    <row r="618377" spans="5:5">
      <c r="E618377"/>
    </row>
    <row r="618378" spans="5:5">
      <c r="E618378"/>
    </row>
    <row r="618379" spans="5:5">
      <c r="E618379"/>
    </row>
    <row r="618380" spans="5:5">
      <c r="E618380"/>
    </row>
    <row r="618381" spans="5:5">
      <c r="E618381"/>
    </row>
    <row r="618382" spans="5:5">
      <c r="E618382"/>
    </row>
    <row r="618383" spans="5:5">
      <c r="E618383"/>
    </row>
    <row r="618384" spans="5:5">
      <c r="E618384"/>
    </row>
    <row r="618385" spans="5:5">
      <c r="E618385"/>
    </row>
    <row r="618386" spans="5:5">
      <c r="E618386"/>
    </row>
    <row r="618387" spans="5:5">
      <c r="E618387"/>
    </row>
    <row r="618388" spans="5:5">
      <c r="E618388"/>
    </row>
    <row r="618389" spans="5:5">
      <c r="E618389"/>
    </row>
    <row r="618390" spans="5:5">
      <c r="E618390"/>
    </row>
    <row r="618391" spans="5:5">
      <c r="E618391"/>
    </row>
    <row r="618392" spans="5:5">
      <c r="E618392"/>
    </row>
    <row r="618393" spans="5:5">
      <c r="E618393"/>
    </row>
    <row r="618394" spans="5:5">
      <c r="E618394"/>
    </row>
    <row r="618395" spans="5:5">
      <c r="E618395"/>
    </row>
    <row r="618396" spans="5:5">
      <c r="E618396"/>
    </row>
    <row r="618397" spans="5:5">
      <c r="E618397"/>
    </row>
    <row r="618398" spans="5:5">
      <c r="E618398"/>
    </row>
    <row r="618399" spans="5:5">
      <c r="E618399"/>
    </row>
    <row r="618400" spans="5:5">
      <c r="E618400"/>
    </row>
    <row r="618401" spans="5:5">
      <c r="E618401"/>
    </row>
    <row r="618402" spans="5:5">
      <c r="E618402"/>
    </row>
    <row r="618403" spans="5:5">
      <c r="E618403"/>
    </row>
    <row r="618404" spans="5:5">
      <c r="E618404"/>
    </row>
    <row r="618405" spans="5:5">
      <c r="E618405"/>
    </row>
    <row r="618406" spans="5:5">
      <c r="E618406"/>
    </row>
    <row r="618407" spans="5:5">
      <c r="E618407"/>
    </row>
    <row r="618408" spans="5:5">
      <c r="E618408"/>
    </row>
    <row r="618409" spans="5:5">
      <c r="E618409"/>
    </row>
    <row r="618410" spans="5:5">
      <c r="E618410"/>
    </row>
    <row r="618411" spans="5:5">
      <c r="E618411"/>
    </row>
    <row r="618412" spans="5:5">
      <c r="E618412"/>
    </row>
    <row r="618413" spans="5:5">
      <c r="E618413"/>
    </row>
    <row r="618414" spans="5:5">
      <c r="E618414"/>
    </row>
    <row r="618415" spans="5:5">
      <c r="E618415"/>
    </row>
    <row r="618416" spans="5:5">
      <c r="E618416"/>
    </row>
    <row r="618417" spans="5:5">
      <c r="E618417"/>
    </row>
    <row r="618418" spans="5:5">
      <c r="E618418"/>
    </row>
    <row r="618419" spans="5:5">
      <c r="E618419"/>
    </row>
    <row r="618420" spans="5:5">
      <c r="E618420"/>
    </row>
    <row r="618421" spans="5:5">
      <c r="E618421"/>
    </row>
    <row r="618422" spans="5:5">
      <c r="E618422"/>
    </row>
    <row r="618423" spans="5:5">
      <c r="E618423"/>
    </row>
    <row r="618424" spans="5:5">
      <c r="E618424"/>
    </row>
    <row r="618425" spans="5:5">
      <c r="E618425"/>
    </row>
    <row r="618426" spans="5:5">
      <c r="E618426"/>
    </row>
    <row r="618427" spans="5:5">
      <c r="E618427"/>
    </row>
    <row r="618428" spans="5:5">
      <c r="E618428"/>
    </row>
    <row r="618429" spans="5:5">
      <c r="E618429"/>
    </row>
    <row r="618430" spans="5:5">
      <c r="E618430"/>
    </row>
    <row r="618431" spans="5:5">
      <c r="E618431"/>
    </row>
    <row r="618432" spans="5:5">
      <c r="E618432"/>
    </row>
    <row r="618433" spans="5:5">
      <c r="E618433"/>
    </row>
    <row r="618434" spans="5:5">
      <c r="E618434"/>
    </row>
    <row r="618435" spans="5:5">
      <c r="E618435"/>
    </row>
    <row r="618436" spans="5:5">
      <c r="E618436"/>
    </row>
    <row r="618437" spans="5:5">
      <c r="E618437"/>
    </row>
    <row r="618438" spans="5:5">
      <c r="E618438"/>
    </row>
    <row r="618439" spans="5:5">
      <c r="E618439"/>
    </row>
    <row r="618440" spans="5:5">
      <c r="E618440"/>
    </row>
    <row r="618441" spans="5:5">
      <c r="E618441"/>
    </row>
    <row r="618442" spans="5:5">
      <c r="E618442"/>
    </row>
    <row r="618443" spans="5:5">
      <c r="E618443"/>
    </row>
    <row r="618444" spans="5:5">
      <c r="E618444"/>
    </row>
    <row r="618445" spans="5:5">
      <c r="E618445"/>
    </row>
    <row r="618446" spans="5:5">
      <c r="E618446"/>
    </row>
    <row r="618447" spans="5:5">
      <c r="E618447"/>
    </row>
    <row r="618448" spans="5:5">
      <c r="E618448"/>
    </row>
    <row r="618449" spans="5:5">
      <c r="E618449"/>
    </row>
    <row r="618450" spans="5:5">
      <c r="E618450"/>
    </row>
    <row r="618451" spans="5:5">
      <c r="E618451"/>
    </row>
    <row r="618452" spans="5:5">
      <c r="E618452"/>
    </row>
    <row r="618453" spans="5:5">
      <c r="E618453"/>
    </row>
    <row r="618454" spans="5:5">
      <c r="E618454"/>
    </row>
    <row r="618455" spans="5:5">
      <c r="E618455"/>
    </row>
    <row r="618456" spans="5:5">
      <c r="E618456"/>
    </row>
    <row r="618457" spans="5:5">
      <c r="E618457"/>
    </row>
    <row r="618458" spans="5:5">
      <c r="E618458"/>
    </row>
    <row r="618459" spans="5:5">
      <c r="E618459"/>
    </row>
    <row r="618460" spans="5:5">
      <c r="E618460"/>
    </row>
    <row r="618461" spans="5:5">
      <c r="E618461"/>
    </row>
    <row r="618462" spans="5:5">
      <c r="E618462"/>
    </row>
    <row r="618463" spans="5:5">
      <c r="E618463"/>
    </row>
    <row r="618464" spans="5:5">
      <c r="E618464"/>
    </row>
    <row r="618465" spans="5:5">
      <c r="E618465"/>
    </row>
    <row r="618466" spans="5:5">
      <c r="E618466"/>
    </row>
    <row r="618467" spans="5:5">
      <c r="E618467"/>
    </row>
    <row r="618468" spans="5:5">
      <c r="E618468"/>
    </row>
    <row r="618469" spans="5:5">
      <c r="E618469"/>
    </row>
    <row r="618470" spans="5:5">
      <c r="E618470"/>
    </row>
    <row r="618471" spans="5:5">
      <c r="E618471"/>
    </row>
    <row r="618472" spans="5:5">
      <c r="E618472"/>
    </row>
    <row r="618473" spans="5:5">
      <c r="E618473"/>
    </row>
    <row r="618474" spans="5:5">
      <c r="E618474"/>
    </row>
    <row r="618475" spans="5:5">
      <c r="E618475"/>
    </row>
    <row r="618476" spans="5:5">
      <c r="E618476"/>
    </row>
    <row r="618477" spans="5:5">
      <c r="E618477"/>
    </row>
    <row r="618478" spans="5:5">
      <c r="E618478"/>
    </row>
    <row r="618479" spans="5:5">
      <c r="E618479"/>
    </row>
    <row r="618480" spans="5:5">
      <c r="E618480"/>
    </row>
    <row r="618481" spans="5:5">
      <c r="E618481"/>
    </row>
    <row r="618482" spans="5:5">
      <c r="E618482"/>
    </row>
    <row r="618483" spans="5:5">
      <c r="E618483"/>
    </row>
    <row r="618484" spans="5:5">
      <c r="E618484"/>
    </row>
    <row r="618485" spans="5:5">
      <c r="E618485"/>
    </row>
    <row r="618486" spans="5:5">
      <c r="E618486"/>
    </row>
    <row r="618487" spans="5:5">
      <c r="E618487"/>
    </row>
    <row r="618488" spans="5:5">
      <c r="E618488"/>
    </row>
    <row r="618489" spans="5:5">
      <c r="E618489"/>
    </row>
    <row r="618490" spans="5:5">
      <c r="E618490"/>
    </row>
    <row r="618491" spans="5:5">
      <c r="E618491"/>
    </row>
    <row r="618492" spans="5:5">
      <c r="E618492"/>
    </row>
    <row r="618493" spans="5:5">
      <c r="E618493"/>
    </row>
    <row r="618494" spans="5:5">
      <c r="E618494"/>
    </row>
    <row r="618495" spans="5:5">
      <c r="E618495"/>
    </row>
    <row r="618496" spans="5:5">
      <c r="E618496"/>
    </row>
    <row r="618497" spans="5:5">
      <c r="E618497"/>
    </row>
    <row r="618498" spans="5:5">
      <c r="E618498"/>
    </row>
    <row r="618499" spans="5:5">
      <c r="E618499"/>
    </row>
    <row r="618500" spans="5:5">
      <c r="E618500"/>
    </row>
    <row r="618501" spans="5:5">
      <c r="E618501"/>
    </row>
    <row r="618502" spans="5:5">
      <c r="E618502"/>
    </row>
    <row r="618503" spans="5:5">
      <c r="E618503"/>
    </row>
    <row r="618504" spans="5:5">
      <c r="E618504"/>
    </row>
    <row r="618505" spans="5:5">
      <c r="E618505"/>
    </row>
    <row r="618506" spans="5:5">
      <c r="E618506"/>
    </row>
    <row r="618507" spans="5:5">
      <c r="E618507"/>
    </row>
    <row r="618508" spans="5:5">
      <c r="E618508"/>
    </row>
    <row r="618509" spans="5:5">
      <c r="E618509"/>
    </row>
    <row r="618510" spans="5:5">
      <c r="E618510"/>
    </row>
    <row r="618511" spans="5:5">
      <c r="E618511"/>
    </row>
    <row r="618512" spans="5:5">
      <c r="E618512"/>
    </row>
    <row r="618513" spans="5:5">
      <c r="E618513"/>
    </row>
    <row r="618514" spans="5:5">
      <c r="E618514"/>
    </row>
    <row r="618515" spans="5:5">
      <c r="E618515"/>
    </row>
    <row r="618516" spans="5:5">
      <c r="E618516"/>
    </row>
    <row r="618517" spans="5:5">
      <c r="E618517"/>
    </row>
    <row r="618518" spans="5:5">
      <c r="E618518"/>
    </row>
    <row r="618519" spans="5:5">
      <c r="E618519"/>
    </row>
    <row r="618520" spans="5:5">
      <c r="E618520"/>
    </row>
    <row r="618521" spans="5:5">
      <c r="E618521"/>
    </row>
    <row r="618522" spans="5:5">
      <c r="E618522"/>
    </row>
    <row r="618523" spans="5:5">
      <c r="E618523"/>
    </row>
    <row r="618524" spans="5:5">
      <c r="E618524"/>
    </row>
    <row r="618525" spans="5:5">
      <c r="E618525"/>
    </row>
    <row r="618526" spans="5:5">
      <c r="E618526"/>
    </row>
    <row r="618527" spans="5:5">
      <c r="E618527"/>
    </row>
    <row r="618528" spans="5:5">
      <c r="E618528"/>
    </row>
    <row r="618529" spans="5:5">
      <c r="E618529"/>
    </row>
    <row r="618530" spans="5:5">
      <c r="E618530"/>
    </row>
    <row r="618531" spans="5:5">
      <c r="E618531"/>
    </row>
    <row r="618532" spans="5:5">
      <c r="E618532"/>
    </row>
    <row r="618533" spans="5:5">
      <c r="E618533"/>
    </row>
    <row r="618534" spans="5:5">
      <c r="E618534"/>
    </row>
    <row r="618535" spans="5:5">
      <c r="E618535"/>
    </row>
    <row r="618536" spans="5:5">
      <c r="E618536"/>
    </row>
    <row r="618537" spans="5:5">
      <c r="E618537"/>
    </row>
    <row r="618538" spans="5:5">
      <c r="E618538"/>
    </row>
    <row r="618539" spans="5:5">
      <c r="E618539"/>
    </row>
    <row r="618540" spans="5:5">
      <c r="E618540"/>
    </row>
    <row r="618541" spans="5:5">
      <c r="E618541"/>
    </row>
    <row r="618542" spans="5:5">
      <c r="E618542"/>
    </row>
    <row r="618543" spans="5:5">
      <c r="E618543"/>
    </row>
    <row r="618544" spans="5:5">
      <c r="E618544"/>
    </row>
    <row r="618545" spans="5:5">
      <c r="E618545"/>
    </row>
    <row r="618546" spans="5:5">
      <c r="E618546"/>
    </row>
    <row r="618547" spans="5:5">
      <c r="E618547"/>
    </row>
    <row r="618548" spans="5:5">
      <c r="E618548"/>
    </row>
    <row r="618549" spans="5:5">
      <c r="E618549"/>
    </row>
    <row r="618550" spans="5:5">
      <c r="E618550"/>
    </row>
    <row r="618551" spans="5:5">
      <c r="E618551"/>
    </row>
    <row r="618552" spans="5:5">
      <c r="E618552"/>
    </row>
    <row r="618553" spans="5:5">
      <c r="E618553"/>
    </row>
    <row r="618554" spans="5:5">
      <c r="E618554"/>
    </row>
    <row r="618555" spans="5:5">
      <c r="E618555"/>
    </row>
    <row r="618556" spans="5:5">
      <c r="E618556"/>
    </row>
    <row r="618557" spans="5:5">
      <c r="E618557"/>
    </row>
    <row r="618558" spans="5:5">
      <c r="E618558"/>
    </row>
    <row r="618559" spans="5:5">
      <c r="E618559"/>
    </row>
    <row r="618560" spans="5:5">
      <c r="E618560"/>
    </row>
    <row r="618561" spans="5:5">
      <c r="E618561"/>
    </row>
    <row r="618562" spans="5:5">
      <c r="E618562"/>
    </row>
    <row r="618563" spans="5:5">
      <c r="E618563"/>
    </row>
    <row r="618564" spans="5:5">
      <c r="E618564"/>
    </row>
    <row r="618565" spans="5:5">
      <c r="E618565"/>
    </row>
    <row r="618566" spans="5:5">
      <c r="E618566"/>
    </row>
    <row r="618567" spans="5:5">
      <c r="E618567"/>
    </row>
    <row r="618568" spans="5:5">
      <c r="E618568"/>
    </row>
    <row r="618569" spans="5:5">
      <c r="E618569"/>
    </row>
    <row r="618570" spans="5:5">
      <c r="E618570"/>
    </row>
    <row r="618571" spans="5:5">
      <c r="E618571"/>
    </row>
    <row r="618572" spans="5:5">
      <c r="E618572"/>
    </row>
    <row r="618573" spans="5:5">
      <c r="E618573"/>
    </row>
    <row r="618574" spans="5:5">
      <c r="E618574"/>
    </row>
    <row r="618575" spans="5:5">
      <c r="E618575"/>
    </row>
    <row r="618576" spans="5:5">
      <c r="E618576"/>
    </row>
    <row r="618577" spans="5:5">
      <c r="E618577"/>
    </row>
    <row r="618578" spans="5:5">
      <c r="E618578"/>
    </row>
    <row r="618579" spans="5:5">
      <c r="E618579"/>
    </row>
    <row r="618580" spans="5:5">
      <c r="E618580"/>
    </row>
    <row r="618581" spans="5:5">
      <c r="E618581"/>
    </row>
    <row r="618582" spans="5:5">
      <c r="E618582"/>
    </row>
    <row r="618583" spans="5:5">
      <c r="E618583"/>
    </row>
    <row r="618584" spans="5:5">
      <c r="E618584"/>
    </row>
    <row r="618585" spans="5:5">
      <c r="E618585"/>
    </row>
    <row r="618586" spans="5:5">
      <c r="E618586"/>
    </row>
    <row r="618587" spans="5:5">
      <c r="E618587"/>
    </row>
    <row r="618588" spans="5:5">
      <c r="E618588"/>
    </row>
    <row r="618589" spans="5:5">
      <c r="E618589"/>
    </row>
    <row r="618590" spans="5:5">
      <c r="E618590"/>
    </row>
    <row r="618591" spans="5:5">
      <c r="E618591"/>
    </row>
    <row r="618592" spans="5:5">
      <c r="E618592"/>
    </row>
    <row r="618593" spans="5:5">
      <c r="E618593"/>
    </row>
    <row r="618594" spans="5:5">
      <c r="E618594"/>
    </row>
    <row r="618595" spans="5:5">
      <c r="E618595"/>
    </row>
    <row r="618596" spans="5:5">
      <c r="E618596"/>
    </row>
    <row r="618597" spans="5:5">
      <c r="E618597"/>
    </row>
    <row r="618598" spans="5:5">
      <c r="E618598"/>
    </row>
    <row r="618599" spans="5:5">
      <c r="E618599"/>
    </row>
    <row r="618600" spans="5:5">
      <c r="E618600"/>
    </row>
    <row r="618601" spans="5:5">
      <c r="E618601"/>
    </row>
    <row r="618602" spans="5:5">
      <c r="E618602"/>
    </row>
    <row r="618603" spans="5:5">
      <c r="E618603"/>
    </row>
    <row r="618604" spans="5:5">
      <c r="E618604"/>
    </row>
    <row r="618605" spans="5:5">
      <c r="E618605"/>
    </row>
    <row r="618606" spans="5:5">
      <c r="E618606"/>
    </row>
    <row r="618607" spans="5:5">
      <c r="E618607"/>
    </row>
    <row r="618608" spans="5:5">
      <c r="E618608"/>
    </row>
    <row r="618609" spans="5:5">
      <c r="E618609"/>
    </row>
    <row r="618610" spans="5:5">
      <c r="E618610"/>
    </row>
    <row r="618611" spans="5:5">
      <c r="E618611"/>
    </row>
    <row r="618612" spans="5:5">
      <c r="E618612"/>
    </row>
    <row r="618613" spans="5:5">
      <c r="E618613"/>
    </row>
    <row r="618614" spans="5:5">
      <c r="E618614"/>
    </row>
    <row r="618615" spans="5:5">
      <c r="E618615"/>
    </row>
    <row r="618616" spans="5:5">
      <c r="E618616"/>
    </row>
    <row r="618617" spans="5:5">
      <c r="E618617"/>
    </row>
    <row r="618618" spans="5:5">
      <c r="E618618"/>
    </row>
    <row r="618619" spans="5:5">
      <c r="E618619"/>
    </row>
    <row r="618620" spans="5:5">
      <c r="E618620"/>
    </row>
    <row r="618621" spans="5:5">
      <c r="E618621"/>
    </row>
    <row r="618622" spans="5:5">
      <c r="E618622"/>
    </row>
    <row r="618623" spans="5:5">
      <c r="E618623"/>
    </row>
    <row r="618624" spans="5:5">
      <c r="E618624"/>
    </row>
    <row r="618625" spans="5:5">
      <c r="E618625"/>
    </row>
    <row r="618626" spans="5:5">
      <c r="E618626"/>
    </row>
    <row r="618627" spans="5:5">
      <c r="E618627"/>
    </row>
    <row r="618628" spans="5:5">
      <c r="E618628"/>
    </row>
    <row r="618629" spans="5:5">
      <c r="E618629"/>
    </row>
    <row r="618630" spans="5:5">
      <c r="E618630"/>
    </row>
    <row r="618631" spans="5:5">
      <c r="E618631"/>
    </row>
    <row r="618632" spans="5:5">
      <c r="E618632"/>
    </row>
    <row r="618633" spans="5:5">
      <c r="E618633"/>
    </row>
    <row r="618634" spans="5:5">
      <c r="E618634"/>
    </row>
    <row r="618635" spans="5:5">
      <c r="E618635"/>
    </row>
    <row r="618636" spans="5:5">
      <c r="E618636"/>
    </row>
    <row r="618637" spans="5:5">
      <c r="E618637"/>
    </row>
    <row r="618638" spans="5:5">
      <c r="E618638"/>
    </row>
    <row r="618639" spans="5:5">
      <c r="E618639"/>
    </row>
    <row r="618640" spans="5:5">
      <c r="E618640"/>
    </row>
    <row r="618641" spans="5:5">
      <c r="E618641"/>
    </row>
    <row r="618642" spans="5:5">
      <c r="E618642"/>
    </row>
    <row r="618643" spans="5:5">
      <c r="E618643"/>
    </row>
    <row r="618644" spans="5:5">
      <c r="E618644"/>
    </row>
    <row r="618645" spans="5:5">
      <c r="E618645"/>
    </row>
    <row r="618646" spans="5:5">
      <c r="E618646"/>
    </row>
    <row r="618647" spans="5:5">
      <c r="E618647"/>
    </row>
    <row r="618648" spans="5:5">
      <c r="E618648"/>
    </row>
    <row r="618649" spans="5:5">
      <c r="E618649"/>
    </row>
    <row r="618650" spans="5:5">
      <c r="E618650"/>
    </row>
    <row r="618651" spans="5:5">
      <c r="E618651"/>
    </row>
    <row r="618652" spans="5:5">
      <c r="E618652"/>
    </row>
    <row r="618653" spans="5:5">
      <c r="E618653"/>
    </row>
    <row r="618654" spans="5:5">
      <c r="E618654"/>
    </row>
    <row r="618655" spans="5:5">
      <c r="E618655"/>
    </row>
    <row r="618656" spans="5:5">
      <c r="E618656"/>
    </row>
    <row r="618657" spans="5:5">
      <c r="E618657"/>
    </row>
    <row r="618658" spans="5:5">
      <c r="E618658"/>
    </row>
    <row r="618659" spans="5:5">
      <c r="E618659"/>
    </row>
    <row r="618660" spans="5:5">
      <c r="E618660"/>
    </row>
    <row r="618661" spans="5:5">
      <c r="E618661"/>
    </row>
    <row r="618662" spans="5:5">
      <c r="E618662"/>
    </row>
    <row r="618663" spans="5:5">
      <c r="E618663"/>
    </row>
    <row r="618664" spans="5:5">
      <c r="E618664"/>
    </row>
    <row r="618665" spans="5:5">
      <c r="E618665"/>
    </row>
    <row r="618666" spans="5:5">
      <c r="E618666"/>
    </row>
    <row r="618667" spans="5:5">
      <c r="E618667"/>
    </row>
    <row r="618668" spans="5:5">
      <c r="E618668"/>
    </row>
    <row r="618669" spans="5:5">
      <c r="E618669"/>
    </row>
    <row r="618670" spans="5:5">
      <c r="E618670"/>
    </row>
    <row r="618671" spans="5:5">
      <c r="E618671"/>
    </row>
    <row r="618672" spans="5:5">
      <c r="E618672"/>
    </row>
    <row r="618673" spans="5:5">
      <c r="E618673"/>
    </row>
    <row r="618674" spans="5:5">
      <c r="E618674"/>
    </row>
    <row r="618675" spans="5:5">
      <c r="E618675"/>
    </row>
    <row r="618676" spans="5:5">
      <c r="E618676"/>
    </row>
    <row r="618677" spans="5:5">
      <c r="E618677"/>
    </row>
    <row r="618678" spans="5:5">
      <c r="E618678"/>
    </row>
    <row r="618679" spans="5:5">
      <c r="E618679"/>
    </row>
    <row r="618680" spans="5:5">
      <c r="E618680"/>
    </row>
    <row r="618681" spans="5:5">
      <c r="E618681"/>
    </row>
    <row r="618682" spans="5:5">
      <c r="E618682"/>
    </row>
    <row r="618683" spans="5:5">
      <c r="E618683"/>
    </row>
    <row r="618684" spans="5:5">
      <c r="E618684"/>
    </row>
    <row r="618685" spans="5:5">
      <c r="E618685"/>
    </row>
    <row r="618686" spans="5:5">
      <c r="E618686"/>
    </row>
    <row r="618687" spans="5:5">
      <c r="E618687"/>
    </row>
    <row r="618688" spans="5:5">
      <c r="E618688"/>
    </row>
    <row r="618689" spans="5:5">
      <c r="E618689"/>
    </row>
    <row r="618690" spans="5:5">
      <c r="E618690"/>
    </row>
    <row r="618691" spans="5:5">
      <c r="E618691"/>
    </row>
    <row r="618692" spans="5:5">
      <c r="E618692"/>
    </row>
    <row r="618693" spans="5:5">
      <c r="E618693"/>
    </row>
    <row r="618694" spans="5:5">
      <c r="E618694"/>
    </row>
    <row r="618695" spans="5:5">
      <c r="E618695"/>
    </row>
    <row r="618696" spans="5:5">
      <c r="E618696"/>
    </row>
    <row r="618697" spans="5:5">
      <c r="E618697"/>
    </row>
    <row r="618698" spans="5:5">
      <c r="E618698"/>
    </row>
    <row r="618699" spans="5:5">
      <c r="E618699"/>
    </row>
    <row r="618700" spans="5:5">
      <c r="E618700"/>
    </row>
    <row r="618701" spans="5:5">
      <c r="E618701"/>
    </row>
    <row r="618702" spans="5:5">
      <c r="E618702"/>
    </row>
    <row r="618703" spans="5:5">
      <c r="E618703"/>
    </row>
    <row r="618704" spans="5:5">
      <c r="E618704"/>
    </row>
    <row r="618705" spans="5:5">
      <c r="E618705"/>
    </row>
    <row r="618706" spans="5:5">
      <c r="E618706"/>
    </row>
    <row r="618707" spans="5:5">
      <c r="E618707"/>
    </row>
    <row r="618708" spans="5:5">
      <c r="E618708"/>
    </row>
    <row r="618709" spans="5:5">
      <c r="E618709"/>
    </row>
    <row r="618710" spans="5:5">
      <c r="E618710"/>
    </row>
    <row r="618711" spans="5:5">
      <c r="E618711"/>
    </row>
    <row r="618712" spans="5:5">
      <c r="E618712"/>
    </row>
    <row r="618713" spans="5:5">
      <c r="E618713"/>
    </row>
    <row r="618714" spans="5:5">
      <c r="E618714"/>
    </row>
    <row r="618715" spans="5:5">
      <c r="E618715"/>
    </row>
    <row r="618716" spans="5:5">
      <c r="E618716"/>
    </row>
    <row r="618717" spans="5:5">
      <c r="E618717"/>
    </row>
    <row r="618718" spans="5:5">
      <c r="E618718"/>
    </row>
    <row r="618719" spans="5:5">
      <c r="E618719"/>
    </row>
    <row r="618720" spans="5:5">
      <c r="E618720"/>
    </row>
    <row r="618721" spans="5:5">
      <c r="E618721"/>
    </row>
    <row r="618722" spans="5:5">
      <c r="E618722"/>
    </row>
    <row r="618723" spans="5:5">
      <c r="E618723"/>
    </row>
    <row r="618724" spans="5:5">
      <c r="E618724"/>
    </row>
    <row r="618725" spans="5:5">
      <c r="E618725"/>
    </row>
    <row r="618726" spans="5:5">
      <c r="E618726"/>
    </row>
    <row r="618727" spans="5:5">
      <c r="E618727"/>
    </row>
    <row r="618728" spans="5:5">
      <c r="E618728"/>
    </row>
    <row r="618729" spans="5:5">
      <c r="E618729"/>
    </row>
    <row r="618730" spans="5:5">
      <c r="E618730"/>
    </row>
    <row r="618731" spans="5:5">
      <c r="E618731"/>
    </row>
    <row r="618732" spans="5:5">
      <c r="E618732"/>
    </row>
    <row r="618733" spans="5:5">
      <c r="E618733"/>
    </row>
    <row r="618734" spans="5:5">
      <c r="E618734"/>
    </row>
    <row r="618735" spans="5:5">
      <c r="E618735"/>
    </row>
    <row r="618736" spans="5:5">
      <c r="E618736"/>
    </row>
    <row r="618737" spans="5:5">
      <c r="E618737"/>
    </row>
    <row r="618738" spans="5:5">
      <c r="E618738"/>
    </row>
    <row r="618739" spans="5:5">
      <c r="E618739"/>
    </row>
    <row r="618740" spans="5:5">
      <c r="E618740"/>
    </row>
    <row r="618741" spans="5:5">
      <c r="E618741"/>
    </row>
    <row r="618742" spans="5:5">
      <c r="E618742"/>
    </row>
    <row r="618743" spans="5:5">
      <c r="E618743"/>
    </row>
    <row r="618744" spans="5:5">
      <c r="E618744"/>
    </row>
    <row r="618745" spans="5:5">
      <c r="E618745"/>
    </row>
    <row r="618746" spans="5:5">
      <c r="E618746"/>
    </row>
    <row r="618747" spans="5:5">
      <c r="E618747"/>
    </row>
    <row r="618748" spans="5:5">
      <c r="E618748"/>
    </row>
    <row r="618749" spans="5:5">
      <c r="E618749"/>
    </row>
    <row r="618750" spans="5:5">
      <c r="E618750"/>
    </row>
    <row r="618751" spans="5:5">
      <c r="E618751"/>
    </row>
    <row r="618752" spans="5:5">
      <c r="E618752"/>
    </row>
    <row r="618753" spans="5:5">
      <c r="E618753"/>
    </row>
    <row r="618754" spans="5:5">
      <c r="E618754"/>
    </row>
    <row r="618755" spans="5:5">
      <c r="E618755"/>
    </row>
    <row r="618756" spans="5:5">
      <c r="E618756"/>
    </row>
    <row r="618757" spans="5:5">
      <c r="E618757"/>
    </row>
    <row r="618758" spans="5:5">
      <c r="E618758"/>
    </row>
    <row r="618759" spans="5:5">
      <c r="E618759"/>
    </row>
    <row r="618760" spans="5:5">
      <c r="E618760"/>
    </row>
    <row r="618761" spans="5:5">
      <c r="E618761"/>
    </row>
    <row r="618762" spans="5:5">
      <c r="E618762"/>
    </row>
    <row r="618763" spans="5:5">
      <c r="E618763"/>
    </row>
    <row r="618764" spans="5:5">
      <c r="E618764"/>
    </row>
    <row r="618765" spans="5:5">
      <c r="E618765"/>
    </row>
    <row r="618766" spans="5:5">
      <c r="E618766"/>
    </row>
    <row r="618767" spans="5:5">
      <c r="E618767"/>
    </row>
    <row r="618768" spans="5:5">
      <c r="E618768"/>
    </row>
    <row r="618769" spans="5:5">
      <c r="E618769"/>
    </row>
    <row r="618770" spans="5:5">
      <c r="E618770"/>
    </row>
    <row r="618771" spans="5:5">
      <c r="E618771"/>
    </row>
    <row r="618772" spans="5:5">
      <c r="E618772"/>
    </row>
    <row r="618773" spans="5:5">
      <c r="E618773"/>
    </row>
    <row r="618774" spans="5:5">
      <c r="E618774"/>
    </row>
    <row r="618775" spans="5:5">
      <c r="E618775"/>
    </row>
    <row r="618776" spans="5:5">
      <c r="E618776"/>
    </row>
    <row r="618777" spans="5:5">
      <c r="E618777"/>
    </row>
    <row r="618778" spans="5:5">
      <c r="E618778"/>
    </row>
    <row r="618779" spans="5:5">
      <c r="E618779"/>
    </row>
    <row r="618780" spans="5:5">
      <c r="E618780"/>
    </row>
    <row r="618781" spans="5:5">
      <c r="E618781"/>
    </row>
    <row r="618782" spans="5:5">
      <c r="E618782"/>
    </row>
    <row r="618783" spans="5:5">
      <c r="E618783"/>
    </row>
    <row r="618784" spans="5:5">
      <c r="E618784"/>
    </row>
    <row r="618785" spans="5:5">
      <c r="E618785"/>
    </row>
    <row r="618786" spans="5:5">
      <c r="E618786"/>
    </row>
    <row r="618787" spans="5:5">
      <c r="E618787"/>
    </row>
    <row r="618788" spans="5:5">
      <c r="E618788"/>
    </row>
    <row r="618789" spans="5:5">
      <c r="E618789"/>
    </row>
    <row r="618790" spans="5:5">
      <c r="E618790"/>
    </row>
    <row r="618791" spans="5:5">
      <c r="E618791"/>
    </row>
    <row r="618792" spans="5:5">
      <c r="E618792"/>
    </row>
    <row r="618793" spans="5:5">
      <c r="E618793"/>
    </row>
    <row r="618794" spans="5:5">
      <c r="E618794"/>
    </row>
    <row r="618795" spans="5:5">
      <c r="E618795"/>
    </row>
    <row r="618796" spans="5:5">
      <c r="E618796"/>
    </row>
    <row r="618797" spans="5:5">
      <c r="E618797"/>
    </row>
    <row r="618798" spans="5:5">
      <c r="E618798"/>
    </row>
    <row r="618799" spans="5:5">
      <c r="E618799"/>
    </row>
    <row r="618800" spans="5:5">
      <c r="E618800"/>
    </row>
    <row r="618801" spans="5:5">
      <c r="E618801"/>
    </row>
    <row r="618802" spans="5:5">
      <c r="E618802"/>
    </row>
    <row r="618803" spans="5:5">
      <c r="E618803"/>
    </row>
    <row r="618804" spans="5:5">
      <c r="E618804"/>
    </row>
    <row r="618805" spans="5:5">
      <c r="E618805"/>
    </row>
    <row r="618806" spans="5:5">
      <c r="E618806"/>
    </row>
    <row r="618807" spans="5:5">
      <c r="E618807"/>
    </row>
    <row r="618808" spans="5:5">
      <c r="E618808"/>
    </row>
    <row r="618809" spans="5:5">
      <c r="E618809"/>
    </row>
    <row r="618810" spans="5:5">
      <c r="E618810"/>
    </row>
    <row r="618811" spans="5:5">
      <c r="E618811"/>
    </row>
    <row r="618812" spans="5:5">
      <c r="E618812"/>
    </row>
    <row r="618813" spans="5:5">
      <c r="E618813"/>
    </row>
    <row r="618814" spans="5:5">
      <c r="E618814"/>
    </row>
    <row r="618815" spans="5:5">
      <c r="E618815"/>
    </row>
    <row r="618816" spans="5:5">
      <c r="E618816"/>
    </row>
    <row r="618817" spans="5:5">
      <c r="E618817"/>
    </row>
    <row r="618818" spans="5:5">
      <c r="E618818"/>
    </row>
    <row r="618819" spans="5:5">
      <c r="E618819"/>
    </row>
    <row r="618820" spans="5:5">
      <c r="E618820"/>
    </row>
    <row r="618821" spans="5:5">
      <c r="E618821"/>
    </row>
    <row r="618822" spans="5:5">
      <c r="E618822"/>
    </row>
    <row r="618823" spans="5:5">
      <c r="E618823"/>
    </row>
    <row r="618824" spans="5:5">
      <c r="E618824"/>
    </row>
    <row r="618825" spans="5:5">
      <c r="E618825"/>
    </row>
    <row r="618826" spans="5:5">
      <c r="E618826"/>
    </row>
    <row r="618827" spans="5:5">
      <c r="E618827"/>
    </row>
    <row r="618828" spans="5:5">
      <c r="E618828"/>
    </row>
    <row r="618829" spans="5:5">
      <c r="E618829"/>
    </row>
    <row r="618830" spans="5:5">
      <c r="E618830"/>
    </row>
    <row r="618831" spans="5:5">
      <c r="E618831"/>
    </row>
    <row r="618832" spans="5:5">
      <c r="E618832"/>
    </row>
    <row r="618833" spans="5:5">
      <c r="E618833"/>
    </row>
    <row r="618834" spans="5:5">
      <c r="E618834"/>
    </row>
    <row r="618835" spans="5:5">
      <c r="E618835"/>
    </row>
    <row r="618836" spans="5:5">
      <c r="E618836"/>
    </row>
    <row r="618837" spans="5:5">
      <c r="E618837"/>
    </row>
    <row r="618838" spans="5:5">
      <c r="E618838"/>
    </row>
    <row r="618839" spans="5:5">
      <c r="E618839"/>
    </row>
    <row r="618840" spans="5:5">
      <c r="E618840"/>
    </row>
    <row r="618841" spans="5:5">
      <c r="E618841"/>
    </row>
    <row r="618842" spans="5:5">
      <c r="E618842"/>
    </row>
    <row r="618843" spans="5:5">
      <c r="E618843"/>
    </row>
    <row r="618844" spans="5:5">
      <c r="E618844"/>
    </row>
    <row r="618845" spans="5:5">
      <c r="E618845"/>
    </row>
    <row r="618846" spans="5:5">
      <c r="E618846"/>
    </row>
    <row r="618847" spans="5:5">
      <c r="E618847"/>
    </row>
    <row r="618848" spans="5:5">
      <c r="E618848"/>
    </row>
    <row r="618849" spans="5:5">
      <c r="E618849"/>
    </row>
    <row r="618850" spans="5:5">
      <c r="E618850"/>
    </row>
    <row r="618851" spans="5:5">
      <c r="E618851"/>
    </row>
    <row r="618852" spans="5:5">
      <c r="E618852"/>
    </row>
    <row r="618853" spans="5:5">
      <c r="E618853"/>
    </row>
    <row r="618854" spans="5:5">
      <c r="E618854"/>
    </row>
    <row r="618855" spans="5:5">
      <c r="E618855"/>
    </row>
    <row r="618856" spans="5:5">
      <c r="E618856"/>
    </row>
    <row r="618857" spans="5:5">
      <c r="E618857"/>
    </row>
    <row r="618858" spans="5:5">
      <c r="E618858"/>
    </row>
    <row r="618859" spans="5:5">
      <c r="E618859"/>
    </row>
    <row r="618860" spans="5:5">
      <c r="E618860"/>
    </row>
    <row r="618861" spans="5:5">
      <c r="E618861"/>
    </row>
    <row r="618862" spans="5:5">
      <c r="E618862"/>
    </row>
    <row r="618863" spans="5:5">
      <c r="E618863"/>
    </row>
    <row r="618864" spans="5:5">
      <c r="E618864"/>
    </row>
    <row r="618865" spans="5:5">
      <c r="E618865"/>
    </row>
    <row r="618866" spans="5:5">
      <c r="E618866"/>
    </row>
    <row r="618867" spans="5:5">
      <c r="E618867"/>
    </row>
    <row r="618868" spans="5:5">
      <c r="E618868"/>
    </row>
    <row r="618869" spans="5:5">
      <c r="E618869"/>
    </row>
    <row r="618870" spans="5:5">
      <c r="E618870"/>
    </row>
    <row r="618871" spans="5:5">
      <c r="E618871"/>
    </row>
    <row r="618872" spans="5:5">
      <c r="E618872"/>
    </row>
    <row r="618873" spans="5:5">
      <c r="E618873"/>
    </row>
    <row r="618874" spans="5:5">
      <c r="E618874"/>
    </row>
    <row r="618875" spans="5:5">
      <c r="E618875"/>
    </row>
    <row r="618876" spans="5:5">
      <c r="E618876"/>
    </row>
    <row r="618877" spans="5:5">
      <c r="E618877"/>
    </row>
    <row r="618878" spans="5:5">
      <c r="E618878"/>
    </row>
    <row r="618879" spans="5:5">
      <c r="E618879"/>
    </row>
    <row r="618880" spans="5:5">
      <c r="E618880"/>
    </row>
    <row r="618881" spans="5:5">
      <c r="E618881"/>
    </row>
    <row r="618882" spans="5:5">
      <c r="E618882"/>
    </row>
    <row r="618883" spans="5:5">
      <c r="E618883"/>
    </row>
    <row r="618884" spans="5:5">
      <c r="E618884"/>
    </row>
    <row r="618885" spans="5:5">
      <c r="E618885"/>
    </row>
    <row r="618886" spans="5:5">
      <c r="E618886"/>
    </row>
    <row r="618887" spans="5:5">
      <c r="E618887"/>
    </row>
    <row r="618888" spans="5:5">
      <c r="E618888"/>
    </row>
    <row r="618889" spans="5:5">
      <c r="E618889"/>
    </row>
    <row r="618890" spans="5:5">
      <c r="E618890"/>
    </row>
    <row r="618891" spans="5:5">
      <c r="E618891"/>
    </row>
    <row r="618892" spans="5:5">
      <c r="E618892"/>
    </row>
    <row r="618893" spans="5:5">
      <c r="E618893"/>
    </row>
    <row r="618894" spans="5:5">
      <c r="E618894"/>
    </row>
    <row r="618895" spans="5:5">
      <c r="E618895"/>
    </row>
    <row r="618896" spans="5:5">
      <c r="E618896"/>
    </row>
    <row r="618897" spans="5:5">
      <c r="E618897"/>
    </row>
    <row r="618898" spans="5:5">
      <c r="E618898"/>
    </row>
    <row r="618899" spans="5:5">
      <c r="E618899"/>
    </row>
    <row r="618900" spans="5:5">
      <c r="E618900"/>
    </row>
    <row r="618901" spans="5:5">
      <c r="E618901"/>
    </row>
    <row r="618902" spans="5:5">
      <c r="E618902"/>
    </row>
    <row r="618903" spans="5:5">
      <c r="E618903"/>
    </row>
    <row r="618904" spans="5:5">
      <c r="E618904"/>
    </row>
    <row r="618905" spans="5:5">
      <c r="E618905"/>
    </row>
    <row r="618906" spans="5:5">
      <c r="E618906"/>
    </row>
    <row r="618907" spans="5:5">
      <c r="E618907"/>
    </row>
    <row r="618908" spans="5:5">
      <c r="E618908"/>
    </row>
    <row r="618909" spans="5:5">
      <c r="E618909"/>
    </row>
    <row r="618910" spans="5:5">
      <c r="E618910"/>
    </row>
    <row r="618911" spans="5:5">
      <c r="E618911"/>
    </row>
    <row r="618912" spans="5:5">
      <c r="E618912"/>
    </row>
    <row r="618913" spans="5:5">
      <c r="E618913"/>
    </row>
    <row r="618914" spans="5:5">
      <c r="E618914"/>
    </row>
    <row r="618915" spans="5:5">
      <c r="E618915"/>
    </row>
    <row r="618916" spans="5:5">
      <c r="E618916"/>
    </row>
    <row r="618917" spans="5:5">
      <c r="E618917"/>
    </row>
    <row r="618918" spans="5:5">
      <c r="E618918"/>
    </row>
    <row r="618919" spans="5:5">
      <c r="E618919"/>
    </row>
    <row r="618920" spans="5:5">
      <c r="E618920"/>
    </row>
    <row r="618921" spans="5:5">
      <c r="E618921"/>
    </row>
    <row r="618922" spans="5:5">
      <c r="E618922"/>
    </row>
    <row r="618923" spans="5:5">
      <c r="E618923"/>
    </row>
    <row r="618924" spans="5:5">
      <c r="E618924"/>
    </row>
    <row r="618925" spans="5:5">
      <c r="E618925"/>
    </row>
    <row r="618926" spans="5:5">
      <c r="E618926"/>
    </row>
    <row r="618927" spans="5:5">
      <c r="E618927"/>
    </row>
    <row r="618928" spans="5:5">
      <c r="E618928"/>
    </row>
    <row r="618929" spans="5:5">
      <c r="E618929"/>
    </row>
    <row r="618930" spans="5:5">
      <c r="E618930"/>
    </row>
    <row r="618931" spans="5:5">
      <c r="E618931"/>
    </row>
    <row r="618932" spans="5:5">
      <c r="E618932"/>
    </row>
    <row r="618933" spans="5:5">
      <c r="E618933"/>
    </row>
    <row r="618934" spans="5:5">
      <c r="E618934"/>
    </row>
    <row r="618935" spans="5:5">
      <c r="E618935"/>
    </row>
    <row r="618936" spans="5:5">
      <c r="E618936"/>
    </row>
    <row r="618937" spans="5:5">
      <c r="E618937"/>
    </row>
    <row r="618938" spans="5:5">
      <c r="E618938"/>
    </row>
    <row r="618939" spans="5:5">
      <c r="E618939"/>
    </row>
    <row r="618940" spans="5:5">
      <c r="E618940"/>
    </row>
    <row r="618941" spans="5:5">
      <c r="E618941"/>
    </row>
    <row r="618942" spans="5:5">
      <c r="E618942"/>
    </row>
    <row r="618943" spans="5:5">
      <c r="E618943"/>
    </row>
    <row r="618944" spans="5:5">
      <c r="E618944"/>
    </row>
    <row r="618945" spans="5:5">
      <c r="E618945"/>
    </row>
    <row r="618946" spans="5:5">
      <c r="E618946"/>
    </row>
    <row r="618947" spans="5:5">
      <c r="E618947"/>
    </row>
    <row r="618948" spans="5:5">
      <c r="E618948"/>
    </row>
    <row r="618949" spans="5:5">
      <c r="E618949"/>
    </row>
    <row r="618950" spans="5:5">
      <c r="E618950"/>
    </row>
    <row r="618951" spans="5:5">
      <c r="E618951"/>
    </row>
    <row r="618952" spans="5:5">
      <c r="E618952"/>
    </row>
    <row r="618953" spans="5:5">
      <c r="E618953"/>
    </row>
    <row r="618954" spans="5:5">
      <c r="E618954"/>
    </row>
    <row r="618955" spans="5:5">
      <c r="E618955"/>
    </row>
    <row r="618956" spans="5:5">
      <c r="E618956"/>
    </row>
    <row r="618957" spans="5:5">
      <c r="E618957"/>
    </row>
    <row r="618958" spans="5:5">
      <c r="E618958"/>
    </row>
    <row r="618959" spans="5:5">
      <c r="E618959"/>
    </row>
    <row r="618960" spans="5:5">
      <c r="E618960"/>
    </row>
    <row r="618961" spans="5:5">
      <c r="E618961"/>
    </row>
    <row r="618962" spans="5:5">
      <c r="E618962"/>
    </row>
    <row r="618963" spans="5:5">
      <c r="E618963"/>
    </row>
    <row r="618964" spans="5:5">
      <c r="E618964"/>
    </row>
    <row r="618965" spans="5:5">
      <c r="E618965"/>
    </row>
    <row r="618966" spans="5:5">
      <c r="E618966"/>
    </row>
    <row r="618967" spans="5:5">
      <c r="E618967"/>
    </row>
    <row r="618968" spans="5:5">
      <c r="E618968"/>
    </row>
    <row r="618969" spans="5:5">
      <c r="E618969"/>
    </row>
    <row r="618970" spans="5:5">
      <c r="E618970"/>
    </row>
    <row r="618971" spans="5:5">
      <c r="E618971"/>
    </row>
    <row r="618972" spans="5:5">
      <c r="E618972"/>
    </row>
    <row r="618973" spans="5:5">
      <c r="E618973"/>
    </row>
    <row r="618974" spans="5:5">
      <c r="E618974"/>
    </row>
    <row r="618975" spans="5:5">
      <c r="E618975"/>
    </row>
    <row r="618976" spans="5:5">
      <c r="E618976"/>
    </row>
    <row r="618977" spans="5:5">
      <c r="E618977"/>
    </row>
    <row r="618978" spans="5:5">
      <c r="E618978"/>
    </row>
    <row r="618979" spans="5:5">
      <c r="E618979"/>
    </row>
    <row r="618980" spans="5:5">
      <c r="E618980"/>
    </row>
    <row r="618981" spans="5:5">
      <c r="E618981"/>
    </row>
    <row r="618982" spans="5:5">
      <c r="E618982"/>
    </row>
    <row r="618983" spans="5:5">
      <c r="E618983"/>
    </row>
    <row r="618984" spans="5:5">
      <c r="E618984"/>
    </row>
    <row r="618985" spans="5:5">
      <c r="E618985"/>
    </row>
    <row r="618986" spans="5:5">
      <c r="E618986"/>
    </row>
    <row r="618987" spans="5:5">
      <c r="E618987"/>
    </row>
    <row r="618988" spans="5:5">
      <c r="E618988"/>
    </row>
    <row r="618989" spans="5:5">
      <c r="E618989"/>
    </row>
    <row r="618990" spans="5:5">
      <c r="E618990"/>
    </row>
    <row r="618991" spans="5:5">
      <c r="E618991"/>
    </row>
    <row r="618992" spans="5:5">
      <c r="E618992"/>
    </row>
    <row r="618993" spans="5:5">
      <c r="E618993"/>
    </row>
    <row r="618994" spans="5:5">
      <c r="E618994"/>
    </row>
    <row r="618995" spans="5:5">
      <c r="E618995"/>
    </row>
    <row r="618996" spans="5:5">
      <c r="E618996"/>
    </row>
    <row r="618997" spans="5:5">
      <c r="E618997"/>
    </row>
    <row r="618998" spans="5:5">
      <c r="E618998"/>
    </row>
    <row r="618999" spans="5:5">
      <c r="E618999"/>
    </row>
    <row r="619000" spans="5:5">
      <c r="E619000"/>
    </row>
    <row r="619001" spans="5:5">
      <c r="E619001"/>
    </row>
    <row r="619002" spans="5:5">
      <c r="E619002"/>
    </row>
    <row r="619003" spans="5:5">
      <c r="E619003"/>
    </row>
    <row r="619004" spans="5:5">
      <c r="E619004"/>
    </row>
    <row r="619005" spans="5:5">
      <c r="E619005"/>
    </row>
    <row r="619006" spans="5:5">
      <c r="E619006"/>
    </row>
    <row r="619007" spans="5:5">
      <c r="E619007"/>
    </row>
    <row r="619008" spans="5:5">
      <c r="E619008"/>
    </row>
    <row r="619009" spans="5:5">
      <c r="E619009"/>
    </row>
    <row r="619010" spans="5:5">
      <c r="E619010"/>
    </row>
    <row r="619011" spans="5:5">
      <c r="E619011"/>
    </row>
    <row r="619012" spans="5:5">
      <c r="E619012"/>
    </row>
    <row r="619013" spans="5:5">
      <c r="E619013"/>
    </row>
    <row r="619014" spans="5:5">
      <c r="E619014"/>
    </row>
    <row r="619015" spans="5:5">
      <c r="E619015"/>
    </row>
    <row r="619016" spans="5:5">
      <c r="E619016"/>
    </row>
    <row r="619017" spans="5:5">
      <c r="E619017"/>
    </row>
    <row r="619018" spans="5:5">
      <c r="E619018"/>
    </row>
    <row r="619019" spans="5:5">
      <c r="E619019"/>
    </row>
    <row r="619020" spans="5:5">
      <c r="E619020"/>
    </row>
    <row r="619021" spans="5:5">
      <c r="E619021"/>
    </row>
    <row r="619022" spans="5:5">
      <c r="E619022"/>
    </row>
    <row r="619023" spans="5:5">
      <c r="E619023"/>
    </row>
    <row r="619024" spans="5:5">
      <c r="E619024"/>
    </row>
    <row r="619025" spans="5:5">
      <c r="E619025"/>
    </row>
    <row r="619026" spans="5:5">
      <c r="E619026"/>
    </row>
    <row r="619027" spans="5:5">
      <c r="E619027"/>
    </row>
    <row r="619028" spans="5:5">
      <c r="E619028"/>
    </row>
    <row r="619029" spans="5:5">
      <c r="E619029"/>
    </row>
    <row r="619030" spans="5:5">
      <c r="E619030"/>
    </row>
    <row r="619031" spans="5:5">
      <c r="E619031"/>
    </row>
    <row r="619032" spans="5:5">
      <c r="E619032"/>
    </row>
    <row r="619033" spans="5:5">
      <c r="E619033"/>
    </row>
    <row r="619034" spans="5:5">
      <c r="E619034"/>
    </row>
    <row r="619035" spans="5:5">
      <c r="E619035"/>
    </row>
    <row r="619036" spans="5:5">
      <c r="E619036"/>
    </row>
    <row r="619037" spans="5:5">
      <c r="E619037"/>
    </row>
    <row r="619038" spans="5:5">
      <c r="E619038"/>
    </row>
    <row r="619039" spans="5:5">
      <c r="E619039"/>
    </row>
    <row r="619040" spans="5:5">
      <c r="E619040"/>
    </row>
    <row r="619041" spans="5:5">
      <c r="E619041"/>
    </row>
    <row r="619042" spans="5:5">
      <c r="E619042"/>
    </row>
    <row r="619043" spans="5:5">
      <c r="E619043"/>
    </row>
    <row r="619044" spans="5:5">
      <c r="E619044"/>
    </row>
    <row r="619045" spans="5:5">
      <c r="E619045"/>
    </row>
    <row r="619046" spans="5:5">
      <c r="E619046"/>
    </row>
    <row r="619047" spans="5:5">
      <c r="E619047"/>
    </row>
    <row r="619048" spans="5:5">
      <c r="E619048"/>
    </row>
    <row r="619049" spans="5:5">
      <c r="E619049"/>
    </row>
    <row r="619050" spans="5:5">
      <c r="E619050"/>
    </row>
    <row r="619051" spans="5:5">
      <c r="E619051"/>
    </row>
    <row r="619052" spans="5:5">
      <c r="E619052"/>
    </row>
    <row r="619053" spans="5:5">
      <c r="E619053"/>
    </row>
    <row r="619054" spans="5:5">
      <c r="E619054"/>
    </row>
    <row r="619055" spans="5:5">
      <c r="E619055"/>
    </row>
    <row r="619056" spans="5:5">
      <c r="E619056"/>
    </row>
    <row r="619057" spans="5:5">
      <c r="E619057"/>
    </row>
    <row r="619058" spans="5:5">
      <c r="E619058"/>
    </row>
    <row r="619059" spans="5:5">
      <c r="E619059"/>
    </row>
    <row r="619060" spans="5:5">
      <c r="E619060"/>
    </row>
    <row r="619061" spans="5:5">
      <c r="E619061"/>
    </row>
    <row r="619062" spans="5:5">
      <c r="E619062"/>
    </row>
    <row r="619063" spans="5:5">
      <c r="E619063"/>
    </row>
    <row r="619064" spans="5:5">
      <c r="E619064"/>
    </row>
    <row r="619065" spans="5:5">
      <c r="E619065"/>
    </row>
    <row r="619066" spans="5:5">
      <c r="E619066"/>
    </row>
    <row r="619067" spans="5:5">
      <c r="E619067"/>
    </row>
    <row r="619068" spans="5:5">
      <c r="E619068"/>
    </row>
    <row r="619069" spans="5:5">
      <c r="E619069"/>
    </row>
    <row r="619070" spans="5:5">
      <c r="E619070"/>
    </row>
    <row r="619071" spans="5:5">
      <c r="E619071"/>
    </row>
    <row r="619072" spans="5:5">
      <c r="E619072"/>
    </row>
    <row r="619073" spans="5:5">
      <c r="E619073"/>
    </row>
    <row r="619074" spans="5:5">
      <c r="E619074"/>
    </row>
    <row r="619075" spans="5:5">
      <c r="E619075"/>
    </row>
    <row r="619076" spans="5:5">
      <c r="E619076"/>
    </row>
    <row r="619077" spans="5:5">
      <c r="E619077"/>
    </row>
    <row r="619078" spans="5:5">
      <c r="E619078"/>
    </row>
    <row r="619079" spans="5:5">
      <c r="E619079"/>
    </row>
    <row r="619080" spans="5:5">
      <c r="E619080"/>
    </row>
    <row r="619081" spans="5:5">
      <c r="E619081"/>
    </row>
    <row r="619082" spans="5:5">
      <c r="E619082"/>
    </row>
    <row r="619083" spans="5:5">
      <c r="E619083"/>
    </row>
    <row r="619084" spans="5:5">
      <c r="E619084"/>
    </row>
    <row r="619085" spans="5:5">
      <c r="E619085"/>
    </row>
    <row r="619086" spans="5:5">
      <c r="E619086"/>
    </row>
    <row r="619087" spans="5:5">
      <c r="E619087"/>
    </row>
    <row r="619088" spans="5:5">
      <c r="E619088"/>
    </row>
    <row r="619089" spans="5:5">
      <c r="E619089"/>
    </row>
    <row r="619090" spans="5:5">
      <c r="E619090"/>
    </row>
    <row r="619091" spans="5:5">
      <c r="E619091"/>
    </row>
    <row r="619092" spans="5:5">
      <c r="E619092"/>
    </row>
    <row r="619093" spans="5:5">
      <c r="E619093"/>
    </row>
    <row r="619094" spans="5:5">
      <c r="E619094"/>
    </row>
    <row r="619095" spans="5:5">
      <c r="E619095"/>
    </row>
    <row r="619096" spans="5:5">
      <c r="E619096"/>
    </row>
    <row r="619097" spans="5:5">
      <c r="E619097"/>
    </row>
    <row r="619098" spans="5:5">
      <c r="E619098"/>
    </row>
    <row r="619099" spans="5:5">
      <c r="E619099"/>
    </row>
    <row r="619100" spans="5:5">
      <c r="E619100"/>
    </row>
    <row r="619101" spans="5:5">
      <c r="E619101"/>
    </row>
    <row r="619102" spans="5:5">
      <c r="E619102"/>
    </row>
    <row r="619103" spans="5:5">
      <c r="E619103"/>
    </row>
    <row r="619104" spans="5:5">
      <c r="E619104"/>
    </row>
    <row r="619105" spans="5:5">
      <c r="E619105"/>
    </row>
    <row r="619106" spans="5:5">
      <c r="E619106"/>
    </row>
    <row r="619107" spans="5:5">
      <c r="E619107"/>
    </row>
    <row r="619108" spans="5:5">
      <c r="E619108"/>
    </row>
    <row r="619109" spans="5:5">
      <c r="E619109"/>
    </row>
    <row r="619110" spans="5:5">
      <c r="E619110"/>
    </row>
    <row r="619111" spans="5:5">
      <c r="E619111"/>
    </row>
    <row r="619112" spans="5:5">
      <c r="E619112"/>
    </row>
    <row r="619113" spans="5:5">
      <c r="E619113"/>
    </row>
    <row r="619114" spans="5:5">
      <c r="E619114"/>
    </row>
    <row r="619115" spans="5:5">
      <c r="E619115"/>
    </row>
    <row r="619116" spans="5:5">
      <c r="E619116"/>
    </row>
    <row r="619117" spans="5:5">
      <c r="E619117"/>
    </row>
    <row r="619118" spans="5:5">
      <c r="E619118"/>
    </row>
    <row r="619119" spans="5:5">
      <c r="E619119"/>
    </row>
    <row r="619120" spans="5:5">
      <c r="E619120"/>
    </row>
    <row r="619121" spans="5:5">
      <c r="E619121"/>
    </row>
    <row r="619122" spans="5:5">
      <c r="E619122"/>
    </row>
    <row r="619123" spans="5:5">
      <c r="E619123"/>
    </row>
    <row r="619124" spans="5:5">
      <c r="E619124"/>
    </row>
    <row r="619125" spans="5:5">
      <c r="E619125"/>
    </row>
    <row r="619126" spans="5:5">
      <c r="E619126"/>
    </row>
    <row r="619127" spans="5:5">
      <c r="E619127"/>
    </row>
    <row r="619128" spans="5:5">
      <c r="E619128"/>
    </row>
    <row r="619129" spans="5:5">
      <c r="E619129"/>
    </row>
    <row r="619130" spans="5:5">
      <c r="E619130"/>
    </row>
    <row r="619131" spans="5:5">
      <c r="E619131"/>
    </row>
    <row r="619132" spans="5:5">
      <c r="E619132"/>
    </row>
    <row r="619133" spans="5:5">
      <c r="E619133"/>
    </row>
    <row r="619134" spans="5:5">
      <c r="E619134"/>
    </row>
    <row r="619135" spans="5:5">
      <c r="E619135"/>
    </row>
    <row r="619136" spans="5:5">
      <c r="E619136"/>
    </row>
    <row r="619137" spans="5:5">
      <c r="E619137"/>
    </row>
    <row r="619138" spans="5:5">
      <c r="E619138"/>
    </row>
    <row r="619139" spans="5:5">
      <c r="E619139"/>
    </row>
    <row r="619140" spans="5:5">
      <c r="E619140"/>
    </row>
    <row r="619141" spans="5:5">
      <c r="E619141"/>
    </row>
    <row r="619142" spans="5:5">
      <c r="E619142"/>
    </row>
    <row r="619143" spans="5:5">
      <c r="E619143"/>
    </row>
    <row r="619144" spans="5:5">
      <c r="E619144"/>
    </row>
    <row r="619145" spans="5:5">
      <c r="E619145"/>
    </row>
    <row r="619146" spans="5:5">
      <c r="E619146"/>
    </row>
    <row r="619147" spans="5:5">
      <c r="E619147"/>
    </row>
    <row r="619148" spans="5:5">
      <c r="E619148"/>
    </row>
    <row r="619149" spans="5:5">
      <c r="E619149"/>
    </row>
    <row r="619150" spans="5:5">
      <c r="E619150"/>
    </row>
    <row r="619151" spans="5:5">
      <c r="E619151"/>
    </row>
    <row r="619152" spans="5:5">
      <c r="E619152"/>
    </row>
    <row r="619153" spans="5:5">
      <c r="E619153"/>
    </row>
    <row r="619154" spans="5:5">
      <c r="E619154"/>
    </row>
    <row r="619155" spans="5:5">
      <c r="E619155"/>
    </row>
    <row r="619156" spans="5:5">
      <c r="E619156"/>
    </row>
    <row r="619157" spans="5:5">
      <c r="E619157"/>
    </row>
    <row r="619158" spans="5:5">
      <c r="E619158"/>
    </row>
    <row r="619159" spans="5:5">
      <c r="E619159"/>
    </row>
    <row r="619160" spans="5:5">
      <c r="E619160"/>
    </row>
    <row r="619161" spans="5:5">
      <c r="E619161"/>
    </row>
    <row r="619162" spans="5:5">
      <c r="E619162"/>
    </row>
    <row r="619163" spans="5:5">
      <c r="E619163"/>
    </row>
    <row r="619164" spans="5:5">
      <c r="E619164"/>
    </row>
    <row r="619165" spans="5:5">
      <c r="E619165"/>
    </row>
    <row r="619166" spans="5:5">
      <c r="E619166"/>
    </row>
    <row r="619167" spans="5:5">
      <c r="E619167"/>
    </row>
    <row r="619168" spans="5:5">
      <c r="E619168"/>
    </row>
    <row r="619169" spans="5:5">
      <c r="E619169"/>
    </row>
    <row r="619170" spans="5:5">
      <c r="E619170"/>
    </row>
    <row r="619171" spans="5:5">
      <c r="E619171"/>
    </row>
    <row r="619172" spans="5:5">
      <c r="E619172"/>
    </row>
    <row r="619173" spans="5:5">
      <c r="E619173"/>
    </row>
    <row r="619174" spans="5:5">
      <c r="E619174"/>
    </row>
    <row r="619175" spans="5:5">
      <c r="E619175"/>
    </row>
    <row r="619176" spans="5:5">
      <c r="E619176"/>
    </row>
    <row r="619177" spans="5:5">
      <c r="E619177"/>
    </row>
    <row r="619178" spans="5:5">
      <c r="E619178"/>
    </row>
    <row r="619179" spans="5:5">
      <c r="E619179"/>
    </row>
    <row r="619180" spans="5:5">
      <c r="E619180"/>
    </row>
    <row r="619181" spans="5:5">
      <c r="E619181"/>
    </row>
    <row r="619182" spans="5:5">
      <c r="E619182"/>
    </row>
    <row r="619183" spans="5:5">
      <c r="E619183"/>
    </row>
    <row r="619184" spans="5:5">
      <c r="E619184"/>
    </row>
    <row r="619185" spans="5:5">
      <c r="E619185"/>
    </row>
    <row r="619186" spans="5:5">
      <c r="E619186"/>
    </row>
    <row r="619187" spans="5:5">
      <c r="E619187"/>
    </row>
    <row r="619188" spans="5:5">
      <c r="E619188"/>
    </row>
    <row r="619189" spans="5:5">
      <c r="E619189"/>
    </row>
    <row r="619190" spans="5:5">
      <c r="E619190"/>
    </row>
    <row r="619191" spans="5:5">
      <c r="E619191"/>
    </row>
    <row r="619192" spans="5:5">
      <c r="E619192"/>
    </row>
    <row r="619193" spans="5:5">
      <c r="E619193"/>
    </row>
    <row r="619194" spans="5:5">
      <c r="E619194"/>
    </row>
    <row r="619195" spans="5:5">
      <c r="E619195"/>
    </row>
    <row r="619196" spans="5:5">
      <c r="E619196"/>
    </row>
    <row r="619197" spans="5:5">
      <c r="E619197"/>
    </row>
    <row r="619198" spans="5:5">
      <c r="E619198"/>
    </row>
    <row r="619199" spans="5:5">
      <c r="E619199"/>
    </row>
    <row r="619200" spans="5:5">
      <c r="E619200"/>
    </row>
    <row r="619201" spans="5:5">
      <c r="E619201"/>
    </row>
    <row r="619202" spans="5:5">
      <c r="E619202"/>
    </row>
    <row r="619203" spans="5:5">
      <c r="E619203"/>
    </row>
    <row r="619204" spans="5:5">
      <c r="E619204"/>
    </row>
    <row r="619205" spans="5:5">
      <c r="E619205"/>
    </row>
    <row r="619206" spans="5:5">
      <c r="E619206"/>
    </row>
    <row r="619207" spans="5:5">
      <c r="E619207"/>
    </row>
    <row r="619208" spans="5:5">
      <c r="E619208"/>
    </row>
    <row r="619209" spans="5:5">
      <c r="E619209"/>
    </row>
    <row r="619210" spans="5:5">
      <c r="E619210"/>
    </row>
    <row r="619211" spans="5:5">
      <c r="E619211"/>
    </row>
    <row r="619212" spans="5:5">
      <c r="E619212"/>
    </row>
    <row r="619213" spans="5:5">
      <c r="E619213"/>
    </row>
    <row r="619214" spans="5:5">
      <c r="E619214"/>
    </row>
    <row r="619215" spans="5:5">
      <c r="E619215"/>
    </row>
    <row r="619216" spans="5:5">
      <c r="E619216"/>
    </row>
    <row r="619217" spans="5:5">
      <c r="E619217"/>
    </row>
    <row r="619218" spans="5:5">
      <c r="E619218"/>
    </row>
    <row r="619219" spans="5:5">
      <c r="E619219"/>
    </row>
    <row r="619220" spans="5:5">
      <c r="E619220"/>
    </row>
    <row r="619221" spans="5:5">
      <c r="E619221"/>
    </row>
    <row r="619222" spans="5:5">
      <c r="E619222"/>
    </row>
    <row r="619223" spans="5:5">
      <c r="E619223"/>
    </row>
    <row r="619224" spans="5:5">
      <c r="E619224"/>
    </row>
    <row r="619225" spans="5:5">
      <c r="E619225"/>
    </row>
    <row r="619226" spans="5:5">
      <c r="E619226"/>
    </row>
    <row r="619227" spans="5:5">
      <c r="E619227"/>
    </row>
    <row r="619228" spans="5:5">
      <c r="E619228"/>
    </row>
    <row r="619229" spans="5:5">
      <c r="E619229"/>
    </row>
    <row r="619230" spans="5:5">
      <c r="E619230"/>
    </row>
    <row r="619231" spans="5:5">
      <c r="E619231"/>
    </row>
    <row r="619232" spans="5:5">
      <c r="E619232"/>
    </row>
    <row r="619233" spans="5:5">
      <c r="E619233"/>
    </row>
    <row r="619234" spans="5:5">
      <c r="E619234"/>
    </row>
    <row r="619235" spans="5:5">
      <c r="E619235"/>
    </row>
    <row r="619236" spans="5:5">
      <c r="E619236"/>
    </row>
    <row r="619237" spans="5:5">
      <c r="E619237"/>
    </row>
    <row r="619238" spans="5:5">
      <c r="E619238"/>
    </row>
    <row r="619239" spans="5:5">
      <c r="E619239"/>
    </row>
    <row r="619240" spans="5:5">
      <c r="E619240"/>
    </row>
    <row r="619241" spans="5:5">
      <c r="E619241"/>
    </row>
    <row r="619242" spans="5:5">
      <c r="E619242"/>
    </row>
    <row r="619243" spans="5:5">
      <c r="E619243"/>
    </row>
    <row r="619244" spans="5:5">
      <c r="E619244"/>
    </row>
    <row r="619245" spans="5:5">
      <c r="E619245"/>
    </row>
    <row r="619246" spans="5:5">
      <c r="E619246"/>
    </row>
    <row r="619247" spans="5:5">
      <c r="E619247"/>
    </row>
    <row r="619248" spans="5:5">
      <c r="E619248"/>
    </row>
    <row r="619249" spans="5:5">
      <c r="E619249"/>
    </row>
    <row r="619250" spans="5:5">
      <c r="E619250"/>
    </row>
    <row r="619251" spans="5:5">
      <c r="E619251"/>
    </row>
    <row r="619252" spans="5:5">
      <c r="E619252"/>
    </row>
    <row r="619253" spans="5:5">
      <c r="E619253"/>
    </row>
    <row r="619254" spans="5:5">
      <c r="E619254"/>
    </row>
    <row r="619255" spans="5:5">
      <c r="E619255"/>
    </row>
    <row r="619256" spans="5:5">
      <c r="E619256"/>
    </row>
    <row r="619257" spans="5:5">
      <c r="E619257"/>
    </row>
    <row r="619258" spans="5:5">
      <c r="E619258"/>
    </row>
    <row r="619259" spans="5:5">
      <c r="E619259"/>
    </row>
    <row r="619260" spans="5:5">
      <c r="E619260"/>
    </row>
    <row r="619261" spans="5:5">
      <c r="E619261"/>
    </row>
    <row r="619262" spans="5:5">
      <c r="E619262"/>
    </row>
    <row r="619263" spans="5:5">
      <c r="E619263"/>
    </row>
    <row r="619264" spans="5:5">
      <c r="E619264"/>
    </row>
    <row r="619265" spans="5:5">
      <c r="E619265"/>
    </row>
    <row r="619266" spans="5:5">
      <c r="E619266"/>
    </row>
    <row r="619267" spans="5:5">
      <c r="E619267"/>
    </row>
    <row r="619268" spans="5:5">
      <c r="E619268"/>
    </row>
    <row r="619269" spans="5:5">
      <c r="E619269"/>
    </row>
    <row r="619270" spans="5:5">
      <c r="E619270"/>
    </row>
    <row r="619271" spans="5:5">
      <c r="E619271"/>
    </row>
    <row r="619272" spans="5:5">
      <c r="E619272"/>
    </row>
    <row r="619273" spans="5:5">
      <c r="E619273"/>
    </row>
    <row r="619274" spans="5:5">
      <c r="E619274"/>
    </row>
    <row r="619275" spans="5:5">
      <c r="E619275"/>
    </row>
    <row r="619276" spans="5:5">
      <c r="E619276"/>
    </row>
    <row r="619277" spans="5:5">
      <c r="E619277"/>
    </row>
    <row r="619278" spans="5:5">
      <c r="E619278"/>
    </row>
    <row r="619279" spans="5:5">
      <c r="E619279"/>
    </row>
    <row r="619280" spans="5:5">
      <c r="E619280"/>
    </row>
    <row r="619281" spans="5:5">
      <c r="E619281"/>
    </row>
    <row r="619282" spans="5:5">
      <c r="E619282"/>
    </row>
    <row r="619283" spans="5:5">
      <c r="E619283"/>
    </row>
    <row r="619284" spans="5:5">
      <c r="E619284"/>
    </row>
    <row r="619285" spans="5:5">
      <c r="E619285"/>
    </row>
    <row r="619286" spans="5:5">
      <c r="E619286"/>
    </row>
    <row r="619287" spans="5:5">
      <c r="E619287"/>
    </row>
    <row r="619288" spans="5:5">
      <c r="E619288"/>
    </row>
    <row r="619289" spans="5:5">
      <c r="E619289"/>
    </row>
    <row r="619290" spans="5:5">
      <c r="E619290"/>
    </row>
    <row r="619291" spans="5:5">
      <c r="E619291"/>
    </row>
    <row r="619292" spans="5:5">
      <c r="E619292"/>
    </row>
    <row r="619293" spans="5:5">
      <c r="E619293"/>
    </row>
    <row r="619294" spans="5:5">
      <c r="E619294"/>
    </row>
    <row r="619295" spans="5:5">
      <c r="E619295"/>
    </row>
    <row r="619296" spans="5:5">
      <c r="E619296"/>
    </row>
    <row r="619297" spans="5:5">
      <c r="E619297"/>
    </row>
    <row r="619298" spans="5:5">
      <c r="E619298"/>
    </row>
    <row r="619299" spans="5:5">
      <c r="E619299"/>
    </row>
    <row r="619300" spans="5:5">
      <c r="E619300"/>
    </row>
    <row r="619301" spans="5:5">
      <c r="E619301"/>
    </row>
    <row r="619302" spans="5:5">
      <c r="E619302"/>
    </row>
    <row r="619303" spans="5:5">
      <c r="E619303"/>
    </row>
    <row r="619304" spans="5:5">
      <c r="E619304"/>
    </row>
    <row r="619305" spans="5:5">
      <c r="E619305"/>
    </row>
    <row r="619306" spans="5:5">
      <c r="E619306"/>
    </row>
    <row r="619307" spans="5:5">
      <c r="E619307"/>
    </row>
    <row r="619308" spans="5:5">
      <c r="E619308"/>
    </row>
    <row r="619309" spans="5:5">
      <c r="E619309"/>
    </row>
    <row r="619310" spans="5:5">
      <c r="E619310"/>
    </row>
    <row r="619311" spans="5:5">
      <c r="E619311"/>
    </row>
    <row r="619312" spans="5:5">
      <c r="E619312"/>
    </row>
    <row r="619313" spans="5:5">
      <c r="E619313"/>
    </row>
    <row r="619314" spans="5:5">
      <c r="E619314"/>
    </row>
    <row r="619315" spans="5:5">
      <c r="E619315"/>
    </row>
    <row r="619316" spans="5:5">
      <c r="E619316"/>
    </row>
    <row r="619317" spans="5:5">
      <c r="E619317"/>
    </row>
    <row r="619318" spans="5:5">
      <c r="E619318"/>
    </row>
    <row r="619319" spans="5:5">
      <c r="E619319"/>
    </row>
    <row r="619320" spans="5:5">
      <c r="E619320"/>
    </row>
    <row r="619321" spans="5:5">
      <c r="E619321"/>
    </row>
    <row r="619322" spans="5:5">
      <c r="E619322"/>
    </row>
    <row r="619323" spans="5:5">
      <c r="E619323"/>
    </row>
    <row r="619324" spans="5:5">
      <c r="E619324"/>
    </row>
    <row r="619325" spans="5:5">
      <c r="E619325"/>
    </row>
    <row r="619326" spans="5:5">
      <c r="E619326"/>
    </row>
    <row r="619327" spans="5:5">
      <c r="E619327"/>
    </row>
    <row r="619328" spans="5:5">
      <c r="E619328"/>
    </row>
    <row r="619329" spans="5:5">
      <c r="E619329"/>
    </row>
    <row r="619330" spans="5:5">
      <c r="E619330"/>
    </row>
    <row r="619331" spans="5:5">
      <c r="E619331"/>
    </row>
    <row r="619332" spans="5:5">
      <c r="E619332"/>
    </row>
    <row r="619333" spans="5:5">
      <c r="E619333"/>
    </row>
    <row r="619334" spans="5:5">
      <c r="E619334"/>
    </row>
    <row r="619335" spans="5:5">
      <c r="E619335"/>
    </row>
    <row r="619336" spans="5:5">
      <c r="E619336"/>
    </row>
    <row r="619337" spans="5:5">
      <c r="E619337"/>
    </row>
    <row r="619338" spans="5:5">
      <c r="E619338"/>
    </row>
    <row r="619339" spans="5:5">
      <c r="E619339"/>
    </row>
    <row r="619340" spans="5:5">
      <c r="E619340"/>
    </row>
    <row r="619341" spans="5:5">
      <c r="E619341"/>
    </row>
    <row r="619342" spans="5:5">
      <c r="E619342"/>
    </row>
    <row r="619343" spans="5:5">
      <c r="E619343"/>
    </row>
    <row r="619344" spans="5:5">
      <c r="E619344"/>
    </row>
    <row r="619345" spans="5:5">
      <c r="E619345"/>
    </row>
    <row r="619346" spans="5:5">
      <c r="E619346"/>
    </row>
    <row r="619347" spans="5:5">
      <c r="E619347"/>
    </row>
    <row r="619348" spans="5:5">
      <c r="E619348"/>
    </row>
    <row r="619349" spans="5:5">
      <c r="E619349"/>
    </row>
    <row r="619350" spans="5:5">
      <c r="E619350"/>
    </row>
    <row r="619351" spans="5:5">
      <c r="E619351"/>
    </row>
    <row r="619352" spans="5:5">
      <c r="E619352"/>
    </row>
    <row r="619353" spans="5:5">
      <c r="E619353"/>
    </row>
    <row r="619354" spans="5:5">
      <c r="E619354"/>
    </row>
    <row r="619355" spans="5:5">
      <c r="E619355"/>
    </row>
    <row r="619356" spans="5:5">
      <c r="E619356"/>
    </row>
    <row r="619357" spans="5:5">
      <c r="E619357"/>
    </row>
    <row r="619358" spans="5:5">
      <c r="E619358"/>
    </row>
    <row r="619359" spans="5:5">
      <c r="E619359"/>
    </row>
    <row r="619360" spans="5:5">
      <c r="E619360"/>
    </row>
    <row r="619361" spans="5:5">
      <c r="E619361"/>
    </row>
    <row r="619362" spans="5:5">
      <c r="E619362"/>
    </row>
    <row r="619363" spans="5:5">
      <c r="E619363"/>
    </row>
    <row r="619364" spans="5:5">
      <c r="E619364"/>
    </row>
    <row r="619365" spans="5:5">
      <c r="E619365"/>
    </row>
    <row r="619366" spans="5:5">
      <c r="E619366"/>
    </row>
    <row r="619367" spans="5:5">
      <c r="E619367"/>
    </row>
    <row r="619368" spans="5:5">
      <c r="E619368"/>
    </row>
    <row r="619369" spans="5:5">
      <c r="E619369"/>
    </row>
    <row r="619370" spans="5:5">
      <c r="E619370"/>
    </row>
    <row r="619371" spans="5:5">
      <c r="E619371"/>
    </row>
    <row r="619372" spans="5:5">
      <c r="E619372"/>
    </row>
    <row r="619373" spans="5:5">
      <c r="E619373"/>
    </row>
    <row r="619374" spans="5:5">
      <c r="E619374"/>
    </row>
    <row r="619375" spans="5:5">
      <c r="E619375"/>
    </row>
    <row r="619376" spans="5:5">
      <c r="E619376"/>
    </row>
    <row r="619377" spans="5:5">
      <c r="E619377"/>
    </row>
    <row r="619378" spans="5:5">
      <c r="E619378"/>
    </row>
    <row r="619379" spans="5:5">
      <c r="E619379"/>
    </row>
    <row r="619380" spans="5:5">
      <c r="E619380"/>
    </row>
    <row r="619381" spans="5:5">
      <c r="E619381"/>
    </row>
    <row r="619382" spans="5:5">
      <c r="E619382"/>
    </row>
    <row r="619383" spans="5:5">
      <c r="E619383"/>
    </row>
    <row r="619384" spans="5:5">
      <c r="E619384"/>
    </row>
    <row r="619385" spans="5:5">
      <c r="E619385"/>
    </row>
    <row r="619386" spans="5:5">
      <c r="E619386"/>
    </row>
    <row r="619387" spans="5:5">
      <c r="E619387"/>
    </row>
    <row r="619388" spans="5:5">
      <c r="E619388"/>
    </row>
    <row r="619389" spans="5:5">
      <c r="E619389"/>
    </row>
    <row r="619390" spans="5:5">
      <c r="E619390"/>
    </row>
    <row r="619391" spans="5:5">
      <c r="E619391"/>
    </row>
    <row r="619392" spans="5:5">
      <c r="E619392"/>
    </row>
    <row r="619393" spans="5:5">
      <c r="E619393"/>
    </row>
    <row r="619394" spans="5:5">
      <c r="E619394"/>
    </row>
    <row r="619395" spans="5:5">
      <c r="E619395"/>
    </row>
    <row r="619396" spans="5:5">
      <c r="E619396"/>
    </row>
    <row r="619397" spans="5:5">
      <c r="E619397"/>
    </row>
    <row r="619398" spans="5:5">
      <c r="E619398"/>
    </row>
    <row r="619399" spans="5:5">
      <c r="E619399"/>
    </row>
    <row r="619400" spans="5:5">
      <c r="E619400"/>
    </row>
    <row r="619401" spans="5:5">
      <c r="E619401"/>
    </row>
    <row r="619402" spans="5:5">
      <c r="E619402"/>
    </row>
    <row r="619403" spans="5:5">
      <c r="E619403"/>
    </row>
    <row r="619404" spans="5:5">
      <c r="E619404"/>
    </row>
    <row r="619405" spans="5:5">
      <c r="E619405"/>
    </row>
    <row r="619406" spans="5:5">
      <c r="E619406"/>
    </row>
    <row r="619407" spans="5:5">
      <c r="E619407"/>
    </row>
    <row r="619408" spans="5:5">
      <c r="E619408"/>
    </row>
    <row r="619409" spans="5:5">
      <c r="E619409"/>
    </row>
    <row r="619410" spans="5:5">
      <c r="E619410"/>
    </row>
    <row r="619411" spans="5:5">
      <c r="E619411"/>
    </row>
    <row r="619412" spans="5:5">
      <c r="E619412"/>
    </row>
    <row r="619413" spans="5:5">
      <c r="E619413"/>
    </row>
    <row r="619414" spans="5:5">
      <c r="E619414"/>
    </row>
    <row r="619415" spans="5:5">
      <c r="E619415"/>
    </row>
    <row r="619416" spans="5:5">
      <c r="E619416"/>
    </row>
    <row r="619417" spans="5:5">
      <c r="E619417"/>
    </row>
    <row r="619418" spans="5:5">
      <c r="E619418"/>
    </row>
    <row r="619419" spans="5:5">
      <c r="E619419"/>
    </row>
    <row r="619420" spans="5:5">
      <c r="E619420"/>
    </row>
    <row r="619421" spans="5:5">
      <c r="E619421"/>
    </row>
    <row r="619422" spans="5:5">
      <c r="E619422"/>
    </row>
    <row r="619423" spans="5:5">
      <c r="E619423"/>
    </row>
    <row r="619424" spans="5:5">
      <c r="E619424"/>
    </row>
    <row r="619425" spans="5:5">
      <c r="E619425"/>
    </row>
    <row r="619426" spans="5:5">
      <c r="E619426"/>
    </row>
    <row r="619427" spans="5:5">
      <c r="E619427"/>
    </row>
    <row r="619428" spans="5:5">
      <c r="E619428"/>
    </row>
    <row r="619429" spans="5:5">
      <c r="E619429"/>
    </row>
    <row r="619430" spans="5:5">
      <c r="E619430"/>
    </row>
    <row r="619431" spans="5:5">
      <c r="E619431"/>
    </row>
    <row r="619432" spans="5:5">
      <c r="E619432"/>
    </row>
    <row r="619433" spans="5:5">
      <c r="E619433"/>
    </row>
    <row r="619434" spans="5:5">
      <c r="E619434"/>
    </row>
    <row r="619435" spans="5:5">
      <c r="E619435"/>
    </row>
    <row r="619436" spans="5:5">
      <c r="E619436"/>
    </row>
    <row r="619437" spans="5:5">
      <c r="E619437"/>
    </row>
    <row r="619438" spans="5:5">
      <c r="E619438"/>
    </row>
    <row r="619439" spans="5:5">
      <c r="E619439"/>
    </row>
    <row r="619440" spans="5:5">
      <c r="E619440"/>
    </row>
    <row r="619441" spans="5:5">
      <c r="E619441"/>
    </row>
    <row r="619442" spans="5:5">
      <c r="E619442"/>
    </row>
    <row r="619443" spans="5:5">
      <c r="E619443"/>
    </row>
    <row r="619444" spans="5:5">
      <c r="E619444"/>
    </row>
    <row r="619445" spans="5:5">
      <c r="E619445"/>
    </row>
    <row r="619446" spans="5:5">
      <c r="E619446"/>
    </row>
    <row r="619447" spans="5:5">
      <c r="E619447"/>
    </row>
    <row r="619448" spans="5:5">
      <c r="E619448"/>
    </row>
    <row r="619449" spans="5:5">
      <c r="E619449"/>
    </row>
    <row r="619450" spans="5:5">
      <c r="E619450"/>
    </row>
    <row r="619451" spans="5:5">
      <c r="E619451"/>
    </row>
    <row r="619452" spans="5:5">
      <c r="E619452"/>
    </row>
    <row r="619453" spans="5:5">
      <c r="E619453"/>
    </row>
    <row r="619454" spans="5:5">
      <c r="E619454"/>
    </row>
    <row r="619455" spans="5:5">
      <c r="E619455"/>
    </row>
    <row r="619456" spans="5:5">
      <c r="E619456"/>
    </row>
    <row r="619457" spans="5:5">
      <c r="E619457"/>
    </row>
    <row r="619458" spans="5:5">
      <c r="E619458"/>
    </row>
    <row r="619459" spans="5:5">
      <c r="E619459"/>
    </row>
    <row r="619460" spans="5:5">
      <c r="E619460"/>
    </row>
    <row r="619461" spans="5:5">
      <c r="E619461"/>
    </row>
    <row r="619462" spans="5:5">
      <c r="E619462"/>
    </row>
    <row r="619463" spans="5:5">
      <c r="E619463"/>
    </row>
    <row r="619464" spans="5:5">
      <c r="E619464"/>
    </row>
    <row r="619465" spans="5:5">
      <c r="E619465"/>
    </row>
    <row r="619466" spans="5:5">
      <c r="E619466"/>
    </row>
    <row r="619467" spans="5:5">
      <c r="E619467"/>
    </row>
    <row r="619468" spans="5:5">
      <c r="E619468"/>
    </row>
    <row r="619469" spans="5:5">
      <c r="E619469"/>
    </row>
    <row r="619470" spans="5:5">
      <c r="E619470"/>
    </row>
    <row r="619471" spans="5:5">
      <c r="E619471"/>
    </row>
    <row r="619472" spans="5:5">
      <c r="E619472"/>
    </row>
    <row r="619473" spans="5:5">
      <c r="E619473"/>
    </row>
    <row r="619474" spans="5:5">
      <c r="E619474"/>
    </row>
    <row r="619475" spans="5:5">
      <c r="E619475"/>
    </row>
    <row r="619476" spans="5:5">
      <c r="E619476"/>
    </row>
    <row r="619477" spans="5:5">
      <c r="E619477"/>
    </row>
    <row r="619478" spans="5:5">
      <c r="E619478"/>
    </row>
    <row r="619479" spans="5:5">
      <c r="E619479"/>
    </row>
    <row r="619480" spans="5:5">
      <c r="E619480"/>
    </row>
    <row r="619481" spans="5:5">
      <c r="E619481"/>
    </row>
    <row r="619482" spans="5:5">
      <c r="E619482"/>
    </row>
    <row r="619483" spans="5:5">
      <c r="E619483"/>
    </row>
    <row r="619484" spans="5:5">
      <c r="E619484"/>
    </row>
    <row r="619485" spans="5:5">
      <c r="E619485"/>
    </row>
    <row r="619486" spans="5:5">
      <c r="E619486"/>
    </row>
    <row r="619487" spans="5:5">
      <c r="E619487"/>
    </row>
    <row r="619488" spans="5:5">
      <c r="E619488"/>
    </row>
    <row r="619489" spans="5:5">
      <c r="E619489"/>
    </row>
    <row r="619490" spans="5:5">
      <c r="E619490"/>
    </row>
    <row r="619491" spans="5:5">
      <c r="E619491"/>
    </row>
    <row r="619492" spans="5:5">
      <c r="E619492"/>
    </row>
    <row r="619493" spans="5:5">
      <c r="E619493"/>
    </row>
    <row r="619494" spans="5:5">
      <c r="E619494"/>
    </row>
    <row r="619495" spans="5:5">
      <c r="E619495"/>
    </row>
    <row r="619496" spans="5:5">
      <c r="E619496"/>
    </row>
    <row r="619497" spans="5:5">
      <c r="E619497"/>
    </row>
    <row r="619498" spans="5:5">
      <c r="E619498"/>
    </row>
    <row r="619499" spans="5:5">
      <c r="E619499"/>
    </row>
    <row r="619500" spans="5:5">
      <c r="E619500"/>
    </row>
    <row r="619501" spans="5:5">
      <c r="E619501"/>
    </row>
    <row r="619502" spans="5:5">
      <c r="E619502"/>
    </row>
    <row r="619503" spans="5:5">
      <c r="E619503"/>
    </row>
    <row r="619504" spans="5:5">
      <c r="E619504"/>
    </row>
    <row r="619505" spans="5:5">
      <c r="E619505"/>
    </row>
    <row r="619506" spans="5:5">
      <c r="E619506"/>
    </row>
    <row r="619507" spans="5:5">
      <c r="E619507"/>
    </row>
    <row r="619508" spans="5:5">
      <c r="E619508"/>
    </row>
    <row r="619509" spans="5:5">
      <c r="E619509"/>
    </row>
    <row r="619510" spans="5:5">
      <c r="E619510"/>
    </row>
    <row r="619511" spans="5:5">
      <c r="E619511"/>
    </row>
    <row r="619512" spans="5:5">
      <c r="E619512"/>
    </row>
    <row r="619513" spans="5:5">
      <c r="E619513"/>
    </row>
    <row r="619514" spans="5:5">
      <c r="E619514"/>
    </row>
    <row r="619515" spans="5:5">
      <c r="E619515"/>
    </row>
    <row r="619516" spans="5:5">
      <c r="E619516"/>
    </row>
    <row r="619517" spans="5:5">
      <c r="E619517"/>
    </row>
    <row r="619518" spans="5:5">
      <c r="E619518"/>
    </row>
    <row r="619519" spans="5:5">
      <c r="E619519"/>
    </row>
    <row r="619520" spans="5:5">
      <c r="E619520"/>
    </row>
    <row r="619521" spans="5:5">
      <c r="E619521"/>
    </row>
    <row r="619522" spans="5:5">
      <c r="E619522"/>
    </row>
    <row r="619523" spans="5:5">
      <c r="E619523"/>
    </row>
    <row r="619524" spans="5:5">
      <c r="E619524"/>
    </row>
    <row r="619525" spans="5:5">
      <c r="E619525"/>
    </row>
    <row r="619526" spans="5:5">
      <c r="E619526"/>
    </row>
    <row r="619527" spans="5:5">
      <c r="E619527"/>
    </row>
    <row r="619528" spans="5:5">
      <c r="E619528"/>
    </row>
    <row r="619529" spans="5:5">
      <c r="E619529"/>
    </row>
    <row r="619530" spans="5:5">
      <c r="E619530"/>
    </row>
    <row r="619531" spans="5:5">
      <c r="E619531"/>
    </row>
    <row r="619532" spans="5:5">
      <c r="E619532"/>
    </row>
    <row r="619533" spans="5:5">
      <c r="E619533"/>
    </row>
    <row r="619534" spans="5:5">
      <c r="E619534"/>
    </row>
    <row r="619535" spans="5:5">
      <c r="E619535"/>
    </row>
    <row r="619536" spans="5:5">
      <c r="E619536"/>
    </row>
    <row r="619537" spans="5:5">
      <c r="E619537"/>
    </row>
    <row r="619538" spans="5:5">
      <c r="E619538"/>
    </row>
    <row r="619539" spans="5:5">
      <c r="E619539"/>
    </row>
    <row r="619540" spans="5:5">
      <c r="E619540"/>
    </row>
    <row r="619541" spans="5:5">
      <c r="E619541"/>
    </row>
    <row r="619542" spans="5:5">
      <c r="E619542"/>
    </row>
    <row r="619543" spans="5:5">
      <c r="E619543"/>
    </row>
    <row r="619544" spans="5:5">
      <c r="E619544"/>
    </row>
    <row r="619545" spans="5:5">
      <c r="E619545"/>
    </row>
    <row r="619546" spans="5:5">
      <c r="E619546"/>
    </row>
    <row r="619547" spans="5:5">
      <c r="E619547"/>
    </row>
    <row r="619548" spans="5:5">
      <c r="E619548"/>
    </row>
    <row r="619549" spans="5:5">
      <c r="E619549"/>
    </row>
    <row r="619550" spans="5:5">
      <c r="E619550"/>
    </row>
    <row r="619551" spans="5:5">
      <c r="E619551"/>
    </row>
    <row r="619552" spans="5:5">
      <c r="E619552"/>
    </row>
    <row r="619553" spans="5:5">
      <c r="E619553"/>
    </row>
    <row r="619554" spans="5:5">
      <c r="E619554"/>
    </row>
    <row r="619555" spans="5:5">
      <c r="E619555"/>
    </row>
    <row r="619556" spans="5:5">
      <c r="E619556"/>
    </row>
    <row r="619557" spans="5:5">
      <c r="E619557"/>
    </row>
    <row r="619558" spans="5:5">
      <c r="E619558"/>
    </row>
    <row r="619559" spans="5:5">
      <c r="E619559"/>
    </row>
    <row r="619560" spans="5:5">
      <c r="E619560"/>
    </row>
    <row r="619561" spans="5:5">
      <c r="E619561"/>
    </row>
    <row r="619562" spans="5:5">
      <c r="E619562"/>
    </row>
    <row r="619563" spans="5:5">
      <c r="E619563"/>
    </row>
    <row r="619564" spans="5:5">
      <c r="E619564"/>
    </row>
    <row r="619565" spans="5:5">
      <c r="E619565"/>
    </row>
    <row r="619566" spans="5:5">
      <c r="E619566"/>
    </row>
    <row r="619567" spans="5:5">
      <c r="E619567"/>
    </row>
    <row r="619568" spans="5:5">
      <c r="E619568"/>
    </row>
    <row r="619569" spans="5:5">
      <c r="E619569"/>
    </row>
    <row r="619570" spans="5:5">
      <c r="E619570"/>
    </row>
    <row r="619571" spans="5:5">
      <c r="E619571"/>
    </row>
    <row r="619572" spans="5:5">
      <c r="E619572"/>
    </row>
    <row r="619573" spans="5:5">
      <c r="E619573"/>
    </row>
    <row r="619574" spans="5:5">
      <c r="E619574"/>
    </row>
    <row r="619575" spans="5:5">
      <c r="E619575"/>
    </row>
    <row r="619576" spans="5:5">
      <c r="E619576"/>
    </row>
    <row r="619577" spans="5:5">
      <c r="E619577"/>
    </row>
    <row r="619578" spans="5:5">
      <c r="E619578"/>
    </row>
    <row r="619579" spans="5:5">
      <c r="E619579"/>
    </row>
    <row r="619580" spans="5:5">
      <c r="E619580"/>
    </row>
    <row r="619581" spans="5:5">
      <c r="E619581"/>
    </row>
    <row r="619582" spans="5:5">
      <c r="E619582"/>
    </row>
    <row r="619583" spans="5:5">
      <c r="E619583"/>
    </row>
    <row r="619584" spans="5:5">
      <c r="E619584"/>
    </row>
    <row r="619585" spans="5:5">
      <c r="E619585"/>
    </row>
    <row r="619586" spans="5:5">
      <c r="E619586"/>
    </row>
    <row r="619587" spans="5:5">
      <c r="E619587"/>
    </row>
    <row r="619588" spans="5:5">
      <c r="E619588"/>
    </row>
    <row r="619589" spans="5:5">
      <c r="E619589"/>
    </row>
    <row r="619590" spans="5:5">
      <c r="E619590"/>
    </row>
    <row r="619591" spans="5:5">
      <c r="E619591"/>
    </row>
    <row r="619592" spans="5:5">
      <c r="E619592"/>
    </row>
    <row r="619593" spans="5:5">
      <c r="E619593"/>
    </row>
    <row r="619594" spans="5:5">
      <c r="E619594"/>
    </row>
    <row r="619595" spans="5:5">
      <c r="E619595"/>
    </row>
    <row r="619596" spans="5:5">
      <c r="E619596"/>
    </row>
    <row r="619597" spans="5:5">
      <c r="E619597"/>
    </row>
    <row r="619598" spans="5:5">
      <c r="E619598"/>
    </row>
    <row r="619599" spans="5:5">
      <c r="E619599"/>
    </row>
    <row r="619600" spans="5:5">
      <c r="E619600"/>
    </row>
    <row r="619601" spans="5:5">
      <c r="E619601"/>
    </row>
    <row r="619602" spans="5:5">
      <c r="E619602"/>
    </row>
    <row r="619603" spans="5:5">
      <c r="E619603"/>
    </row>
    <row r="619604" spans="5:5">
      <c r="E619604"/>
    </row>
    <row r="619605" spans="5:5">
      <c r="E619605"/>
    </row>
    <row r="619606" spans="5:5">
      <c r="E619606"/>
    </row>
    <row r="619607" spans="5:5">
      <c r="E619607"/>
    </row>
    <row r="619608" spans="5:5">
      <c r="E619608"/>
    </row>
    <row r="619609" spans="5:5">
      <c r="E619609"/>
    </row>
    <row r="619610" spans="5:5">
      <c r="E619610"/>
    </row>
    <row r="619611" spans="5:5">
      <c r="E619611"/>
    </row>
    <row r="619612" spans="5:5">
      <c r="E619612"/>
    </row>
    <row r="619613" spans="5:5">
      <c r="E619613"/>
    </row>
    <row r="619614" spans="5:5">
      <c r="E619614"/>
    </row>
    <row r="619615" spans="5:5">
      <c r="E619615"/>
    </row>
    <row r="619616" spans="5:5">
      <c r="E619616"/>
    </row>
    <row r="619617" spans="5:5">
      <c r="E619617"/>
    </row>
    <row r="619618" spans="5:5">
      <c r="E619618"/>
    </row>
    <row r="619619" spans="5:5">
      <c r="E619619"/>
    </row>
    <row r="619620" spans="5:5">
      <c r="E619620"/>
    </row>
    <row r="619621" spans="5:5">
      <c r="E619621"/>
    </row>
    <row r="619622" spans="5:5">
      <c r="E619622"/>
    </row>
    <row r="619623" spans="5:5">
      <c r="E619623"/>
    </row>
    <row r="619624" spans="5:5">
      <c r="E619624"/>
    </row>
    <row r="619625" spans="5:5">
      <c r="E619625"/>
    </row>
    <row r="619626" spans="5:5">
      <c r="E619626"/>
    </row>
    <row r="619627" spans="5:5">
      <c r="E619627"/>
    </row>
    <row r="619628" spans="5:5">
      <c r="E619628"/>
    </row>
    <row r="619629" spans="5:5">
      <c r="E619629"/>
    </row>
    <row r="619630" spans="5:5">
      <c r="E619630"/>
    </row>
    <row r="619631" spans="5:5">
      <c r="E619631"/>
    </row>
    <row r="619632" spans="5:5">
      <c r="E619632"/>
    </row>
    <row r="619633" spans="5:5">
      <c r="E619633"/>
    </row>
    <row r="619634" spans="5:5">
      <c r="E619634"/>
    </row>
    <row r="619635" spans="5:5">
      <c r="E619635"/>
    </row>
    <row r="619636" spans="5:5">
      <c r="E619636"/>
    </row>
    <row r="619637" spans="5:5">
      <c r="E619637"/>
    </row>
    <row r="619638" spans="5:5">
      <c r="E619638"/>
    </row>
    <row r="619639" spans="5:5">
      <c r="E619639"/>
    </row>
    <row r="619640" spans="5:5">
      <c r="E619640"/>
    </row>
    <row r="619641" spans="5:5">
      <c r="E619641"/>
    </row>
    <row r="619642" spans="5:5">
      <c r="E619642"/>
    </row>
    <row r="619643" spans="5:5">
      <c r="E619643"/>
    </row>
    <row r="619644" spans="5:5">
      <c r="E619644"/>
    </row>
    <row r="619645" spans="5:5">
      <c r="E619645"/>
    </row>
    <row r="619646" spans="5:5">
      <c r="E619646"/>
    </row>
    <row r="619647" spans="5:5">
      <c r="E619647"/>
    </row>
    <row r="619648" spans="5:5">
      <c r="E619648"/>
    </row>
    <row r="619649" spans="5:5">
      <c r="E619649"/>
    </row>
    <row r="619650" spans="5:5">
      <c r="E619650"/>
    </row>
    <row r="619651" spans="5:5">
      <c r="E619651"/>
    </row>
    <row r="619652" spans="5:5">
      <c r="E619652"/>
    </row>
    <row r="619653" spans="5:5">
      <c r="E619653"/>
    </row>
    <row r="619654" spans="5:5">
      <c r="E619654"/>
    </row>
    <row r="619655" spans="5:5">
      <c r="E619655"/>
    </row>
    <row r="619656" spans="5:5">
      <c r="E619656"/>
    </row>
    <row r="619657" spans="5:5">
      <c r="E619657"/>
    </row>
    <row r="619658" spans="5:5">
      <c r="E619658"/>
    </row>
    <row r="619659" spans="5:5">
      <c r="E619659"/>
    </row>
    <row r="619660" spans="5:5">
      <c r="E619660"/>
    </row>
    <row r="619661" spans="5:5">
      <c r="E619661"/>
    </row>
    <row r="619662" spans="5:5">
      <c r="E619662"/>
    </row>
    <row r="619663" spans="5:5">
      <c r="E619663"/>
    </row>
    <row r="619664" spans="5:5">
      <c r="E619664"/>
    </row>
    <row r="619665" spans="5:5">
      <c r="E619665"/>
    </row>
    <row r="619666" spans="5:5">
      <c r="E619666"/>
    </row>
    <row r="619667" spans="5:5">
      <c r="E619667"/>
    </row>
    <row r="619668" spans="5:5">
      <c r="E619668"/>
    </row>
    <row r="619669" spans="5:5">
      <c r="E619669"/>
    </row>
    <row r="619670" spans="5:5">
      <c r="E619670"/>
    </row>
    <row r="619671" spans="5:5">
      <c r="E619671"/>
    </row>
    <row r="619672" spans="5:5">
      <c r="E619672"/>
    </row>
    <row r="619673" spans="5:5">
      <c r="E619673"/>
    </row>
    <row r="619674" spans="5:5">
      <c r="E619674"/>
    </row>
    <row r="619675" spans="5:5">
      <c r="E619675"/>
    </row>
    <row r="619676" spans="5:5">
      <c r="E619676"/>
    </row>
    <row r="619677" spans="5:5">
      <c r="E619677"/>
    </row>
    <row r="619678" spans="5:5">
      <c r="E619678"/>
    </row>
    <row r="619679" spans="5:5">
      <c r="E619679"/>
    </row>
    <row r="619680" spans="5:5">
      <c r="E619680"/>
    </row>
    <row r="619681" spans="5:5">
      <c r="E619681"/>
    </row>
    <row r="619682" spans="5:5">
      <c r="E619682"/>
    </row>
    <row r="619683" spans="5:5">
      <c r="E619683"/>
    </row>
    <row r="619684" spans="5:5">
      <c r="E619684"/>
    </row>
    <row r="619685" spans="5:5">
      <c r="E619685"/>
    </row>
    <row r="619686" spans="5:5">
      <c r="E619686"/>
    </row>
    <row r="619687" spans="5:5">
      <c r="E619687"/>
    </row>
    <row r="619688" spans="5:5">
      <c r="E619688"/>
    </row>
    <row r="619689" spans="5:5">
      <c r="E619689"/>
    </row>
    <row r="619690" spans="5:5">
      <c r="E619690"/>
    </row>
    <row r="619691" spans="5:5">
      <c r="E619691"/>
    </row>
    <row r="619692" spans="5:5">
      <c r="E619692"/>
    </row>
    <row r="619693" spans="5:5">
      <c r="E619693"/>
    </row>
    <row r="619694" spans="5:5">
      <c r="E619694"/>
    </row>
    <row r="619695" spans="5:5">
      <c r="E619695"/>
    </row>
    <row r="619696" spans="5:5">
      <c r="E619696"/>
    </row>
    <row r="619697" spans="5:5">
      <c r="E619697"/>
    </row>
    <row r="619698" spans="5:5">
      <c r="E619698"/>
    </row>
    <row r="619699" spans="5:5">
      <c r="E619699"/>
    </row>
    <row r="619700" spans="5:5">
      <c r="E619700"/>
    </row>
    <row r="619701" spans="5:5">
      <c r="E619701"/>
    </row>
    <row r="619702" spans="5:5">
      <c r="E619702"/>
    </row>
    <row r="619703" spans="5:5">
      <c r="E619703"/>
    </row>
    <row r="619704" spans="5:5">
      <c r="E619704"/>
    </row>
    <row r="619705" spans="5:5">
      <c r="E619705"/>
    </row>
    <row r="619706" spans="5:5">
      <c r="E619706"/>
    </row>
    <row r="619707" spans="5:5">
      <c r="E619707"/>
    </row>
    <row r="619708" spans="5:5">
      <c r="E619708"/>
    </row>
    <row r="619709" spans="5:5">
      <c r="E619709"/>
    </row>
    <row r="619710" spans="5:5">
      <c r="E619710"/>
    </row>
    <row r="619711" spans="5:5">
      <c r="E619711"/>
    </row>
    <row r="619712" spans="5:5">
      <c r="E619712"/>
    </row>
    <row r="619713" spans="5:5">
      <c r="E619713"/>
    </row>
    <row r="619714" spans="5:5">
      <c r="E619714"/>
    </row>
    <row r="619715" spans="5:5">
      <c r="E619715"/>
    </row>
    <row r="619716" spans="5:5">
      <c r="E619716"/>
    </row>
    <row r="619717" spans="5:5">
      <c r="E619717"/>
    </row>
    <row r="619718" spans="5:5">
      <c r="E619718"/>
    </row>
    <row r="619719" spans="5:5">
      <c r="E619719"/>
    </row>
    <row r="619720" spans="5:5">
      <c r="E619720"/>
    </row>
    <row r="619721" spans="5:5">
      <c r="E619721"/>
    </row>
    <row r="619722" spans="5:5">
      <c r="E619722"/>
    </row>
    <row r="619723" spans="5:5">
      <c r="E619723"/>
    </row>
    <row r="619724" spans="5:5">
      <c r="E619724"/>
    </row>
    <row r="619725" spans="5:5">
      <c r="E619725"/>
    </row>
    <row r="619726" spans="5:5">
      <c r="E619726"/>
    </row>
    <row r="619727" spans="5:5">
      <c r="E619727"/>
    </row>
    <row r="619728" spans="5:5">
      <c r="E619728"/>
    </row>
    <row r="619729" spans="5:5">
      <c r="E619729"/>
    </row>
    <row r="619730" spans="5:5">
      <c r="E619730"/>
    </row>
    <row r="619731" spans="5:5">
      <c r="E619731"/>
    </row>
    <row r="619732" spans="5:5">
      <c r="E619732"/>
    </row>
    <row r="619733" spans="5:5">
      <c r="E619733"/>
    </row>
    <row r="619734" spans="5:5">
      <c r="E619734"/>
    </row>
    <row r="619735" spans="5:5">
      <c r="E619735"/>
    </row>
    <row r="619736" spans="5:5">
      <c r="E619736"/>
    </row>
    <row r="619737" spans="5:5">
      <c r="E619737"/>
    </row>
    <row r="619738" spans="5:5">
      <c r="E619738"/>
    </row>
    <row r="619739" spans="5:5">
      <c r="E619739"/>
    </row>
    <row r="619740" spans="5:5">
      <c r="E619740"/>
    </row>
    <row r="619741" spans="5:5">
      <c r="E619741"/>
    </row>
    <row r="619742" spans="5:5">
      <c r="E619742"/>
    </row>
    <row r="619743" spans="5:5">
      <c r="E619743"/>
    </row>
    <row r="619744" spans="5:5">
      <c r="E619744"/>
    </row>
    <row r="619745" spans="5:5">
      <c r="E619745"/>
    </row>
    <row r="619746" spans="5:5">
      <c r="E619746"/>
    </row>
    <row r="619747" spans="5:5">
      <c r="E619747"/>
    </row>
    <row r="619748" spans="5:5">
      <c r="E619748"/>
    </row>
    <row r="619749" spans="5:5">
      <c r="E619749"/>
    </row>
    <row r="619750" spans="5:5">
      <c r="E619750"/>
    </row>
    <row r="619751" spans="5:5">
      <c r="E619751"/>
    </row>
    <row r="619752" spans="5:5">
      <c r="E619752"/>
    </row>
    <row r="619753" spans="5:5">
      <c r="E619753"/>
    </row>
    <row r="619754" spans="5:5">
      <c r="E619754"/>
    </row>
    <row r="619755" spans="5:5">
      <c r="E619755"/>
    </row>
    <row r="619756" spans="5:5">
      <c r="E619756"/>
    </row>
    <row r="619757" spans="5:5">
      <c r="E619757"/>
    </row>
    <row r="619758" spans="5:5">
      <c r="E619758"/>
    </row>
    <row r="619759" spans="5:5">
      <c r="E619759"/>
    </row>
    <row r="619760" spans="5:5">
      <c r="E619760"/>
    </row>
    <row r="619761" spans="5:5">
      <c r="E619761"/>
    </row>
    <row r="619762" spans="5:5">
      <c r="E619762"/>
    </row>
    <row r="619763" spans="5:5">
      <c r="E619763"/>
    </row>
    <row r="619764" spans="5:5">
      <c r="E619764"/>
    </row>
    <row r="619765" spans="5:5">
      <c r="E619765"/>
    </row>
    <row r="619766" spans="5:5">
      <c r="E619766"/>
    </row>
    <row r="619767" spans="5:5">
      <c r="E619767"/>
    </row>
    <row r="619768" spans="5:5">
      <c r="E619768"/>
    </row>
    <row r="619769" spans="5:5">
      <c r="E619769"/>
    </row>
    <row r="619770" spans="5:5">
      <c r="E619770"/>
    </row>
    <row r="619771" spans="5:5">
      <c r="E619771"/>
    </row>
    <row r="619772" spans="5:5">
      <c r="E619772"/>
    </row>
    <row r="619773" spans="5:5">
      <c r="E619773"/>
    </row>
    <row r="619774" spans="5:5">
      <c r="E619774"/>
    </row>
    <row r="619775" spans="5:5">
      <c r="E619775"/>
    </row>
    <row r="619776" spans="5:5">
      <c r="E619776"/>
    </row>
    <row r="619777" spans="5:5">
      <c r="E619777"/>
    </row>
    <row r="619778" spans="5:5">
      <c r="E619778"/>
    </row>
    <row r="619779" spans="5:5">
      <c r="E619779"/>
    </row>
    <row r="619780" spans="5:5">
      <c r="E619780"/>
    </row>
    <row r="619781" spans="5:5">
      <c r="E619781"/>
    </row>
    <row r="619782" spans="5:5">
      <c r="E619782"/>
    </row>
    <row r="619783" spans="5:5">
      <c r="E619783"/>
    </row>
    <row r="619784" spans="5:5">
      <c r="E619784"/>
    </row>
    <row r="619785" spans="5:5">
      <c r="E619785"/>
    </row>
    <row r="619786" spans="5:5">
      <c r="E619786"/>
    </row>
    <row r="619787" spans="5:5">
      <c r="E619787"/>
    </row>
    <row r="619788" spans="5:5">
      <c r="E619788"/>
    </row>
    <row r="619789" spans="5:5">
      <c r="E619789"/>
    </row>
    <row r="619790" spans="5:5">
      <c r="E619790"/>
    </row>
    <row r="619791" spans="5:5">
      <c r="E619791"/>
    </row>
    <row r="619792" spans="5:5">
      <c r="E619792"/>
    </row>
    <row r="619793" spans="5:5">
      <c r="E619793"/>
    </row>
    <row r="619794" spans="5:5">
      <c r="E619794"/>
    </row>
    <row r="619795" spans="5:5">
      <c r="E619795"/>
    </row>
    <row r="619796" spans="5:5">
      <c r="E619796"/>
    </row>
    <row r="619797" spans="5:5">
      <c r="E619797"/>
    </row>
    <row r="619798" spans="5:5">
      <c r="E619798"/>
    </row>
    <row r="619799" spans="5:5">
      <c r="E619799"/>
    </row>
    <row r="619800" spans="5:5">
      <c r="E619800"/>
    </row>
    <row r="619801" spans="5:5">
      <c r="E619801"/>
    </row>
    <row r="619802" spans="5:5">
      <c r="E619802"/>
    </row>
    <row r="619803" spans="5:5">
      <c r="E619803"/>
    </row>
    <row r="619804" spans="5:5">
      <c r="E619804"/>
    </row>
    <row r="619805" spans="5:5">
      <c r="E619805"/>
    </row>
    <row r="619806" spans="5:5">
      <c r="E619806"/>
    </row>
    <row r="619807" spans="5:5">
      <c r="E619807"/>
    </row>
    <row r="619808" spans="5:5">
      <c r="E619808"/>
    </row>
    <row r="619809" spans="5:5">
      <c r="E619809"/>
    </row>
    <row r="619810" spans="5:5">
      <c r="E619810"/>
    </row>
    <row r="619811" spans="5:5">
      <c r="E619811"/>
    </row>
    <row r="619812" spans="5:5">
      <c r="E619812"/>
    </row>
    <row r="619813" spans="5:5">
      <c r="E619813"/>
    </row>
    <row r="619814" spans="5:5">
      <c r="E619814"/>
    </row>
    <row r="619815" spans="5:5">
      <c r="E619815"/>
    </row>
    <row r="619816" spans="5:5">
      <c r="E619816"/>
    </row>
    <row r="619817" spans="5:5">
      <c r="E619817"/>
    </row>
    <row r="619818" spans="5:5">
      <c r="E619818"/>
    </row>
    <row r="619819" spans="5:5">
      <c r="E619819"/>
    </row>
    <row r="619820" spans="5:5">
      <c r="E619820"/>
    </row>
    <row r="619821" spans="5:5">
      <c r="E619821"/>
    </row>
    <row r="619822" spans="5:5">
      <c r="E619822"/>
    </row>
    <row r="619823" spans="5:5">
      <c r="E619823"/>
    </row>
    <row r="619824" spans="5:5">
      <c r="E619824"/>
    </row>
    <row r="619825" spans="5:5">
      <c r="E619825"/>
    </row>
    <row r="619826" spans="5:5">
      <c r="E619826"/>
    </row>
    <row r="619827" spans="5:5">
      <c r="E619827"/>
    </row>
    <row r="619828" spans="5:5">
      <c r="E619828"/>
    </row>
    <row r="619829" spans="5:5">
      <c r="E619829"/>
    </row>
    <row r="619830" spans="5:5">
      <c r="E619830"/>
    </row>
    <row r="619831" spans="5:5">
      <c r="E619831"/>
    </row>
    <row r="619832" spans="5:5">
      <c r="E619832"/>
    </row>
    <row r="619833" spans="5:5">
      <c r="E619833"/>
    </row>
    <row r="619834" spans="5:5">
      <c r="E619834"/>
    </row>
    <row r="619835" spans="5:5">
      <c r="E619835"/>
    </row>
    <row r="619836" spans="5:5">
      <c r="E619836"/>
    </row>
    <row r="619837" spans="5:5">
      <c r="E619837"/>
    </row>
    <row r="619838" spans="5:5">
      <c r="E619838"/>
    </row>
    <row r="619839" spans="5:5">
      <c r="E619839"/>
    </row>
    <row r="619840" spans="5:5">
      <c r="E619840"/>
    </row>
    <row r="619841" spans="5:5">
      <c r="E619841"/>
    </row>
    <row r="619842" spans="5:5">
      <c r="E619842"/>
    </row>
    <row r="619843" spans="5:5">
      <c r="E619843"/>
    </row>
    <row r="619844" spans="5:5">
      <c r="E619844"/>
    </row>
    <row r="619845" spans="5:5">
      <c r="E619845"/>
    </row>
    <row r="619846" spans="5:5">
      <c r="E619846"/>
    </row>
    <row r="619847" spans="5:5">
      <c r="E619847"/>
    </row>
    <row r="619848" spans="5:5">
      <c r="E619848"/>
    </row>
    <row r="619849" spans="5:5">
      <c r="E619849"/>
    </row>
    <row r="619850" spans="5:5">
      <c r="E619850"/>
    </row>
    <row r="619851" spans="5:5">
      <c r="E619851"/>
    </row>
    <row r="619852" spans="5:5">
      <c r="E619852"/>
    </row>
    <row r="619853" spans="5:5">
      <c r="E619853"/>
    </row>
    <row r="619854" spans="5:5">
      <c r="E619854"/>
    </row>
    <row r="619855" spans="5:5">
      <c r="E619855"/>
    </row>
    <row r="619856" spans="5:5">
      <c r="E619856"/>
    </row>
    <row r="619857" spans="5:5">
      <c r="E619857"/>
    </row>
    <row r="619858" spans="5:5">
      <c r="E619858"/>
    </row>
    <row r="619859" spans="5:5">
      <c r="E619859"/>
    </row>
    <row r="619860" spans="5:5">
      <c r="E619860"/>
    </row>
    <row r="619861" spans="5:5">
      <c r="E619861"/>
    </row>
    <row r="619862" spans="5:5">
      <c r="E619862"/>
    </row>
    <row r="619863" spans="5:5">
      <c r="E619863"/>
    </row>
    <row r="619864" spans="5:5">
      <c r="E619864"/>
    </row>
    <row r="619865" spans="5:5">
      <c r="E619865"/>
    </row>
    <row r="619866" spans="5:5">
      <c r="E619866"/>
    </row>
    <row r="619867" spans="5:5">
      <c r="E619867"/>
    </row>
    <row r="619868" spans="5:5">
      <c r="E619868"/>
    </row>
    <row r="619869" spans="5:5">
      <c r="E619869"/>
    </row>
    <row r="619870" spans="5:5">
      <c r="E619870"/>
    </row>
    <row r="619871" spans="5:5">
      <c r="E619871"/>
    </row>
    <row r="619872" spans="5:5">
      <c r="E619872"/>
    </row>
    <row r="619873" spans="5:5">
      <c r="E619873"/>
    </row>
    <row r="619874" spans="5:5">
      <c r="E619874"/>
    </row>
    <row r="619875" spans="5:5">
      <c r="E619875"/>
    </row>
    <row r="619876" spans="5:5">
      <c r="E619876"/>
    </row>
    <row r="619877" spans="5:5">
      <c r="E619877"/>
    </row>
    <row r="619878" spans="5:5">
      <c r="E619878"/>
    </row>
    <row r="619879" spans="5:5">
      <c r="E619879"/>
    </row>
    <row r="619880" spans="5:5">
      <c r="E619880"/>
    </row>
    <row r="619881" spans="5:5">
      <c r="E619881"/>
    </row>
    <row r="619882" spans="5:5">
      <c r="E619882"/>
    </row>
    <row r="619883" spans="5:5">
      <c r="E619883"/>
    </row>
    <row r="619884" spans="5:5">
      <c r="E619884"/>
    </row>
    <row r="619885" spans="5:5">
      <c r="E619885"/>
    </row>
    <row r="619886" spans="5:5">
      <c r="E619886"/>
    </row>
    <row r="619887" spans="5:5">
      <c r="E619887"/>
    </row>
    <row r="619888" spans="5:5">
      <c r="E619888"/>
    </row>
    <row r="619889" spans="5:5">
      <c r="E619889"/>
    </row>
    <row r="619890" spans="5:5">
      <c r="E619890"/>
    </row>
    <row r="619891" spans="5:5">
      <c r="E619891"/>
    </row>
    <row r="619892" spans="5:5">
      <c r="E619892"/>
    </row>
    <row r="619893" spans="5:5">
      <c r="E619893"/>
    </row>
    <row r="619894" spans="5:5">
      <c r="E619894"/>
    </row>
    <row r="619895" spans="5:5">
      <c r="E619895"/>
    </row>
    <row r="619896" spans="5:5">
      <c r="E619896"/>
    </row>
    <row r="619897" spans="5:5">
      <c r="E619897"/>
    </row>
    <row r="619898" spans="5:5">
      <c r="E619898"/>
    </row>
    <row r="619899" spans="5:5">
      <c r="E619899"/>
    </row>
    <row r="619900" spans="5:5">
      <c r="E619900"/>
    </row>
    <row r="619901" spans="5:5">
      <c r="E619901"/>
    </row>
    <row r="619902" spans="5:5">
      <c r="E619902"/>
    </row>
    <row r="619903" spans="5:5">
      <c r="E619903"/>
    </row>
    <row r="619904" spans="5:5">
      <c r="E619904"/>
    </row>
    <row r="619905" spans="5:5">
      <c r="E619905"/>
    </row>
    <row r="619906" spans="5:5">
      <c r="E619906"/>
    </row>
    <row r="619907" spans="5:5">
      <c r="E619907"/>
    </row>
    <row r="619908" spans="5:5">
      <c r="E619908"/>
    </row>
    <row r="619909" spans="5:5">
      <c r="E619909"/>
    </row>
    <row r="619910" spans="5:5">
      <c r="E619910"/>
    </row>
    <row r="619911" spans="5:5">
      <c r="E619911"/>
    </row>
    <row r="619912" spans="5:5">
      <c r="E619912"/>
    </row>
    <row r="619913" spans="5:5">
      <c r="E619913"/>
    </row>
    <row r="619914" spans="5:5">
      <c r="E619914"/>
    </row>
    <row r="619915" spans="5:5">
      <c r="E619915"/>
    </row>
    <row r="619916" spans="5:5">
      <c r="E619916"/>
    </row>
    <row r="619917" spans="5:5">
      <c r="E619917"/>
    </row>
    <row r="619918" spans="5:5">
      <c r="E619918"/>
    </row>
    <row r="619919" spans="5:5">
      <c r="E619919"/>
    </row>
    <row r="619920" spans="5:5">
      <c r="E619920"/>
    </row>
    <row r="619921" spans="5:5">
      <c r="E619921"/>
    </row>
    <row r="619922" spans="5:5">
      <c r="E619922"/>
    </row>
    <row r="619923" spans="5:5">
      <c r="E619923"/>
    </row>
    <row r="619924" spans="5:5">
      <c r="E619924"/>
    </row>
    <row r="619925" spans="5:5">
      <c r="E619925"/>
    </row>
    <row r="619926" spans="5:5">
      <c r="E619926"/>
    </row>
    <row r="619927" spans="5:5">
      <c r="E619927"/>
    </row>
    <row r="619928" spans="5:5">
      <c r="E619928"/>
    </row>
    <row r="619929" spans="5:5">
      <c r="E619929"/>
    </row>
    <row r="619930" spans="5:5">
      <c r="E619930"/>
    </row>
    <row r="619931" spans="5:5">
      <c r="E619931"/>
    </row>
    <row r="619932" spans="5:5">
      <c r="E619932"/>
    </row>
    <row r="619933" spans="5:5">
      <c r="E619933"/>
    </row>
    <row r="619934" spans="5:5">
      <c r="E619934"/>
    </row>
    <row r="619935" spans="5:5">
      <c r="E619935"/>
    </row>
    <row r="619936" spans="5:5">
      <c r="E619936"/>
    </row>
    <row r="619937" spans="5:5">
      <c r="E619937"/>
    </row>
    <row r="619938" spans="5:5">
      <c r="E619938"/>
    </row>
    <row r="619939" spans="5:5">
      <c r="E619939"/>
    </row>
    <row r="619940" spans="5:5">
      <c r="E619940"/>
    </row>
    <row r="619941" spans="5:5">
      <c r="E619941"/>
    </row>
    <row r="619942" spans="5:5">
      <c r="E619942"/>
    </row>
    <row r="619943" spans="5:5">
      <c r="E619943"/>
    </row>
    <row r="619944" spans="5:5">
      <c r="E619944"/>
    </row>
    <row r="619945" spans="5:5">
      <c r="E619945"/>
    </row>
    <row r="619946" spans="5:5">
      <c r="E619946"/>
    </row>
    <row r="619947" spans="5:5">
      <c r="E619947"/>
    </row>
    <row r="619948" spans="5:5">
      <c r="E619948"/>
    </row>
    <row r="619949" spans="5:5">
      <c r="E619949"/>
    </row>
    <row r="619950" spans="5:5">
      <c r="E619950"/>
    </row>
    <row r="619951" spans="5:5">
      <c r="E619951"/>
    </row>
    <row r="619952" spans="5:5">
      <c r="E619952"/>
    </row>
    <row r="619953" spans="5:5">
      <c r="E619953"/>
    </row>
    <row r="619954" spans="5:5">
      <c r="E619954"/>
    </row>
    <row r="619955" spans="5:5">
      <c r="E619955"/>
    </row>
    <row r="619956" spans="5:5">
      <c r="E619956"/>
    </row>
    <row r="619957" spans="5:5">
      <c r="E619957"/>
    </row>
    <row r="619958" spans="5:5">
      <c r="E619958"/>
    </row>
    <row r="619959" spans="5:5">
      <c r="E619959"/>
    </row>
    <row r="619960" spans="5:5">
      <c r="E619960"/>
    </row>
    <row r="619961" spans="5:5">
      <c r="E619961"/>
    </row>
    <row r="619962" spans="5:5">
      <c r="E619962"/>
    </row>
    <row r="619963" spans="5:5">
      <c r="E619963"/>
    </row>
    <row r="619964" spans="5:5">
      <c r="E619964"/>
    </row>
    <row r="619965" spans="5:5">
      <c r="E619965"/>
    </row>
    <row r="619966" spans="5:5">
      <c r="E619966"/>
    </row>
    <row r="619967" spans="5:5">
      <c r="E619967"/>
    </row>
    <row r="619968" spans="5:5">
      <c r="E619968"/>
    </row>
    <row r="619969" spans="5:5">
      <c r="E619969"/>
    </row>
    <row r="619970" spans="5:5">
      <c r="E619970"/>
    </row>
    <row r="619971" spans="5:5">
      <c r="E619971"/>
    </row>
    <row r="619972" spans="5:5">
      <c r="E619972"/>
    </row>
    <row r="619973" spans="5:5">
      <c r="E619973"/>
    </row>
    <row r="619974" spans="5:5">
      <c r="E619974"/>
    </row>
    <row r="619975" spans="5:5">
      <c r="E619975"/>
    </row>
    <row r="619976" spans="5:5">
      <c r="E619976"/>
    </row>
    <row r="619977" spans="5:5">
      <c r="E619977"/>
    </row>
    <row r="619978" spans="5:5">
      <c r="E619978"/>
    </row>
    <row r="619979" spans="5:5">
      <c r="E619979"/>
    </row>
    <row r="619980" spans="5:5">
      <c r="E619980"/>
    </row>
    <row r="619981" spans="5:5">
      <c r="E619981"/>
    </row>
    <row r="619982" spans="5:5">
      <c r="E619982"/>
    </row>
    <row r="619983" spans="5:5">
      <c r="E619983"/>
    </row>
    <row r="619984" spans="5:5">
      <c r="E619984"/>
    </row>
    <row r="619985" spans="5:5">
      <c r="E619985"/>
    </row>
    <row r="619986" spans="5:5">
      <c r="E619986"/>
    </row>
    <row r="619987" spans="5:5">
      <c r="E619987"/>
    </row>
    <row r="619988" spans="5:5">
      <c r="E619988"/>
    </row>
    <row r="619989" spans="5:5">
      <c r="E619989"/>
    </row>
    <row r="619990" spans="5:5">
      <c r="E619990"/>
    </row>
    <row r="619991" spans="5:5">
      <c r="E619991"/>
    </row>
    <row r="619992" spans="5:5">
      <c r="E619992"/>
    </row>
    <row r="619993" spans="5:5">
      <c r="E619993"/>
    </row>
    <row r="619994" spans="5:5">
      <c r="E619994"/>
    </row>
    <row r="619995" spans="5:5">
      <c r="E619995"/>
    </row>
    <row r="619996" spans="5:5">
      <c r="E619996"/>
    </row>
    <row r="619997" spans="5:5">
      <c r="E619997"/>
    </row>
    <row r="619998" spans="5:5">
      <c r="E619998"/>
    </row>
    <row r="619999" spans="5:5">
      <c r="E619999"/>
    </row>
    <row r="620000" spans="5:5">
      <c r="E620000"/>
    </row>
    <row r="620001" spans="5:5">
      <c r="E620001"/>
    </row>
    <row r="620002" spans="5:5">
      <c r="E620002"/>
    </row>
    <row r="620003" spans="5:5">
      <c r="E620003"/>
    </row>
    <row r="620004" spans="5:5">
      <c r="E620004"/>
    </row>
    <row r="620005" spans="5:5">
      <c r="E620005"/>
    </row>
    <row r="620006" spans="5:5">
      <c r="E620006"/>
    </row>
    <row r="620007" spans="5:5">
      <c r="E620007"/>
    </row>
    <row r="620008" spans="5:5">
      <c r="E620008"/>
    </row>
    <row r="620009" spans="5:5">
      <c r="E620009"/>
    </row>
    <row r="620010" spans="5:5">
      <c r="E620010"/>
    </row>
    <row r="620011" spans="5:5">
      <c r="E620011"/>
    </row>
    <row r="620012" spans="5:5">
      <c r="E620012"/>
    </row>
    <row r="620013" spans="5:5">
      <c r="E620013"/>
    </row>
    <row r="620014" spans="5:5">
      <c r="E620014"/>
    </row>
    <row r="620015" spans="5:5">
      <c r="E620015"/>
    </row>
    <row r="620016" spans="5:5">
      <c r="E620016"/>
    </row>
    <row r="620017" spans="5:5">
      <c r="E620017"/>
    </row>
    <row r="620018" spans="5:5">
      <c r="E620018"/>
    </row>
    <row r="620019" spans="5:5">
      <c r="E620019"/>
    </row>
    <row r="620020" spans="5:5">
      <c r="E620020"/>
    </row>
    <row r="620021" spans="5:5">
      <c r="E620021"/>
    </row>
    <row r="620022" spans="5:5">
      <c r="E620022"/>
    </row>
    <row r="620023" spans="5:5">
      <c r="E620023"/>
    </row>
    <row r="620024" spans="5:5">
      <c r="E620024"/>
    </row>
    <row r="620025" spans="5:5">
      <c r="E620025"/>
    </row>
    <row r="620026" spans="5:5">
      <c r="E620026"/>
    </row>
    <row r="620027" spans="5:5">
      <c r="E620027"/>
    </row>
    <row r="620028" spans="5:5">
      <c r="E620028"/>
    </row>
    <row r="620029" spans="5:5">
      <c r="E620029"/>
    </row>
    <row r="620030" spans="5:5">
      <c r="E620030"/>
    </row>
    <row r="620031" spans="5:5">
      <c r="E620031"/>
    </row>
    <row r="620032" spans="5:5">
      <c r="E620032"/>
    </row>
    <row r="620033" spans="5:5">
      <c r="E620033"/>
    </row>
    <row r="620034" spans="5:5">
      <c r="E620034"/>
    </row>
    <row r="620035" spans="5:5">
      <c r="E620035"/>
    </row>
    <row r="620036" spans="5:5">
      <c r="E620036"/>
    </row>
    <row r="620037" spans="5:5">
      <c r="E620037"/>
    </row>
    <row r="620038" spans="5:5">
      <c r="E620038"/>
    </row>
    <row r="620039" spans="5:5">
      <c r="E620039"/>
    </row>
    <row r="620040" spans="5:5">
      <c r="E620040"/>
    </row>
    <row r="620041" spans="5:5">
      <c r="E620041"/>
    </row>
    <row r="620042" spans="5:5">
      <c r="E620042"/>
    </row>
    <row r="620043" spans="5:5">
      <c r="E620043"/>
    </row>
    <row r="620044" spans="5:5">
      <c r="E620044"/>
    </row>
    <row r="620045" spans="5:5">
      <c r="E620045"/>
    </row>
    <row r="620046" spans="5:5">
      <c r="E620046"/>
    </row>
    <row r="620047" spans="5:5">
      <c r="E620047"/>
    </row>
    <row r="620048" spans="5:5">
      <c r="E620048"/>
    </row>
    <row r="620049" spans="5:5">
      <c r="E620049"/>
    </row>
    <row r="620050" spans="5:5">
      <c r="E620050"/>
    </row>
    <row r="620051" spans="5:5">
      <c r="E620051"/>
    </row>
    <row r="620052" spans="5:5">
      <c r="E620052"/>
    </row>
    <row r="620053" spans="5:5">
      <c r="E620053"/>
    </row>
    <row r="620054" spans="5:5">
      <c r="E620054"/>
    </row>
    <row r="620055" spans="5:5">
      <c r="E620055"/>
    </row>
    <row r="620056" spans="5:5">
      <c r="E620056"/>
    </row>
    <row r="620057" spans="5:5">
      <c r="E620057"/>
    </row>
    <row r="620058" spans="5:5">
      <c r="E620058"/>
    </row>
    <row r="620059" spans="5:5">
      <c r="E620059"/>
    </row>
    <row r="620060" spans="5:5">
      <c r="E620060"/>
    </row>
    <row r="620061" spans="5:5">
      <c r="E620061"/>
    </row>
    <row r="620062" spans="5:5">
      <c r="E620062"/>
    </row>
    <row r="620063" spans="5:5">
      <c r="E620063"/>
    </row>
    <row r="620064" spans="5:5">
      <c r="E620064"/>
    </row>
    <row r="620065" spans="5:5">
      <c r="E620065"/>
    </row>
    <row r="620066" spans="5:5">
      <c r="E620066"/>
    </row>
    <row r="620067" spans="5:5">
      <c r="E620067"/>
    </row>
    <row r="620068" spans="5:5">
      <c r="E620068"/>
    </row>
    <row r="620069" spans="5:5">
      <c r="E620069"/>
    </row>
    <row r="620070" spans="5:5">
      <c r="E620070"/>
    </row>
    <row r="620071" spans="5:5">
      <c r="E620071"/>
    </row>
    <row r="620072" spans="5:5">
      <c r="E620072"/>
    </row>
    <row r="620073" spans="5:5">
      <c r="E620073"/>
    </row>
    <row r="620074" spans="5:5">
      <c r="E620074"/>
    </row>
    <row r="620075" spans="5:5">
      <c r="E620075"/>
    </row>
    <row r="620076" spans="5:5">
      <c r="E620076"/>
    </row>
    <row r="620077" spans="5:5">
      <c r="E620077"/>
    </row>
    <row r="620078" spans="5:5">
      <c r="E620078"/>
    </row>
    <row r="620079" spans="5:5">
      <c r="E620079"/>
    </row>
    <row r="620080" spans="5:5">
      <c r="E620080"/>
    </row>
    <row r="620081" spans="5:5">
      <c r="E620081"/>
    </row>
    <row r="620082" spans="5:5">
      <c r="E620082"/>
    </row>
    <row r="620083" spans="5:5">
      <c r="E620083"/>
    </row>
    <row r="620084" spans="5:5">
      <c r="E620084"/>
    </row>
    <row r="620085" spans="5:5">
      <c r="E620085"/>
    </row>
    <row r="620086" spans="5:5">
      <c r="E620086"/>
    </row>
    <row r="620087" spans="5:5">
      <c r="E620087"/>
    </row>
    <row r="620088" spans="5:5">
      <c r="E620088"/>
    </row>
    <row r="620089" spans="5:5">
      <c r="E620089"/>
    </row>
    <row r="620090" spans="5:5">
      <c r="E620090"/>
    </row>
    <row r="620091" spans="5:5">
      <c r="E620091"/>
    </row>
    <row r="620092" spans="5:5">
      <c r="E620092"/>
    </row>
    <row r="620093" spans="5:5">
      <c r="E620093"/>
    </row>
    <row r="620094" spans="5:5">
      <c r="E620094"/>
    </row>
    <row r="620095" spans="5:5">
      <c r="E620095"/>
    </row>
    <row r="620096" spans="5:5">
      <c r="E620096"/>
    </row>
    <row r="620097" spans="5:5">
      <c r="E620097"/>
    </row>
    <row r="620098" spans="5:5">
      <c r="E620098"/>
    </row>
    <row r="620099" spans="5:5">
      <c r="E620099"/>
    </row>
    <row r="620100" spans="5:5">
      <c r="E620100"/>
    </row>
    <row r="620101" spans="5:5">
      <c r="E620101"/>
    </row>
    <row r="620102" spans="5:5">
      <c r="E620102"/>
    </row>
    <row r="620103" spans="5:5">
      <c r="E620103"/>
    </row>
    <row r="620104" spans="5:5">
      <c r="E620104"/>
    </row>
    <row r="620105" spans="5:5">
      <c r="E620105"/>
    </row>
    <row r="620106" spans="5:5">
      <c r="E620106"/>
    </row>
    <row r="620107" spans="5:5">
      <c r="E620107"/>
    </row>
    <row r="620108" spans="5:5">
      <c r="E620108"/>
    </row>
    <row r="620109" spans="5:5">
      <c r="E620109"/>
    </row>
    <row r="620110" spans="5:5">
      <c r="E620110"/>
    </row>
    <row r="620111" spans="5:5">
      <c r="E620111"/>
    </row>
    <row r="620112" spans="5:5">
      <c r="E620112"/>
    </row>
    <row r="620113" spans="5:5">
      <c r="E620113"/>
    </row>
    <row r="620114" spans="5:5">
      <c r="E620114"/>
    </row>
    <row r="620115" spans="5:5">
      <c r="E620115"/>
    </row>
    <row r="620116" spans="5:5">
      <c r="E620116"/>
    </row>
    <row r="620117" spans="5:5">
      <c r="E620117"/>
    </row>
    <row r="620118" spans="5:5">
      <c r="E620118"/>
    </row>
    <row r="620119" spans="5:5">
      <c r="E620119"/>
    </row>
    <row r="620120" spans="5:5">
      <c r="E620120"/>
    </row>
    <row r="620121" spans="5:5">
      <c r="E620121"/>
    </row>
    <row r="620122" spans="5:5">
      <c r="E620122"/>
    </row>
    <row r="620123" spans="5:5">
      <c r="E620123"/>
    </row>
    <row r="620124" spans="5:5">
      <c r="E620124"/>
    </row>
    <row r="620125" spans="5:5">
      <c r="E620125"/>
    </row>
    <row r="620126" spans="5:5">
      <c r="E620126"/>
    </row>
    <row r="620127" spans="5:5">
      <c r="E620127"/>
    </row>
    <row r="620128" spans="5:5">
      <c r="E620128"/>
    </row>
    <row r="620129" spans="5:5">
      <c r="E620129"/>
    </row>
    <row r="620130" spans="5:5">
      <c r="E620130"/>
    </row>
    <row r="620131" spans="5:5">
      <c r="E620131"/>
    </row>
    <row r="620132" spans="5:5">
      <c r="E620132"/>
    </row>
    <row r="620133" spans="5:5">
      <c r="E620133"/>
    </row>
    <row r="620134" spans="5:5">
      <c r="E620134"/>
    </row>
    <row r="620135" spans="5:5">
      <c r="E620135"/>
    </row>
    <row r="620136" spans="5:5">
      <c r="E620136"/>
    </row>
    <row r="620137" spans="5:5">
      <c r="E620137"/>
    </row>
    <row r="620138" spans="5:5">
      <c r="E620138"/>
    </row>
    <row r="620139" spans="5:5">
      <c r="E620139"/>
    </row>
    <row r="620140" spans="5:5">
      <c r="E620140"/>
    </row>
    <row r="620141" spans="5:5">
      <c r="E620141"/>
    </row>
    <row r="620142" spans="5:5">
      <c r="E620142"/>
    </row>
    <row r="620143" spans="5:5">
      <c r="E620143"/>
    </row>
    <row r="620144" spans="5:5">
      <c r="E620144"/>
    </row>
    <row r="620145" spans="5:5">
      <c r="E620145"/>
    </row>
    <row r="620146" spans="5:5">
      <c r="E620146"/>
    </row>
    <row r="620147" spans="5:5">
      <c r="E620147"/>
    </row>
    <row r="620148" spans="5:5">
      <c r="E620148"/>
    </row>
    <row r="620149" spans="5:5">
      <c r="E620149"/>
    </row>
    <row r="620150" spans="5:5">
      <c r="E620150"/>
    </row>
    <row r="620151" spans="5:5">
      <c r="E620151"/>
    </row>
    <row r="620152" spans="5:5">
      <c r="E620152"/>
    </row>
    <row r="620153" spans="5:5">
      <c r="E620153"/>
    </row>
    <row r="620154" spans="5:5">
      <c r="E620154"/>
    </row>
    <row r="620155" spans="5:5">
      <c r="E620155"/>
    </row>
    <row r="620156" spans="5:5">
      <c r="E620156"/>
    </row>
    <row r="620157" spans="5:5">
      <c r="E620157"/>
    </row>
    <row r="620158" spans="5:5">
      <c r="E620158"/>
    </row>
    <row r="620159" spans="5:5">
      <c r="E620159"/>
    </row>
    <row r="620160" spans="5:5">
      <c r="E620160"/>
    </row>
    <row r="620161" spans="5:5">
      <c r="E620161"/>
    </row>
    <row r="620162" spans="5:5">
      <c r="E620162"/>
    </row>
    <row r="620163" spans="5:5">
      <c r="E620163"/>
    </row>
    <row r="620164" spans="5:5">
      <c r="E620164"/>
    </row>
    <row r="620165" spans="5:5">
      <c r="E620165"/>
    </row>
    <row r="620166" spans="5:5">
      <c r="E620166"/>
    </row>
    <row r="620167" spans="5:5">
      <c r="E620167"/>
    </row>
    <row r="620168" spans="5:5">
      <c r="E620168"/>
    </row>
    <row r="620169" spans="5:5">
      <c r="E620169"/>
    </row>
    <row r="620170" spans="5:5">
      <c r="E620170"/>
    </row>
    <row r="620171" spans="5:5">
      <c r="E620171"/>
    </row>
    <row r="620172" spans="5:5">
      <c r="E620172"/>
    </row>
    <row r="620173" spans="5:5">
      <c r="E620173"/>
    </row>
    <row r="620174" spans="5:5">
      <c r="E620174"/>
    </row>
    <row r="620175" spans="5:5">
      <c r="E620175"/>
    </row>
    <row r="620176" spans="5:5">
      <c r="E620176"/>
    </row>
    <row r="620177" spans="5:5">
      <c r="E620177"/>
    </row>
    <row r="620178" spans="5:5">
      <c r="E620178"/>
    </row>
    <row r="620179" spans="5:5">
      <c r="E620179"/>
    </row>
    <row r="620180" spans="5:5">
      <c r="E620180"/>
    </row>
    <row r="620181" spans="5:5">
      <c r="E620181"/>
    </row>
    <row r="620182" spans="5:5">
      <c r="E620182"/>
    </row>
    <row r="620183" spans="5:5">
      <c r="E620183"/>
    </row>
    <row r="620184" spans="5:5">
      <c r="E620184"/>
    </row>
    <row r="620185" spans="5:5">
      <c r="E620185"/>
    </row>
    <row r="620186" spans="5:5">
      <c r="E620186"/>
    </row>
    <row r="620187" spans="5:5">
      <c r="E620187"/>
    </row>
    <row r="620188" spans="5:5">
      <c r="E620188"/>
    </row>
    <row r="620189" spans="5:5">
      <c r="E620189"/>
    </row>
    <row r="620190" spans="5:5">
      <c r="E620190"/>
    </row>
    <row r="620191" spans="5:5">
      <c r="E620191"/>
    </row>
    <row r="620192" spans="5:5">
      <c r="E620192"/>
    </row>
    <row r="620193" spans="5:5">
      <c r="E620193"/>
    </row>
    <row r="620194" spans="5:5">
      <c r="E620194"/>
    </row>
    <row r="620195" spans="5:5">
      <c r="E620195"/>
    </row>
    <row r="620196" spans="5:5">
      <c r="E620196"/>
    </row>
    <row r="620197" spans="5:5">
      <c r="E620197"/>
    </row>
    <row r="620198" spans="5:5">
      <c r="E620198"/>
    </row>
    <row r="620199" spans="5:5">
      <c r="E620199"/>
    </row>
    <row r="620200" spans="5:5">
      <c r="E620200"/>
    </row>
    <row r="620201" spans="5:5">
      <c r="E620201"/>
    </row>
    <row r="620202" spans="5:5">
      <c r="E620202"/>
    </row>
    <row r="620203" spans="5:5">
      <c r="E620203"/>
    </row>
    <row r="620204" spans="5:5">
      <c r="E620204"/>
    </row>
    <row r="620205" spans="5:5">
      <c r="E620205"/>
    </row>
    <row r="620206" spans="5:5">
      <c r="E620206"/>
    </row>
    <row r="620207" spans="5:5">
      <c r="E620207"/>
    </row>
    <row r="620208" spans="5:5">
      <c r="E620208"/>
    </row>
    <row r="620209" spans="5:5">
      <c r="E620209"/>
    </row>
    <row r="620210" spans="5:5">
      <c r="E620210"/>
    </row>
    <row r="620211" spans="5:5">
      <c r="E620211"/>
    </row>
    <row r="620212" spans="5:5">
      <c r="E620212"/>
    </row>
    <row r="620213" spans="5:5">
      <c r="E620213"/>
    </row>
    <row r="620214" spans="5:5">
      <c r="E620214"/>
    </row>
    <row r="620215" spans="5:5">
      <c r="E620215"/>
    </row>
    <row r="620216" spans="5:5">
      <c r="E620216"/>
    </row>
    <row r="620217" spans="5:5">
      <c r="E620217"/>
    </row>
    <row r="620218" spans="5:5">
      <c r="E620218"/>
    </row>
    <row r="620219" spans="5:5">
      <c r="E620219"/>
    </row>
    <row r="620220" spans="5:5">
      <c r="E620220"/>
    </row>
    <row r="620221" spans="5:5">
      <c r="E620221"/>
    </row>
    <row r="620222" spans="5:5">
      <c r="E620222"/>
    </row>
    <row r="620223" spans="5:5">
      <c r="E620223"/>
    </row>
    <row r="620224" spans="5:5">
      <c r="E620224"/>
    </row>
    <row r="620225" spans="5:5">
      <c r="E620225"/>
    </row>
    <row r="620226" spans="5:5">
      <c r="E620226"/>
    </row>
    <row r="620227" spans="5:5">
      <c r="E620227"/>
    </row>
    <row r="620228" spans="5:5">
      <c r="E620228"/>
    </row>
    <row r="620229" spans="5:5">
      <c r="E620229"/>
    </row>
    <row r="620230" spans="5:5">
      <c r="E620230"/>
    </row>
    <row r="620231" spans="5:5">
      <c r="E620231"/>
    </row>
    <row r="620232" spans="5:5">
      <c r="E620232"/>
    </row>
    <row r="620233" spans="5:5">
      <c r="E620233"/>
    </row>
    <row r="620234" spans="5:5">
      <c r="E620234"/>
    </row>
    <row r="620235" spans="5:5">
      <c r="E620235"/>
    </row>
    <row r="620236" spans="5:5">
      <c r="E620236"/>
    </row>
    <row r="620237" spans="5:5">
      <c r="E620237"/>
    </row>
    <row r="620238" spans="5:5">
      <c r="E620238"/>
    </row>
    <row r="620239" spans="5:5">
      <c r="E620239"/>
    </row>
    <row r="620240" spans="5:5">
      <c r="E620240"/>
    </row>
    <row r="620241" spans="5:5">
      <c r="E620241"/>
    </row>
    <row r="620242" spans="5:5">
      <c r="E620242"/>
    </row>
    <row r="620243" spans="5:5">
      <c r="E620243"/>
    </row>
    <row r="620244" spans="5:5">
      <c r="E620244"/>
    </row>
    <row r="620245" spans="5:5">
      <c r="E620245"/>
    </row>
    <row r="620246" spans="5:5">
      <c r="E620246"/>
    </row>
    <row r="620247" spans="5:5">
      <c r="E620247"/>
    </row>
    <row r="620248" spans="5:5">
      <c r="E620248"/>
    </row>
    <row r="620249" spans="5:5">
      <c r="E620249"/>
    </row>
    <row r="620250" spans="5:5">
      <c r="E620250"/>
    </row>
    <row r="620251" spans="5:5">
      <c r="E620251"/>
    </row>
    <row r="620252" spans="5:5">
      <c r="E620252"/>
    </row>
    <row r="620253" spans="5:5">
      <c r="E620253"/>
    </row>
    <row r="620254" spans="5:5">
      <c r="E620254"/>
    </row>
    <row r="620255" spans="5:5">
      <c r="E620255"/>
    </row>
    <row r="620256" spans="5:5">
      <c r="E620256"/>
    </row>
    <row r="620257" spans="5:5">
      <c r="E620257"/>
    </row>
    <row r="620258" spans="5:5">
      <c r="E620258"/>
    </row>
    <row r="620259" spans="5:5">
      <c r="E620259"/>
    </row>
    <row r="620260" spans="5:5">
      <c r="E620260"/>
    </row>
    <row r="620261" spans="5:5">
      <c r="E620261"/>
    </row>
    <row r="620262" spans="5:5">
      <c r="E620262"/>
    </row>
    <row r="620263" spans="5:5">
      <c r="E620263"/>
    </row>
    <row r="620264" spans="5:5">
      <c r="E620264"/>
    </row>
    <row r="620265" spans="5:5">
      <c r="E620265"/>
    </row>
    <row r="620266" spans="5:5">
      <c r="E620266"/>
    </row>
    <row r="620267" spans="5:5">
      <c r="E620267"/>
    </row>
    <row r="620268" spans="5:5">
      <c r="E620268"/>
    </row>
    <row r="620269" spans="5:5">
      <c r="E620269"/>
    </row>
    <row r="620270" spans="5:5">
      <c r="E620270"/>
    </row>
    <row r="620271" spans="5:5">
      <c r="E620271"/>
    </row>
    <row r="620272" spans="5:5">
      <c r="E620272"/>
    </row>
    <row r="620273" spans="5:5">
      <c r="E620273"/>
    </row>
    <row r="620274" spans="5:5">
      <c r="E620274"/>
    </row>
    <row r="620275" spans="5:5">
      <c r="E620275"/>
    </row>
    <row r="620276" spans="5:5">
      <c r="E620276"/>
    </row>
    <row r="620277" spans="5:5">
      <c r="E620277"/>
    </row>
    <row r="620278" spans="5:5">
      <c r="E620278"/>
    </row>
    <row r="620279" spans="5:5">
      <c r="E620279"/>
    </row>
    <row r="620280" spans="5:5">
      <c r="E620280"/>
    </row>
    <row r="620281" spans="5:5">
      <c r="E620281"/>
    </row>
    <row r="620282" spans="5:5">
      <c r="E620282"/>
    </row>
    <row r="620283" spans="5:5">
      <c r="E620283"/>
    </row>
    <row r="620284" spans="5:5">
      <c r="E620284"/>
    </row>
    <row r="620285" spans="5:5">
      <c r="E620285"/>
    </row>
    <row r="620286" spans="5:5">
      <c r="E620286"/>
    </row>
    <row r="620287" spans="5:5">
      <c r="E620287"/>
    </row>
    <row r="620288" spans="5:5">
      <c r="E620288"/>
    </row>
    <row r="620289" spans="5:5">
      <c r="E620289"/>
    </row>
    <row r="620290" spans="5:5">
      <c r="E620290"/>
    </row>
    <row r="620291" spans="5:5">
      <c r="E620291"/>
    </row>
    <row r="620292" spans="5:5">
      <c r="E620292"/>
    </row>
    <row r="620293" spans="5:5">
      <c r="E620293"/>
    </row>
    <row r="620294" spans="5:5">
      <c r="E620294"/>
    </row>
    <row r="620295" spans="5:5">
      <c r="E620295"/>
    </row>
    <row r="620296" spans="5:5">
      <c r="E620296"/>
    </row>
    <row r="620297" spans="5:5">
      <c r="E620297"/>
    </row>
    <row r="620298" spans="5:5">
      <c r="E620298"/>
    </row>
    <row r="620299" spans="5:5">
      <c r="E620299"/>
    </row>
    <row r="620300" spans="5:5">
      <c r="E620300"/>
    </row>
    <row r="620301" spans="5:5">
      <c r="E620301"/>
    </row>
    <row r="620302" spans="5:5">
      <c r="E620302"/>
    </row>
    <row r="620303" spans="5:5">
      <c r="E620303"/>
    </row>
    <row r="620304" spans="5:5">
      <c r="E620304"/>
    </row>
    <row r="620305" spans="5:5">
      <c r="E620305"/>
    </row>
    <row r="620306" spans="5:5">
      <c r="E620306"/>
    </row>
    <row r="620307" spans="5:5">
      <c r="E620307"/>
    </row>
    <row r="620308" spans="5:5">
      <c r="E620308"/>
    </row>
    <row r="620309" spans="5:5">
      <c r="E620309"/>
    </row>
    <row r="620310" spans="5:5">
      <c r="E620310"/>
    </row>
    <row r="620311" spans="5:5">
      <c r="E620311"/>
    </row>
    <row r="620312" spans="5:5">
      <c r="E620312"/>
    </row>
    <row r="620313" spans="5:5">
      <c r="E620313"/>
    </row>
    <row r="620314" spans="5:5">
      <c r="E620314"/>
    </row>
    <row r="620315" spans="5:5">
      <c r="E620315"/>
    </row>
    <row r="620316" spans="5:5">
      <c r="E620316"/>
    </row>
    <row r="620317" spans="5:5">
      <c r="E620317"/>
    </row>
    <row r="620318" spans="5:5">
      <c r="E620318"/>
    </row>
    <row r="620319" spans="5:5">
      <c r="E620319"/>
    </row>
    <row r="620320" spans="5:5">
      <c r="E620320"/>
    </row>
    <row r="620321" spans="5:5">
      <c r="E620321"/>
    </row>
    <row r="620322" spans="5:5">
      <c r="E620322"/>
    </row>
    <row r="620323" spans="5:5">
      <c r="E620323"/>
    </row>
    <row r="620324" spans="5:5">
      <c r="E620324"/>
    </row>
    <row r="620325" spans="5:5">
      <c r="E620325"/>
    </row>
    <row r="620326" spans="5:5">
      <c r="E620326"/>
    </row>
    <row r="620327" spans="5:5">
      <c r="E620327"/>
    </row>
    <row r="620328" spans="5:5">
      <c r="E620328"/>
    </row>
    <row r="620329" spans="5:5">
      <c r="E620329"/>
    </row>
    <row r="620330" spans="5:5">
      <c r="E620330"/>
    </row>
    <row r="620331" spans="5:5">
      <c r="E620331"/>
    </row>
    <row r="620332" spans="5:5">
      <c r="E620332"/>
    </row>
    <row r="620333" spans="5:5">
      <c r="E620333"/>
    </row>
    <row r="620334" spans="5:5">
      <c r="E620334"/>
    </row>
    <row r="620335" spans="5:5">
      <c r="E620335"/>
    </row>
    <row r="620336" spans="5:5">
      <c r="E620336"/>
    </row>
    <row r="620337" spans="5:5">
      <c r="E620337"/>
    </row>
    <row r="620338" spans="5:5">
      <c r="E620338"/>
    </row>
    <row r="620339" spans="5:5">
      <c r="E620339"/>
    </row>
    <row r="620340" spans="5:5">
      <c r="E620340"/>
    </row>
    <row r="620341" spans="5:5">
      <c r="E620341"/>
    </row>
    <row r="620342" spans="5:5">
      <c r="E620342"/>
    </row>
    <row r="620343" spans="5:5">
      <c r="E620343"/>
    </row>
    <row r="620344" spans="5:5">
      <c r="E620344"/>
    </row>
    <row r="620345" spans="5:5">
      <c r="E620345"/>
    </row>
    <row r="620346" spans="5:5">
      <c r="E620346"/>
    </row>
    <row r="620347" spans="5:5">
      <c r="E620347"/>
    </row>
    <row r="620348" spans="5:5">
      <c r="E620348"/>
    </row>
    <row r="620349" spans="5:5">
      <c r="E620349"/>
    </row>
    <row r="620350" spans="5:5">
      <c r="E620350"/>
    </row>
    <row r="620351" spans="5:5">
      <c r="E620351"/>
    </row>
    <row r="620352" spans="5:5">
      <c r="E620352"/>
    </row>
    <row r="620353" spans="5:5">
      <c r="E620353"/>
    </row>
    <row r="620354" spans="5:5">
      <c r="E620354"/>
    </row>
    <row r="620355" spans="5:5">
      <c r="E620355"/>
    </row>
    <row r="620356" spans="5:5">
      <c r="E620356"/>
    </row>
    <row r="620357" spans="5:5">
      <c r="E620357"/>
    </row>
    <row r="620358" spans="5:5">
      <c r="E620358"/>
    </row>
    <row r="620359" spans="5:5">
      <c r="E620359"/>
    </row>
    <row r="620360" spans="5:5">
      <c r="E620360"/>
    </row>
    <row r="620361" spans="5:5">
      <c r="E620361"/>
    </row>
    <row r="620362" spans="5:5">
      <c r="E620362"/>
    </row>
    <row r="620363" spans="5:5">
      <c r="E620363"/>
    </row>
    <row r="620364" spans="5:5">
      <c r="E620364"/>
    </row>
    <row r="620365" spans="5:5">
      <c r="E620365"/>
    </row>
    <row r="620366" spans="5:5">
      <c r="E620366"/>
    </row>
    <row r="620367" spans="5:5">
      <c r="E620367"/>
    </row>
    <row r="620368" spans="5:5">
      <c r="E620368"/>
    </row>
    <row r="620369" spans="5:5">
      <c r="E620369"/>
    </row>
    <row r="620370" spans="5:5">
      <c r="E620370"/>
    </row>
    <row r="620371" spans="5:5">
      <c r="E620371"/>
    </row>
    <row r="620372" spans="5:5">
      <c r="E620372"/>
    </row>
    <row r="620373" spans="5:5">
      <c r="E620373"/>
    </row>
    <row r="620374" spans="5:5">
      <c r="E620374"/>
    </row>
    <row r="620375" spans="5:5">
      <c r="E620375"/>
    </row>
    <row r="620376" spans="5:5">
      <c r="E620376"/>
    </row>
    <row r="620377" spans="5:5">
      <c r="E620377"/>
    </row>
    <row r="620378" spans="5:5">
      <c r="E620378"/>
    </row>
    <row r="620379" spans="5:5">
      <c r="E620379"/>
    </row>
    <row r="620380" spans="5:5">
      <c r="E620380"/>
    </row>
    <row r="620381" spans="5:5">
      <c r="E620381"/>
    </row>
    <row r="620382" spans="5:5">
      <c r="E620382"/>
    </row>
    <row r="620383" spans="5:5">
      <c r="E620383"/>
    </row>
    <row r="620384" spans="5:5">
      <c r="E620384"/>
    </row>
    <row r="620385" spans="5:5">
      <c r="E620385"/>
    </row>
    <row r="620386" spans="5:5">
      <c r="E620386"/>
    </row>
    <row r="620387" spans="5:5">
      <c r="E620387"/>
    </row>
    <row r="620388" spans="5:5">
      <c r="E620388"/>
    </row>
    <row r="620389" spans="5:5">
      <c r="E620389"/>
    </row>
    <row r="620390" spans="5:5">
      <c r="E620390"/>
    </row>
    <row r="620391" spans="5:5">
      <c r="E620391"/>
    </row>
    <row r="620392" spans="5:5">
      <c r="E620392"/>
    </row>
    <row r="620393" spans="5:5">
      <c r="E620393"/>
    </row>
    <row r="620394" spans="5:5">
      <c r="E620394"/>
    </row>
    <row r="620395" spans="5:5">
      <c r="E620395"/>
    </row>
    <row r="620396" spans="5:5">
      <c r="E620396"/>
    </row>
    <row r="620397" spans="5:5">
      <c r="E620397"/>
    </row>
    <row r="620398" spans="5:5">
      <c r="E620398"/>
    </row>
    <row r="620399" spans="5:5">
      <c r="E620399"/>
    </row>
    <row r="620400" spans="5:5">
      <c r="E620400"/>
    </row>
    <row r="620401" spans="5:5">
      <c r="E620401"/>
    </row>
    <row r="620402" spans="5:5">
      <c r="E620402"/>
    </row>
    <row r="620403" spans="5:5">
      <c r="E620403"/>
    </row>
    <row r="620404" spans="5:5">
      <c r="E620404"/>
    </row>
    <row r="620405" spans="5:5">
      <c r="E620405"/>
    </row>
    <row r="620406" spans="5:5">
      <c r="E620406"/>
    </row>
    <row r="620407" spans="5:5">
      <c r="E620407"/>
    </row>
    <row r="620408" spans="5:5">
      <c r="E620408"/>
    </row>
    <row r="620409" spans="5:5">
      <c r="E620409"/>
    </row>
    <row r="620410" spans="5:5">
      <c r="E620410"/>
    </row>
    <row r="620411" spans="5:5">
      <c r="E620411"/>
    </row>
    <row r="620412" spans="5:5">
      <c r="E620412"/>
    </row>
    <row r="620413" spans="5:5">
      <c r="E620413"/>
    </row>
    <row r="620414" spans="5:5">
      <c r="E620414"/>
    </row>
    <row r="620415" spans="5:5">
      <c r="E620415"/>
    </row>
    <row r="620416" spans="5:5">
      <c r="E620416"/>
    </row>
    <row r="620417" spans="5:5">
      <c r="E620417"/>
    </row>
    <row r="620418" spans="5:5">
      <c r="E620418"/>
    </row>
    <row r="620419" spans="5:5">
      <c r="E620419"/>
    </row>
    <row r="620420" spans="5:5">
      <c r="E620420"/>
    </row>
    <row r="620421" spans="5:5">
      <c r="E620421"/>
    </row>
    <row r="620422" spans="5:5">
      <c r="E620422"/>
    </row>
    <row r="620423" spans="5:5">
      <c r="E620423"/>
    </row>
    <row r="620424" spans="5:5">
      <c r="E620424"/>
    </row>
    <row r="620425" spans="5:5">
      <c r="E620425"/>
    </row>
    <row r="620426" spans="5:5">
      <c r="E620426"/>
    </row>
    <row r="620427" spans="5:5">
      <c r="E620427"/>
    </row>
    <row r="620428" spans="5:5">
      <c r="E620428"/>
    </row>
    <row r="620429" spans="5:5">
      <c r="E620429"/>
    </row>
    <row r="620430" spans="5:5">
      <c r="E620430"/>
    </row>
    <row r="620431" spans="5:5">
      <c r="E620431"/>
    </row>
    <row r="620432" spans="5:5">
      <c r="E620432"/>
    </row>
    <row r="620433" spans="5:5">
      <c r="E620433"/>
    </row>
    <row r="620434" spans="5:5">
      <c r="E620434"/>
    </row>
    <row r="620435" spans="5:5">
      <c r="E620435"/>
    </row>
    <row r="620436" spans="5:5">
      <c r="E620436"/>
    </row>
    <row r="620437" spans="5:5">
      <c r="E620437"/>
    </row>
    <row r="620438" spans="5:5">
      <c r="E620438"/>
    </row>
    <row r="620439" spans="5:5">
      <c r="E620439"/>
    </row>
    <row r="620440" spans="5:5">
      <c r="E620440"/>
    </row>
    <row r="620441" spans="5:5">
      <c r="E620441"/>
    </row>
    <row r="620442" spans="5:5">
      <c r="E620442"/>
    </row>
    <row r="620443" spans="5:5">
      <c r="E620443"/>
    </row>
    <row r="620444" spans="5:5">
      <c r="E620444"/>
    </row>
    <row r="620445" spans="5:5">
      <c r="E620445"/>
    </row>
    <row r="620446" spans="5:5">
      <c r="E620446"/>
    </row>
    <row r="620447" spans="5:5">
      <c r="E620447"/>
    </row>
    <row r="620448" spans="5:5">
      <c r="E620448"/>
    </row>
    <row r="620449" spans="5:5">
      <c r="E620449"/>
    </row>
    <row r="620450" spans="5:5">
      <c r="E620450"/>
    </row>
    <row r="620451" spans="5:5">
      <c r="E620451"/>
    </row>
    <row r="620452" spans="5:5">
      <c r="E620452"/>
    </row>
    <row r="620453" spans="5:5">
      <c r="E620453"/>
    </row>
    <row r="620454" spans="5:5">
      <c r="E620454"/>
    </row>
    <row r="620455" spans="5:5">
      <c r="E620455"/>
    </row>
    <row r="620456" spans="5:5">
      <c r="E620456"/>
    </row>
    <row r="620457" spans="5:5">
      <c r="E620457"/>
    </row>
    <row r="620458" spans="5:5">
      <c r="E620458"/>
    </row>
    <row r="620459" spans="5:5">
      <c r="E620459"/>
    </row>
    <row r="620460" spans="5:5">
      <c r="E620460"/>
    </row>
    <row r="620461" spans="5:5">
      <c r="E620461"/>
    </row>
    <row r="620462" spans="5:5">
      <c r="E620462"/>
    </row>
    <row r="620463" spans="5:5">
      <c r="E620463"/>
    </row>
    <row r="620464" spans="5:5">
      <c r="E620464"/>
    </row>
    <row r="620465" spans="5:5">
      <c r="E620465"/>
    </row>
    <row r="620466" spans="5:5">
      <c r="E620466"/>
    </row>
    <row r="620467" spans="5:5">
      <c r="E620467"/>
    </row>
    <row r="620468" spans="5:5">
      <c r="E620468"/>
    </row>
    <row r="620469" spans="5:5">
      <c r="E620469"/>
    </row>
    <row r="620470" spans="5:5">
      <c r="E620470"/>
    </row>
    <row r="620471" spans="5:5">
      <c r="E620471"/>
    </row>
    <row r="620472" spans="5:5">
      <c r="E620472"/>
    </row>
    <row r="620473" spans="5:5">
      <c r="E620473"/>
    </row>
    <row r="620474" spans="5:5">
      <c r="E620474"/>
    </row>
    <row r="620475" spans="5:5">
      <c r="E620475"/>
    </row>
    <row r="620476" spans="5:5">
      <c r="E620476"/>
    </row>
    <row r="620477" spans="5:5">
      <c r="E620477"/>
    </row>
    <row r="620478" spans="5:5">
      <c r="E620478"/>
    </row>
    <row r="620479" spans="5:5">
      <c r="E620479"/>
    </row>
    <row r="620480" spans="5:5">
      <c r="E620480"/>
    </row>
    <row r="620481" spans="5:5">
      <c r="E620481"/>
    </row>
    <row r="620482" spans="5:5">
      <c r="E620482"/>
    </row>
    <row r="620483" spans="5:5">
      <c r="E620483"/>
    </row>
    <row r="620484" spans="5:5">
      <c r="E620484"/>
    </row>
    <row r="620485" spans="5:5">
      <c r="E620485"/>
    </row>
    <row r="620486" spans="5:5">
      <c r="E620486"/>
    </row>
    <row r="620487" spans="5:5">
      <c r="E620487"/>
    </row>
    <row r="620488" spans="5:5">
      <c r="E620488"/>
    </row>
    <row r="620489" spans="5:5">
      <c r="E620489"/>
    </row>
    <row r="620490" spans="5:5">
      <c r="E620490"/>
    </row>
    <row r="620491" spans="5:5">
      <c r="E620491"/>
    </row>
    <row r="620492" spans="5:5">
      <c r="E620492"/>
    </row>
    <row r="620493" spans="5:5">
      <c r="E620493"/>
    </row>
    <row r="620494" spans="5:5">
      <c r="E620494"/>
    </row>
    <row r="620495" spans="5:5">
      <c r="E620495"/>
    </row>
    <row r="620496" spans="5:5">
      <c r="E620496"/>
    </row>
    <row r="620497" spans="5:5">
      <c r="E620497"/>
    </row>
    <row r="620498" spans="5:5">
      <c r="E620498"/>
    </row>
    <row r="620499" spans="5:5">
      <c r="E620499"/>
    </row>
    <row r="620500" spans="5:5">
      <c r="E620500"/>
    </row>
    <row r="620501" spans="5:5">
      <c r="E620501"/>
    </row>
    <row r="620502" spans="5:5">
      <c r="E620502"/>
    </row>
    <row r="620503" spans="5:5">
      <c r="E620503"/>
    </row>
    <row r="620504" spans="5:5">
      <c r="E620504"/>
    </row>
    <row r="620505" spans="5:5">
      <c r="E620505"/>
    </row>
    <row r="620506" spans="5:5">
      <c r="E620506"/>
    </row>
    <row r="620507" spans="5:5">
      <c r="E620507"/>
    </row>
    <row r="620508" spans="5:5">
      <c r="E620508"/>
    </row>
    <row r="620509" spans="5:5">
      <c r="E620509"/>
    </row>
    <row r="620510" spans="5:5">
      <c r="E620510"/>
    </row>
    <row r="620511" spans="5:5">
      <c r="E620511"/>
    </row>
    <row r="620512" spans="5:5">
      <c r="E620512"/>
    </row>
    <row r="620513" spans="5:5">
      <c r="E620513"/>
    </row>
    <row r="620514" spans="5:5">
      <c r="E620514"/>
    </row>
    <row r="620515" spans="5:5">
      <c r="E620515"/>
    </row>
    <row r="620516" spans="5:5">
      <c r="E620516"/>
    </row>
    <row r="620517" spans="5:5">
      <c r="E620517"/>
    </row>
    <row r="620518" spans="5:5">
      <c r="E620518"/>
    </row>
    <row r="620519" spans="5:5">
      <c r="E620519"/>
    </row>
    <row r="620520" spans="5:5">
      <c r="E620520"/>
    </row>
    <row r="620521" spans="5:5">
      <c r="E620521"/>
    </row>
    <row r="620522" spans="5:5">
      <c r="E620522"/>
    </row>
    <row r="620523" spans="5:5">
      <c r="E620523"/>
    </row>
    <row r="620524" spans="5:5">
      <c r="E620524"/>
    </row>
    <row r="620525" spans="5:5">
      <c r="E620525"/>
    </row>
    <row r="620526" spans="5:5">
      <c r="E620526"/>
    </row>
    <row r="620527" spans="5:5">
      <c r="E620527"/>
    </row>
    <row r="620528" spans="5:5">
      <c r="E620528"/>
    </row>
    <row r="620529" spans="5:5">
      <c r="E620529"/>
    </row>
    <row r="620530" spans="5:5">
      <c r="E620530"/>
    </row>
    <row r="620531" spans="5:5">
      <c r="E620531"/>
    </row>
    <row r="620532" spans="5:5">
      <c r="E620532"/>
    </row>
    <row r="620533" spans="5:5">
      <c r="E620533"/>
    </row>
    <row r="620534" spans="5:5">
      <c r="E620534"/>
    </row>
    <row r="620535" spans="5:5">
      <c r="E620535"/>
    </row>
    <row r="620536" spans="5:5">
      <c r="E620536"/>
    </row>
    <row r="620537" spans="5:5">
      <c r="E620537"/>
    </row>
    <row r="620538" spans="5:5">
      <c r="E620538"/>
    </row>
    <row r="620539" spans="5:5">
      <c r="E620539"/>
    </row>
    <row r="620540" spans="5:5">
      <c r="E620540"/>
    </row>
    <row r="620541" spans="5:5">
      <c r="E620541"/>
    </row>
    <row r="620542" spans="5:5">
      <c r="E620542"/>
    </row>
    <row r="620543" spans="5:5">
      <c r="E620543"/>
    </row>
    <row r="620544" spans="5:5">
      <c r="E620544"/>
    </row>
    <row r="620545" spans="5:5">
      <c r="E620545"/>
    </row>
    <row r="620546" spans="5:5">
      <c r="E620546"/>
    </row>
    <row r="620547" spans="5:5">
      <c r="E620547"/>
    </row>
    <row r="620548" spans="5:5">
      <c r="E620548"/>
    </row>
    <row r="620549" spans="5:5">
      <c r="E620549"/>
    </row>
    <row r="620550" spans="5:5">
      <c r="E620550"/>
    </row>
    <row r="620551" spans="5:5">
      <c r="E620551"/>
    </row>
    <row r="620552" spans="5:5">
      <c r="E620552"/>
    </row>
    <row r="620553" spans="5:5">
      <c r="E620553"/>
    </row>
    <row r="620554" spans="5:5">
      <c r="E620554"/>
    </row>
    <row r="620555" spans="5:5">
      <c r="E620555"/>
    </row>
    <row r="620556" spans="5:5">
      <c r="E620556"/>
    </row>
    <row r="620557" spans="5:5">
      <c r="E620557"/>
    </row>
    <row r="620558" spans="5:5">
      <c r="E620558"/>
    </row>
    <row r="620559" spans="5:5">
      <c r="E620559"/>
    </row>
    <row r="620560" spans="5:5">
      <c r="E620560"/>
    </row>
    <row r="620561" spans="5:5">
      <c r="E620561"/>
    </row>
    <row r="620562" spans="5:5">
      <c r="E620562"/>
    </row>
    <row r="620563" spans="5:5">
      <c r="E620563"/>
    </row>
    <row r="620564" spans="5:5">
      <c r="E620564"/>
    </row>
    <row r="620565" spans="5:5">
      <c r="E620565"/>
    </row>
    <row r="620566" spans="5:5">
      <c r="E620566"/>
    </row>
    <row r="620567" spans="5:5">
      <c r="E620567"/>
    </row>
    <row r="620568" spans="5:5">
      <c r="E620568"/>
    </row>
    <row r="620569" spans="5:5">
      <c r="E620569"/>
    </row>
    <row r="620570" spans="5:5">
      <c r="E620570"/>
    </row>
    <row r="620571" spans="5:5">
      <c r="E620571"/>
    </row>
    <row r="620572" spans="5:5">
      <c r="E620572"/>
    </row>
    <row r="620573" spans="5:5">
      <c r="E620573"/>
    </row>
    <row r="620574" spans="5:5">
      <c r="E620574"/>
    </row>
    <row r="620575" spans="5:5">
      <c r="E620575"/>
    </row>
    <row r="620576" spans="5:5">
      <c r="E620576"/>
    </row>
    <row r="620577" spans="5:5">
      <c r="E620577"/>
    </row>
    <row r="620578" spans="5:5">
      <c r="E620578"/>
    </row>
    <row r="620579" spans="5:5">
      <c r="E620579"/>
    </row>
    <row r="620580" spans="5:5">
      <c r="E620580"/>
    </row>
    <row r="620581" spans="5:5">
      <c r="E620581"/>
    </row>
    <row r="620582" spans="5:5">
      <c r="E620582"/>
    </row>
    <row r="620583" spans="5:5">
      <c r="E620583"/>
    </row>
    <row r="620584" spans="5:5">
      <c r="E620584"/>
    </row>
    <row r="620585" spans="5:5">
      <c r="E620585"/>
    </row>
    <row r="620586" spans="5:5">
      <c r="E620586"/>
    </row>
    <row r="620587" spans="5:5">
      <c r="E620587"/>
    </row>
    <row r="620588" spans="5:5">
      <c r="E620588"/>
    </row>
    <row r="620589" spans="5:5">
      <c r="E620589"/>
    </row>
    <row r="620590" spans="5:5">
      <c r="E620590"/>
    </row>
    <row r="620591" spans="5:5">
      <c r="E620591"/>
    </row>
    <row r="620592" spans="5:5">
      <c r="E620592"/>
    </row>
    <row r="620593" spans="5:5">
      <c r="E620593"/>
    </row>
    <row r="620594" spans="5:5">
      <c r="E620594"/>
    </row>
    <row r="620595" spans="5:5">
      <c r="E620595"/>
    </row>
    <row r="620596" spans="5:5">
      <c r="E620596"/>
    </row>
    <row r="620597" spans="5:5">
      <c r="E620597"/>
    </row>
    <row r="620598" spans="5:5">
      <c r="E620598"/>
    </row>
    <row r="620599" spans="5:5">
      <c r="E620599"/>
    </row>
    <row r="620600" spans="5:5">
      <c r="E620600"/>
    </row>
    <row r="620601" spans="5:5">
      <c r="E620601"/>
    </row>
    <row r="620602" spans="5:5">
      <c r="E620602"/>
    </row>
    <row r="620603" spans="5:5">
      <c r="E620603"/>
    </row>
    <row r="620604" spans="5:5">
      <c r="E620604"/>
    </row>
    <row r="620605" spans="5:5">
      <c r="E620605"/>
    </row>
    <row r="620606" spans="5:5">
      <c r="E620606"/>
    </row>
    <row r="620607" spans="5:5">
      <c r="E620607"/>
    </row>
    <row r="620608" spans="5:5">
      <c r="E620608"/>
    </row>
    <row r="620609" spans="5:5">
      <c r="E620609"/>
    </row>
    <row r="620610" spans="5:5">
      <c r="E620610"/>
    </row>
    <row r="620611" spans="5:5">
      <c r="E620611"/>
    </row>
    <row r="620612" spans="5:5">
      <c r="E620612"/>
    </row>
    <row r="620613" spans="5:5">
      <c r="E620613"/>
    </row>
    <row r="620614" spans="5:5">
      <c r="E620614"/>
    </row>
    <row r="620615" spans="5:5">
      <c r="E620615"/>
    </row>
    <row r="620616" spans="5:5">
      <c r="E620616"/>
    </row>
    <row r="620617" spans="5:5">
      <c r="E620617"/>
    </row>
    <row r="620618" spans="5:5">
      <c r="E620618"/>
    </row>
    <row r="620619" spans="5:5">
      <c r="E620619"/>
    </row>
    <row r="620620" spans="5:5">
      <c r="E620620"/>
    </row>
    <row r="620621" spans="5:5">
      <c r="E620621"/>
    </row>
    <row r="620622" spans="5:5">
      <c r="E620622"/>
    </row>
    <row r="620623" spans="5:5">
      <c r="E620623"/>
    </row>
    <row r="620624" spans="5:5">
      <c r="E620624"/>
    </row>
    <row r="620625" spans="5:5">
      <c r="E620625"/>
    </row>
    <row r="620626" spans="5:5">
      <c r="E620626"/>
    </row>
    <row r="620627" spans="5:5">
      <c r="E620627"/>
    </row>
    <row r="620628" spans="5:5">
      <c r="E620628"/>
    </row>
    <row r="620629" spans="5:5">
      <c r="E620629"/>
    </row>
    <row r="620630" spans="5:5">
      <c r="E620630"/>
    </row>
    <row r="620631" spans="5:5">
      <c r="E620631"/>
    </row>
    <row r="620632" spans="5:5">
      <c r="E620632"/>
    </row>
    <row r="620633" spans="5:5">
      <c r="E620633"/>
    </row>
    <row r="620634" spans="5:5">
      <c r="E620634"/>
    </row>
    <row r="620635" spans="5:5">
      <c r="E620635"/>
    </row>
    <row r="620636" spans="5:5">
      <c r="E620636"/>
    </row>
    <row r="620637" spans="5:5">
      <c r="E620637"/>
    </row>
    <row r="620638" spans="5:5">
      <c r="E620638"/>
    </row>
    <row r="620639" spans="5:5">
      <c r="E620639"/>
    </row>
    <row r="620640" spans="5:5">
      <c r="E620640"/>
    </row>
    <row r="620641" spans="5:5">
      <c r="E620641"/>
    </row>
    <row r="620642" spans="5:5">
      <c r="E620642"/>
    </row>
    <row r="620643" spans="5:5">
      <c r="E620643"/>
    </row>
    <row r="620644" spans="5:5">
      <c r="E620644"/>
    </row>
    <row r="620645" spans="5:5">
      <c r="E620645"/>
    </row>
    <row r="620646" spans="5:5">
      <c r="E620646"/>
    </row>
    <row r="620647" spans="5:5">
      <c r="E620647"/>
    </row>
    <row r="620648" spans="5:5">
      <c r="E620648"/>
    </row>
    <row r="620649" spans="5:5">
      <c r="E620649"/>
    </row>
    <row r="620650" spans="5:5">
      <c r="E620650"/>
    </row>
    <row r="620651" spans="5:5">
      <c r="E620651"/>
    </row>
    <row r="620652" spans="5:5">
      <c r="E620652"/>
    </row>
    <row r="620653" spans="5:5">
      <c r="E620653"/>
    </row>
    <row r="620654" spans="5:5">
      <c r="E620654"/>
    </row>
    <row r="620655" spans="5:5">
      <c r="E620655"/>
    </row>
    <row r="620656" spans="5:5">
      <c r="E620656"/>
    </row>
    <row r="620657" spans="5:5">
      <c r="E620657"/>
    </row>
    <row r="620658" spans="5:5">
      <c r="E620658"/>
    </row>
    <row r="620659" spans="5:5">
      <c r="E620659"/>
    </row>
    <row r="620660" spans="5:5">
      <c r="E620660"/>
    </row>
    <row r="620661" spans="5:5">
      <c r="E620661"/>
    </row>
    <row r="620662" spans="5:5">
      <c r="E620662"/>
    </row>
    <row r="620663" spans="5:5">
      <c r="E620663"/>
    </row>
    <row r="620664" spans="5:5">
      <c r="E620664"/>
    </row>
    <row r="620665" spans="5:5">
      <c r="E620665"/>
    </row>
    <row r="620666" spans="5:5">
      <c r="E620666"/>
    </row>
    <row r="620667" spans="5:5">
      <c r="E620667"/>
    </row>
    <row r="620668" spans="5:5">
      <c r="E620668"/>
    </row>
    <row r="620669" spans="5:5">
      <c r="E620669"/>
    </row>
    <row r="620670" spans="5:5">
      <c r="E620670"/>
    </row>
    <row r="620671" spans="5:5">
      <c r="E620671"/>
    </row>
    <row r="620672" spans="5:5">
      <c r="E620672"/>
    </row>
    <row r="620673" spans="5:5">
      <c r="E620673"/>
    </row>
    <row r="620674" spans="5:5">
      <c r="E620674"/>
    </row>
    <row r="620675" spans="5:5">
      <c r="E620675"/>
    </row>
    <row r="620676" spans="5:5">
      <c r="E620676"/>
    </row>
    <row r="620677" spans="5:5">
      <c r="E620677"/>
    </row>
    <row r="620678" spans="5:5">
      <c r="E620678"/>
    </row>
    <row r="620679" spans="5:5">
      <c r="E620679"/>
    </row>
    <row r="620680" spans="5:5">
      <c r="E620680"/>
    </row>
    <row r="620681" spans="5:5">
      <c r="E620681"/>
    </row>
    <row r="620682" spans="5:5">
      <c r="E620682"/>
    </row>
    <row r="620683" spans="5:5">
      <c r="E620683"/>
    </row>
    <row r="620684" spans="5:5">
      <c r="E620684"/>
    </row>
    <row r="620685" spans="5:5">
      <c r="E620685"/>
    </row>
    <row r="620686" spans="5:5">
      <c r="E620686"/>
    </row>
    <row r="620687" spans="5:5">
      <c r="E620687"/>
    </row>
    <row r="620688" spans="5:5">
      <c r="E620688"/>
    </row>
    <row r="620689" spans="5:5">
      <c r="E620689"/>
    </row>
    <row r="620690" spans="5:5">
      <c r="E620690"/>
    </row>
    <row r="620691" spans="5:5">
      <c r="E620691"/>
    </row>
    <row r="620692" spans="5:5">
      <c r="E620692"/>
    </row>
    <row r="620693" spans="5:5">
      <c r="E620693"/>
    </row>
    <row r="620694" spans="5:5">
      <c r="E620694"/>
    </row>
    <row r="620695" spans="5:5">
      <c r="E620695"/>
    </row>
    <row r="620696" spans="5:5">
      <c r="E620696"/>
    </row>
    <row r="620697" spans="5:5">
      <c r="E620697"/>
    </row>
    <row r="620698" spans="5:5">
      <c r="E620698"/>
    </row>
    <row r="620699" spans="5:5">
      <c r="E620699"/>
    </row>
    <row r="620700" spans="5:5">
      <c r="E620700"/>
    </row>
    <row r="620701" spans="5:5">
      <c r="E620701"/>
    </row>
    <row r="620702" spans="5:5">
      <c r="E620702"/>
    </row>
    <row r="620703" spans="5:5">
      <c r="E620703"/>
    </row>
    <row r="620704" spans="5:5">
      <c r="E620704"/>
    </row>
    <row r="620705" spans="5:5">
      <c r="E620705"/>
    </row>
    <row r="620706" spans="5:5">
      <c r="E620706"/>
    </row>
    <row r="620707" spans="5:5">
      <c r="E620707"/>
    </row>
    <row r="620708" spans="5:5">
      <c r="E620708"/>
    </row>
    <row r="620709" spans="5:5">
      <c r="E620709"/>
    </row>
    <row r="620710" spans="5:5">
      <c r="E620710"/>
    </row>
    <row r="620711" spans="5:5">
      <c r="E620711"/>
    </row>
    <row r="620712" spans="5:5">
      <c r="E620712"/>
    </row>
    <row r="620713" spans="5:5">
      <c r="E620713"/>
    </row>
    <row r="620714" spans="5:5">
      <c r="E620714"/>
    </row>
    <row r="620715" spans="5:5">
      <c r="E620715"/>
    </row>
    <row r="620716" spans="5:5">
      <c r="E620716"/>
    </row>
    <row r="620717" spans="5:5">
      <c r="E620717"/>
    </row>
    <row r="620718" spans="5:5">
      <c r="E620718"/>
    </row>
    <row r="620719" spans="5:5">
      <c r="E620719"/>
    </row>
    <row r="620720" spans="5:5">
      <c r="E620720"/>
    </row>
    <row r="620721" spans="5:5">
      <c r="E620721"/>
    </row>
    <row r="620722" spans="5:5">
      <c r="E620722"/>
    </row>
    <row r="620723" spans="5:5">
      <c r="E620723"/>
    </row>
    <row r="620724" spans="5:5">
      <c r="E620724"/>
    </row>
    <row r="620725" spans="5:5">
      <c r="E620725"/>
    </row>
    <row r="620726" spans="5:5">
      <c r="E620726"/>
    </row>
    <row r="620727" spans="5:5">
      <c r="E620727"/>
    </row>
    <row r="620728" spans="5:5">
      <c r="E620728"/>
    </row>
    <row r="620729" spans="5:5">
      <c r="E620729"/>
    </row>
    <row r="620730" spans="5:5">
      <c r="E620730"/>
    </row>
    <row r="620731" spans="5:5">
      <c r="E620731"/>
    </row>
    <row r="620732" spans="5:5">
      <c r="E620732"/>
    </row>
    <row r="620733" spans="5:5">
      <c r="E620733"/>
    </row>
    <row r="620734" spans="5:5">
      <c r="E620734"/>
    </row>
    <row r="620735" spans="5:5">
      <c r="E620735"/>
    </row>
    <row r="620736" spans="5:5">
      <c r="E620736"/>
    </row>
    <row r="620737" spans="5:5">
      <c r="E620737"/>
    </row>
    <row r="620738" spans="5:5">
      <c r="E620738"/>
    </row>
    <row r="620739" spans="5:5">
      <c r="E620739"/>
    </row>
    <row r="620740" spans="5:5">
      <c r="E620740"/>
    </row>
    <row r="620741" spans="5:5">
      <c r="E620741"/>
    </row>
    <row r="620742" spans="5:5">
      <c r="E620742"/>
    </row>
    <row r="620743" spans="5:5">
      <c r="E620743"/>
    </row>
    <row r="620744" spans="5:5">
      <c r="E620744"/>
    </row>
    <row r="620745" spans="5:5">
      <c r="E620745"/>
    </row>
    <row r="620746" spans="5:5">
      <c r="E620746"/>
    </row>
    <row r="620747" spans="5:5">
      <c r="E620747"/>
    </row>
    <row r="620748" spans="5:5">
      <c r="E620748"/>
    </row>
    <row r="620749" spans="5:5">
      <c r="E620749"/>
    </row>
    <row r="620750" spans="5:5">
      <c r="E620750"/>
    </row>
    <row r="620751" spans="5:5">
      <c r="E620751"/>
    </row>
    <row r="620752" spans="5:5">
      <c r="E620752"/>
    </row>
    <row r="620753" spans="5:5">
      <c r="E620753"/>
    </row>
    <row r="620754" spans="5:5">
      <c r="E620754"/>
    </row>
    <row r="620755" spans="5:5">
      <c r="E620755"/>
    </row>
    <row r="620756" spans="5:5">
      <c r="E620756"/>
    </row>
    <row r="620757" spans="5:5">
      <c r="E620757"/>
    </row>
    <row r="620758" spans="5:5">
      <c r="E620758"/>
    </row>
    <row r="620759" spans="5:5">
      <c r="E620759"/>
    </row>
    <row r="620760" spans="5:5">
      <c r="E620760"/>
    </row>
    <row r="620761" spans="5:5">
      <c r="E620761"/>
    </row>
    <row r="620762" spans="5:5">
      <c r="E620762"/>
    </row>
    <row r="620763" spans="5:5">
      <c r="E620763"/>
    </row>
    <row r="620764" spans="5:5">
      <c r="E620764"/>
    </row>
    <row r="620765" spans="5:5">
      <c r="E620765"/>
    </row>
    <row r="620766" spans="5:5">
      <c r="E620766"/>
    </row>
    <row r="620767" spans="5:5">
      <c r="E620767"/>
    </row>
    <row r="620768" spans="5:5">
      <c r="E620768"/>
    </row>
    <row r="620769" spans="5:5">
      <c r="E620769"/>
    </row>
    <row r="620770" spans="5:5">
      <c r="E620770"/>
    </row>
    <row r="620771" spans="5:5">
      <c r="E620771"/>
    </row>
    <row r="620772" spans="5:5">
      <c r="E620772"/>
    </row>
    <row r="620773" spans="5:5">
      <c r="E620773"/>
    </row>
    <row r="620774" spans="5:5">
      <c r="E620774"/>
    </row>
    <row r="620775" spans="5:5">
      <c r="E620775"/>
    </row>
    <row r="620776" spans="5:5">
      <c r="E620776"/>
    </row>
    <row r="620777" spans="5:5">
      <c r="E620777"/>
    </row>
    <row r="620778" spans="5:5">
      <c r="E620778"/>
    </row>
    <row r="620779" spans="5:5">
      <c r="E620779"/>
    </row>
    <row r="620780" spans="5:5">
      <c r="E620780"/>
    </row>
    <row r="620781" spans="5:5">
      <c r="E620781"/>
    </row>
    <row r="620782" spans="5:5">
      <c r="E620782"/>
    </row>
    <row r="620783" spans="5:5">
      <c r="E620783"/>
    </row>
    <row r="620784" spans="5:5">
      <c r="E620784"/>
    </row>
    <row r="620785" spans="5:5">
      <c r="E620785"/>
    </row>
    <row r="620786" spans="5:5">
      <c r="E620786"/>
    </row>
    <row r="620787" spans="5:5">
      <c r="E620787"/>
    </row>
    <row r="620788" spans="5:5">
      <c r="E620788"/>
    </row>
    <row r="620789" spans="5:5">
      <c r="E620789"/>
    </row>
    <row r="620790" spans="5:5">
      <c r="E620790"/>
    </row>
    <row r="620791" spans="5:5">
      <c r="E620791"/>
    </row>
    <row r="620792" spans="5:5">
      <c r="E620792"/>
    </row>
    <row r="620793" spans="5:5">
      <c r="E620793"/>
    </row>
    <row r="620794" spans="5:5">
      <c r="E620794"/>
    </row>
    <row r="620795" spans="5:5">
      <c r="E620795"/>
    </row>
    <row r="620796" spans="5:5">
      <c r="E620796"/>
    </row>
    <row r="620797" spans="5:5">
      <c r="E620797"/>
    </row>
    <row r="620798" spans="5:5">
      <c r="E620798"/>
    </row>
    <row r="620799" spans="5:5">
      <c r="E620799"/>
    </row>
    <row r="620800" spans="5:5">
      <c r="E620800"/>
    </row>
    <row r="620801" spans="5:5">
      <c r="E620801"/>
    </row>
    <row r="620802" spans="5:5">
      <c r="E620802"/>
    </row>
    <row r="620803" spans="5:5">
      <c r="E620803"/>
    </row>
    <row r="620804" spans="5:5">
      <c r="E620804"/>
    </row>
    <row r="620805" spans="5:5">
      <c r="E620805"/>
    </row>
    <row r="620806" spans="5:5">
      <c r="E620806"/>
    </row>
    <row r="620807" spans="5:5">
      <c r="E620807"/>
    </row>
    <row r="620808" spans="5:5">
      <c r="E620808"/>
    </row>
    <row r="620809" spans="5:5">
      <c r="E620809"/>
    </row>
    <row r="620810" spans="5:5">
      <c r="E620810"/>
    </row>
    <row r="620811" spans="5:5">
      <c r="E620811"/>
    </row>
    <row r="620812" spans="5:5">
      <c r="E620812"/>
    </row>
    <row r="620813" spans="5:5">
      <c r="E620813"/>
    </row>
    <row r="620814" spans="5:5">
      <c r="E620814"/>
    </row>
    <row r="620815" spans="5:5">
      <c r="E620815"/>
    </row>
    <row r="620816" spans="5:5">
      <c r="E620816"/>
    </row>
    <row r="620817" spans="5:5">
      <c r="E620817"/>
    </row>
    <row r="620818" spans="5:5">
      <c r="E620818"/>
    </row>
    <row r="620819" spans="5:5">
      <c r="E620819"/>
    </row>
    <row r="620820" spans="5:5">
      <c r="E620820"/>
    </row>
    <row r="620821" spans="5:5">
      <c r="E620821"/>
    </row>
    <row r="620822" spans="5:5">
      <c r="E620822"/>
    </row>
    <row r="620823" spans="5:5">
      <c r="E620823"/>
    </row>
    <row r="620824" spans="5:5">
      <c r="E620824"/>
    </row>
    <row r="620825" spans="5:5">
      <c r="E620825"/>
    </row>
    <row r="620826" spans="5:5">
      <c r="E620826"/>
    </row>
    <row r="620827" spans="5:5">
      <c r="E620827"/>
    </row>
    <row r="620828" spans="5:5">
      <c r="E620828"/>
    </row>
    <row r="620829" spans="5:5">
      <c r="E620829"/>
    </row>
    <row r="620830" spans="5:5">
      <c r="E620830"/>
    </row>
    <row r="620831" spans="5:5">
      <c r="E620831"/>
    </row>
    <row r="620832" spans="5:5">
      <c r="E620832"/>
    </row>
    <row r="620833" spans="5:5">
      <c r="E620833"/>
    </row>
    <row r="620834" spans="5:5">
      <c r="E620834"/>
    </row>
    <row r="620835" spans="5:5">
      <c r="E620835"/>
    </row>
    <row r="620836" spans="5:5">
      <c r="E620836"/>
    </row>
    <row r="620837" spans="5:5">
      <c r="E620837"/>
    </row>
    <row r="620838" spans="5:5">
      <c r="E620838"/>
    </row>
    <row r="620839" spans="5:5">
      <c r="E620839"/>
    </row>
    <row r="620840" spans="5:5">
      <c r="E620840"/>
    </row>
    <row r="620841" spans="5:5">
      <c r="E620841"/>
    </row>
    <row r="620842" spans="5:5">
      <c r="E620842"/>
    </row>
    <row r="620843" spans="5:5">
      <c r="E620843"/>
    </row>
    <row r="620844" spans="5:5">
      <c r="E620844"/>
    </row>
    <row r="620845" spans="5:5">
      <c r="E620845"/>
    </row>
    <row r="620846" spans="5:5">
      <c r="E620846"/>
    </row>
    <row r="620847" spans="5:5">
      <c r="E620847"/>
    </row>
    <row r="620848" spans="5:5">
      <c r="E620848"/>
    </row>
    <row r="620849" spans="5:5">
      <c r="E620849"/>
    </row>
    <row r="620850" spans="5:5">
      <c r="E620850"/>
    </row>
    <row r="620851" spans="5:5">
      <c r="E620851"/>
    </row>
    <row r="620852" spans="5:5">
      <c r="E620852"/>
    </row>
    <row r="620853" spans="5:5">
      <c r="E620853"/>
    </row>
    <row r="620854" spans="5:5">
      <c r="E620854"/>
    </row>
    <row r="620855" spans="5:5">
      <c r="E620855"/>
    </row>
    <row r="620856" spans="5:5">
      <c r="E620856"/>
    </row>
    <row r="620857" spans="5:5">
      <c r="E620857"/>
    </row>
    <row r="620858" spans="5:5">
      <c r="E620858"/>
    </row>
    <row r="620859" spans="5:5">
      <c r="E620859"/>
    </row>
    <row r="620860" spans="5:5">
      <c r="E620860"/>
    </row>
    <row r="620861" spans="5:5">
      <c r="E620861"/>
    </row>
    <row r="620862" spans="5:5">
      <c r="E620862"/>
    </row>
    <row r="620863" spans="5:5">
      <c r="E620863"/>
    </row>
    <row r="620864" spans="5:5">
      <c r="E620864"/>
    </row>
    <row r="620865" spans="5:5">
      <c r="E620865"/>
    </row>
    <row r="620866" spans="5:5">
      <c r="E620866"/>
    </row>
    <row r="620867" spans="5:5">
      <c r="E620867"/>
    </row>
    <row r="620868" spans="5:5">
      <c r="E620868"/>
    </row>
    <row r="620869" spans="5:5">
      <c r="E620869"/>
    </row>
    <row r="620870" spans="5:5">
      <c r="E620870"/>
    </row>
    <row r="620871" spans="5:5">
      <c r="E620871"/>
    </row>
    <row r="620872" spans="5:5">
      <c r="E620872"/>
    </row>
    <row r="620873" spans="5:5">
      <c r="E620873"/>
    </row>
    <row r="620874" spans="5:5">
      <c r="E620874"/>
    </row>
    <row r="620875" spans="5:5">
      <c r="E620875"/>
    </row>
    <row r="620876" spans="5:5">
      <c r="E620876"/>
    </row>
    <row r="620877" spans="5:5">
      <c r="E620877"/>
    </row>
    <row r="620878" spans="5:5">
      <c r="E620878"/>
    </row>
    <row r="620879" spans="5:5">
      <c r="E620879"/>
    </row>
    <row r="620880" spans="5:5">
      <c r="E620880"/>
    </row>
    <row r="620881" spans="5:5">
      <c r="E620881"/>
    </row>
    <row r="620882" spans="5:5">
      <c r="E620882"/>
    </row>
    <row r="620883" spans="5:5">
      <c r="E620883"/>
    </row>
    <row r="620884" spans="5:5">
      <c r="E620884"/>
    </row>
    <row r="620885" spans="5:5">
      <c r="E620885"/>
    </row>
    <row r="620886" spans="5:5">
      <c r="E620886"/>
    </row>
    <row r="620887" spans="5:5">
      <c r="E620887"/>
    </row>
    <row r="620888" spans="5:5">
      <c r="E620888"/>
    </row>
    <row r="620889" spans="5:5">
      <c r="E620889"/>
    </row>
    <row r="620890" spans="5:5">
      <c r="E620890"/>
    </row>
    <row r="620891" spans="5:5">
      <c r="E620891"/>
    </row>
    <row r="620892" spans="5:5">
      <c r="E620892"/>
    </row>
    <row r="620893" spans="5:5">
      <c r="E620893"/>
    </row>
    <row r="620894" spans="5:5">
      <c r="E620894"/>
    </row>
    <row r="620895" spans="5:5">
      <c r="E620895"/>
    </row>
    <row r="620896" spans="5:5">
      <c r="E620896"/>
    </row>
    <row r="620897" spans="5:5">
      <c r="E620897"/>
    </row>
    <row r="620898" spans="5:5">
      <c r="E620898"/>
    </row>
    <row r="620899" spans="5:5">
      <c r="E620899"/>
    </row>
    <row r="620900" spans="5:5">
      <c r="E620900"/>
    </row>
    <row r="620901" spans="5:5">
      <c r="E620901"/>
    </row>
    <row r="620902" spans="5:5">
      <c r="E620902"/>
    </row>
    <row r="620903" spans="5:5">
      <c r="E620903"/>
    </row>
    <row r="620904" spans="5:5">
      <c r="E620904"/>
    </row>
    <row r="620905" spans="5:5">
      <c r="E620905"/>
    </row>
    <row r="620906" spans="5:5">
      <c r="E620906"/>
    </row>
    <row r="620907" spans="5:5">
      <c r="E620907"/>
    </row>
    <row r="620908" spans="5:5">
      <c r="E620908"/>
    </row>
    <row r="620909" spans="5:5">
      <c r="E620909"/>
    </row>
    <row r="620910" spans="5:5">
      <c r="E620910"/>
    </row>
    <row r="620911" spans="5:5">
      <c r="E620911"/>
    </row>
    <row r="620912" spans="5:5">
      <c r="E620912"/>
    </row>
    <row r="620913" spans="5:5">
      <c r="E620913"/>
    </row>
    <row r="620914" spans="5:5">
      <c r="E620914"/>
    </row>
    <row r="620915" spans="5:5">
      <c r="E620915"/>
    </row>
    <row r="620916" spans="5:5">
      <c r="E620916"/>
    </row>
    <row r="620917" spans="5:5">
      <c r="E620917"/>
    </row>
    <row r="620918" spans="5:5">
      <c r="E620918"/>
    </row>
    <row r="620919" spans="5:5">
      <c r="E620919"/>
    </row>
    <row r="620920" spans="5:5">
      <c r="E620920"/>
    </row>
    <row r="620921" spans="5:5">
      <c r="E620921"/>
    </row>
    <row r="620922" spans="5:5">
      <c r="E620922"/>
    </row>
    <row r="620923" spans="5:5">
      <c r="E620923"/>
    </row>
    <row r="620924" spans="5:5">
      <c r="E620924"/>
    </row>
    <row r="620925" spans="5:5">
      <c r="E620925"/>
    </row>
    <row r="620926" spans="5:5">
      <c r="E620926"/>
    </row>
    <row r="620927" spans="5:5">
      <c r="E620927"/>
    </row>
    <row r="620928" spans="5:5">
      <c r="E620928"/>
    </row>
    <row r="620929" spans="5:5">
      <c r="E620929"/>
    </row>
    <row r="620930" spans="5:5">
      <c r="E620930"/>
    </row>
    <row r="620931" spans="5:5">
      <c r="E620931"/>
    </row>
    <row r="620932" spans="5:5">
      <c r="E620932"/>
    </row>
    <row r="620933" spans="5:5">
      <c r="E620933"/>
    </row>
    <row r="620934" spans="5:5">
      <c r="E620934"/>
    </row>
    <row r="620935" spans="5:5">
      <c r="E620935"/>
    </row>
    <row r="620936" spans="5:5">
      <c r="E620936"/>
    </row>
    <row r="620937" spans="5:5">
      <c r="E620937"/>
    </row>
    <row r="620938" spans="5:5">
      <c r="E620938"/>
    </row>
    <row r="620939" spans="5:5">
      <c r="E620939"/>
    </row>
    <row r="620940" spans="5:5">
      <c r="E620940"/>
    </row>
    <row r="620941" spans="5:5">
      <c r="E620941"/>
    </row>
    <row r="620942" spans="5:5">
      <c r="E620942"/>
    </row>
    <row r="620943" spans="5:5">
      <c r="E620943"/>
    </row>
    <row r="620944" spans="5:5">
      <c r="E620944"/>
    </row>
    <row r="620945" spans="5:5">
      <c r="E620945"/>
    </row>
    <row r="620946" spans="5:5">
      <c r="E620946"/>
    </row>
    <row r="620947" spans="5:5">
      <c r="E620947"/>
    </row>
    <row r="620948" spans="5:5">
      <c r="E620948"/>
    </row>
    <row r="620949" spans="5:5">
      <c r="E620949"/>
    </row>
    <row r="620950" spans="5:5">
      <c r="E620950"/>
    </row>
    <row r="620951" spans="5:5">
      <c r="E620951"/>
    </row>
    <row r="620952" spans="5:5">
      <c r="E620952"/>
    </row>
    <row r="620953" spans="5:5">
      <c r="E620953"/>
    </row>
    <row r="620954" spans="5:5">
      <c r="E620954"/>
    </row>
    <row r="620955" spans="5:5">
      <c r="E620955"/>
    </row>
    <row r="620956" spans="5:5">
      <c r="E620956"/>
    </row>
    <row r="620957" spans="5:5">
      <c r="E620957"/>
    </row>
    <row r="620958" spans="5:5">
      <c r="E620958"/>
    </row>
    <row r="620959" spans="5:5">
      <c r="E620959"/>
    </row>
    <row r="620960" spans="5:5">
      <c r="E620960"/>
    </row>
    <row r="620961" spans="5:5">
      <c r="E620961"/>
    </row>
    <row r="620962" spans="5:5">
      <c r="E620962"/>
    </row>
    <row r="620963" spans="5:5">
      <c r="E620963"/>
    </row>
    <row r="620964" spans="5:5">
      <c r="E620964"/>
    </row>
    <row r="620965" spans="5:5">
      <c r="E620965"/>
    </row>
    <row r="620966" spans="5:5">
      <c r="E620966"/>
    </row>
    <row r="620967" spans="5:5">
      <c r="E620967"/>
    </row>
    <row r="620968" spans="5:5">
      <c r="E620968"/>
    </row>
    <row r="620969" spans="5:5">
      <c r="E620969"/>
    </row>
    <row r="620970" spans="5:5">
      <c r="E620970"/>
    </row>
    <row r="620971" spans="5:5">
      <c r="E620971"/>
    </row>
    <row r="620972" spans="5:5">
      <c r="E620972"/>
    </row>
    <row r="620973" spans="5:5">
      <c r="E620973"/>
    </row>
    <row r="620974" spans="5:5">
      <c r="E620974"/>
    </row>
    <row r="620975" spans="5:5">
      <c r="E620975"/>
    </row>
    <row r="620976" spans="5:5">
      <c r="E620976"/>
    </row>
    <row r="620977" spans="5:5">
      <c r="E620977"/>
    </row>
    <row r="620978" spans="5:5">
      <c r="E620978"/>
    </row>
    <row r="620979" spans="5:5">
      <c r="E620979"/>
    </row>
    <row r="620980" spans="5:5">
      <c r="E620980"/>
    </row>
    <row r="620981" spans="5:5">
      <c r="E620981"/>
    </row>
    <row r="620982" spans="5:5">
      <c r="E620982"/>
    </row>
    <row r="620983" spans="5:5">
      <c r="E620983"/>
    </row>
    <row r="620984" spans="5:5">
      <c r="E620984"/>
    </row>
    <row r="620985" spans="5:5">
      <c r="E620985"/>
    </row>
    <row r="620986" spans="5:5">
      <c r="E620986"/>
    </row>
    <row r="620987" spans="5:5">
      <c r="E620987"/>
    </row>
    <row r="620988" spans="5:5">
      <c r="E620988"/>
    </row>
    <row r="620989" spans="5:5">
      <c r="E620989"/>
    </row>
    <row r="620990" spans="5:5">
      <c r="E620990"/>
    </row>
    <row r="620991" spans="5:5">
      <c r="E620991"/>
    </row>
    <row r="620992" spans="5:5">
      <c r="E620992"/>
    </row>
    <row r="620993" spans="5:5">
      <c r="E620993"/>
    </row>
    <row r="620994" spans="5:5">
      <c r="E620994"/>
    </row>
    <row r="620995" spans="5:5">
      <c r="E620995"/>
    </row>
    <row r="620996" spans="5:5">
      <c r="E620996"/>
    </row>
    <row r="620997" spans="5:5">
      <c r="E620997"/>
    </row>
    <row r="620998" spans="5:5">
      <c r="E620998"/>
    </row>
    <row r="620999" spans="5:5">
      <c r="E620999"/>
    </row>
    <row r="621000" spans="5:5">
      <c r="E621000"/>
    </row>
    <row r="621001" spans="5:5">
      <c r="E621001"/>
    </row>
    <row r="621002" spans="5:5">
      <c r="E621002"/>
    </row>
    <row r="621003" spans="5:5">
      <c r="E621003"/>
    </row>
    <row r="621004" spans="5:5">
      <c r="E621004"/>
    </row>
    <row r="621005" spans="5:5">
      <c r="E621005"/>
    </row>
    <row r="621006" spans="5:5">
      <c r="E621006"/>
    </row>
    <row r="621007" spans="5:5">
      <c r="E621007"/>
    </row>
    <row r="621008" spans="5:5">
      <c r="E621008"/>
    </row>
    <row r="621009" spans="5:5">
      <c r="E621009"/>
    </row>
    <row r="621010" spans="5:5">
      <c r="E621010"/>
    </row>
    <row r="621011" spans="5:5">
      <c r="E621011"/>
    </row>
    <row r="621012" spans="5:5">
      <c r="E621012"/>
    </row>
    <row r="621013" spans="5:5">
      <c r="E621013"/>
    </row>
    <row r="621014" spans="5:5">
      <c r="E621014"/>
    </row>
    <row r="621015" spans="5:5">
      <c r="E621015"/>
    </row>
    <row r="621016" spans="5:5">
      <c r="E621016"/>
    </row>
    <row r="621017" spans="5:5">
      <c r="E621017"/>
    </row>
    <row r="621018" spans="5:5">
      <c r="E621018"/>
    </row>
    <row r="621019" spans="5:5">
      <c r="E621019"/>
    </row>
    <row r="621020" spans="5:5">
      <c r="E621020"/>
    </row>
    <row r="621021" spans="5:5">
      <c r="E621021"/>
    </row>
    <row r="621022" spans="5:5">
      <c r="E621022"/>
    </row>
    <row r="621023" spans="5:5">
      <c r="E621023"/>
    </row>
    <row r="621024" spans="5:5">
      <c r="E621024"/>
    </row>
    <row r="621025" spans="5:5">
      <c r="E621025"/>
    </row>
    <row r="621026" spans="5:5">
      <c r="E621026"/>
    </row>
    <row r="621027" spans="5:5">
      <c r="E621027"/>
    </row>
    <row r="621028" spans="5:5">
      <c r="E621028"/>
    </row>
    <row r="621029" spans="5:5">
      <c r="E621029"/>
    </row>
    <row r="621030" spans="5:5">
      <c r="E621030"/>
    </row>
    <row r="621031" spans="5:5">
      <c r="E621031"/>
    </row>
    <row r="621032" spans="5:5">
      <c r="E621032"/>
    </row>
    <row r="621033" spans="5:5">
      <c r="E621033"/>
    </row>
    <row r="621034" spans="5:5">
      <c r="E621034"/>
    </row>
    <row r="621035" spans="5:5">
      <c r="E621035"/>
    </row>
    <row r="621036" spans="5:5">
      <c r="E621036"/>
    </row>
    <row r="621037" spans="5:5">
      <c r="E621037"/>
    </row>
    <row r="621038" spans="5:5">
      <c r="E621038"/>
    </row>
    <row r="621039" spans="5:5">
      <c r="E621039"/>
    </row>
    <row r="621040" spans="5:5">
      <c r="E621040"/>
    </row>
    <row r="621041" spans="5:5">
      <c r="E621041"/>
    </row>
    <row r="621042" spans="5:5">
      <c r="E621042"/>
    </row>
    <row r="621043" spans="5:5">
      <c r="E621043"/>
    </row>
    <row r="621044" spans="5:5">
      <c r="E621044"/>
    </row>
    <row r="621045" spans="5:5">
      <c r="E621045"/>
    </row>
    <row r="621046" spans="5:5">
      <c r="E621046"/>
    </row>
    <row r="621047" spans="5:5">
      <c r="E621047"/>
    </row>
    <row r="621048" spans="5:5">
      <c r="E621048"/>
    </row>
    <row r="621049" spans="5:5">
      <c r="E621049"/>
    </row>
    <row r="621050" spans="5:5">
      <c r="E621050"/>
    </row>
    <row r="621051" spans="5:5">
      <c r="E621051"/>
    </row>
    <row r="621052" spans="5:5">
      <c r="E621052"/>
    </row>
    <row r="621053" spans="5:5">
      <c r="E621053"/>
    </row>
    <row r="621054" spans="5:5">
      <c r="E621054"/>
    </row>
    <row r="621055" spans="5:5">
      <c r="E621055"/>
    </row>
    <row r="621056" spans="5:5">
      <c r="E621056"/>
    </row>
    <row r="621057" spans="5:5">
      <c r="E621057"/>
    </row>
    <row r="621058" spans="5:5">
      <c r="E621058"/>
    </row>
    <row r="621059" spans="5:5">
      <c r="E621059"/>
    </row>
    <row r="621060" spans="5:5">
      <c r="E621060"/>
    </row>
    <row r="621061" spans="5:5">
      <c r="E621061"/>
    </row>
    <row r="621062" spans="5:5">
      <c r="E621062"/>
    </row>
    <row r="621063" spans="5:5">
      <c r="E621063"/>
    </row>
    <row r="621064" spans="5:5">
      <c r="E621064"/>
    </row>
    <row r="621065" spans="5:5">
      <c r="E621065"/>
    </row>
    <row r="621066" spans="5:5">
      <c r="E621066"/>
    </row>
    <row r="621067" spans="5:5">
      <c r="E621067"/>
    </row>
    <row r="621068" spans="5:5">
      <c r="E621068"/>
    </row>
    <row r="621069" spans="5:5">
      <c r="E621069"/>
    </row>
    <row r="621070" spans="5:5">
      <c r="E621070"/>
    </row>
    <row r="621071" spans="5:5">
      <c r="E621071"/>
    </row>
    <row r="621072" spans="5:5">
      <c r="E621072"/>
    </row>
    <row r="621073" spans="5:5">
      <c r="E621073"/>
    </row>
    <row r="621074" spans="5:5">
      <c r="E621074"/>
    </row>
    <row r="621075" spans="5:5">
      <c r="E621075"/>
    </row>
    <row r="621076" spans="5:5">
      <c r="E621076"/>
    </row>
    <row r="621077" spans="5:5">
      <c r="E621077"/>
    </row>
    <row r="621078" spans="5:5">
      <c r="E621078"/>
    </row>
    <row r="621079" spans="5:5">
      <c r="E621079"/>
    </row>
    <row r="621080" spans="5:5">
      <c r="E621080"/>
    </row>
    <row r="621081" spans="5:5">
      <c r="E621081"/>
    </row>
    <row r="621082" spans="5:5">
      <c r="E621082"/>
    </row>
    <row r="621083" spans="5:5">
      <c r="E621083"/>
    </row>
    <row r="621084" spans="5:5">
      <c r="E621084"/>
    </row>
    <row r="621085" spans="5:5">
      <c r="E621085"/>
    </row>
    <row r="621086" spans="5:5">
      <c r="E621086"/>
    </row>
    <row r="621087" spans="5:5">
      <c r="E621087"/>
    </row>
    <row r="621088" spans="5:5">
      <c r="E621088"/>
    </row>
    <row r="621089" spans="5:5">
      <c r="E621089"/>
    </row>
    <row r="621090" spans="5:5">
      <c r="E621090"/>
    </row>
    <row r="621091" spans="5:5">
      <c r="E621091"/>
    </row>
    <row r="621092" spans="5:5">
      <c r="E621092"/>
    </row>
    <row r="621093" spans="5:5">
      <c r="E621093"/>
    </row>
    <row r="621094" spans="5:5">
      <c r="E621094"/>
    </row>
    <row r="621095" spans="5:5">
      <c r="E621095"/>
    </row>
    <row r="621096" spans="5:5">
      <c r="E621096"/>
    </row>
    <row r="621097" spans="5:5">
      <c r="E621097"/>
    </row>
    <row r="621098" spans="5:5">
      <c r="E621098"/>
    </row>
    <row r="621099" spans="5:5">
      <c r="E621099"/>
    </row>
    <row r="621100" spans="5:5">
      <c r="E621100"/>
    </row>
    <row r="621101" spans="5:5">
      <c r="E621101"/>
    </row>
    <row r="621102" spans="5:5">
      <c r="E621102"/>
    </row>
    <row r="621103" spans="5:5">
      <c r="E621103"/>
    </row>
    <row r="621104" spans="5:5">
      <c r="E621104"/>
    </row>
    <row r="621105" spans="5:5">
      <c r="E621105"/>
    </row>
    <row r="621106" spans="5:5">
      <c r="E621106"/>
    </row>
    <row r="621107" spans="5:5">
      <c r="E621107"/>
    </row>
    <row r="621108" spans="5:5">
      <c r="E621108"/>
    </row>
    <row r="621109" spans="5:5">
      <c r="E621109"/>
    </row>
    <row r="621110" spans="5:5">
      <c r="E621110"/>
    </row>
    <row r="621111" spans="5:5">
      <c r="E621111"/>
    </row>
    <row r="621112" spans="5:5">
      <c r="E621112"/>
    </row>
    <row r="621113" spans="5:5">
      <c r="E621113"/>
    </row>
    <row r="621114" spans="5:5">
      <c r="E621114"/>
    </row>
    <row r="621115" spans="5:5">
      <c r="E621115"/>
    </row>
    <row r="621116" spans="5:5">
      <c r="E621116"/>
    </row>
    <row r="621117" spans="5:5">
      <c r="E621117"/>
    </row>
    <row r="621118" spans="5:5">
      <c r="E621118"/>
    </row>
    <row r="621119" spans="5:5">
      <c r="E621119"/>
    </row>
    <row r="621120" spans="5:5">
      <c r="E621120"/>
    </row>
    <row r="621121" spans="5:5">
      <c r="E621121"/>
    </row>
    <row r="621122" spans="5:5">
      <c r="E621122"/>
    </row>
    <row r="621123" spans="5:5">
      <c r="E621123"/>
    </row>
    <row r="621124" spans="5:5">
      <c r="E621124"/>
    </row>
    <row r="621125" spans="5:5">
      <c r="E621125"/>
    </row>
    <row r="621126" spans="5:5">
      <c r="E621126"/>
    </row>
    <row r="621127" spans="5:5">
      <c r="E621127"/>
    </row>
    <row r="621128" spans="5:5">
      <c r="E621128"/>
    </row>
    <row r="621129" spans="5:5">
      <c r="E621129"/>
    </row>
    <row r="621130" spans="5:5">
      <c r="E621130"/>
    </row>
    <row r="621131" spans="5:5">
      <c r="E621131"/>
    </row>
    <row r="621132" spans="5:5">
      <c r="E621132"/>
    </row>
    <row r="621133" spans="5:5">
      <c r="E621133"/>
    </row>
    <row r="621134" spans="5:5">
      <c r="E621134"/>
    </row>
    <row r="621135" spans="5:5">
      <c r="E621135"/>
    </row>
    <row r="621136" spans="5:5">
      <c r="E621136"/>
    </row>
    <row r="621137" spans="5:5">
      <c r="E621137"/>
    </row>
    <row r="621138" spans="5:5">
      <c r="E621138"/>
    </row>
    <row r="621139" spans="5:5">
      <c r="E621139"/>
    </row>
    <row r="621140" spans="5:5">
      <c r="E621140"/>
    </row>
    <row r="621141" spans="5:5">
      <c r="E621141"/>
    </row>
    <row r="621142" spans="5:5">
      <c r="E621142"/>
    </row>
    <row r="621143" spans="5:5">
      <c r="E621143"/>
    </row>
    <row r="621144" spans="5:5">
      <c r="E621144"/>
    </row>
    <row r="621145" spans="5:5">
      <c r="E621145"/>
    </row>
    <row r="621146" spans="5:5">
      <c r="E621146"/>
    </row>
    <row r="621147" spans="5:5">
      <c r="E621147"/>
    </row>
    <row r="621148" spans="5:5">
      <c r="E621148"/>
    </row>
    <row r="621149" spans="5:5">
      <c r="E621149"/>
    </row>
    <row r="621150" spans="5:5">
      <c r="E621150"/>
    </row>
    <row r="621151" spans="5:5">
      <c r="E621151"/>
    </row>
    <row r="621152" spans="5:5">
      <c r="E621152"/>
    </row>
    <row r="621153" spans="5:5">
      <c r="E621153"/>
    </row>
    <row r="621154" spans="5:5">
      <c r="E621154"/>
    </row>
    <row r="621155" spans="5:5">
      <c r="E621155"/>
    </row>
    <row r="621156" spans="5:5">
      <c r="E621156"/>
    </row>
    <row r="621157" spans="5:5">
      <c r="E621157"/>
    </row>
    <row r="621158" spans="5:5">
      <c r="E621158"/>
    </row>
    <row r="621159" spans="5:5">
      <c r="E621159"/>
    </row>
    <row r="621160" spans="5:5">
      <c r="E621160"/>
    </row>
    <row r="621161" spans="5:5">
      <c r="E621161"/>
    </row>
    <row r="621162" spans="5:5">
      <c r="E621162"/>
    </row>
    <row r="621163" spans="5:5">
      <c r="E621163"/>
    </row>
    <row r="621164" spans="5:5">
      <c r="E621164"/>
    </row>
    <row r="621165" spans="5:5">
      <c r="E621165"/>
    </row>
    <row r="621166" spans="5:5">
      <c r="E621166"/>
    </row>
    <row r="621167" spans="5:5">
      <c r="E621167"/>
    </row>
    <row r="621168" spans="5:5">
      <c r="E621168"/>
    </row>
    <row r="621169" spans="5:5">
      <c r="E621169"/>
    </row>
    <row r="621170" spans="5:5">
      <c r="E621170"/>
    </row>
    <row r="621171" spans="5:5">
      <c r="E621171"/>
    </row>
    <row r="621172" spans="5:5">
      <c r="E621172"/>
    </row>
    <row r="621173" spans="5:5">
      <c r="E621173"/>
    </row>
    <row r="621174" spans="5:5">
      <c r="E621174"/>
    </row>
    <row r="621175" spans="5:5">
      <c r="E621175"/>
    </row>
    <row r="621176" spans="5:5">
      <c r="E621176"/>
    </row>
    <row r="621177" spans="5:5">
      <c r="E621177"/>
    </row>
    <row r="621178" spans="5:5">
      <c r="E621178"/>
    </row>
    <row r="621179" spans="5:5">
      <c r="E621179"/>
    </row>
    <row r="621180" spans="5:5">
      <c r="E621180"/>
    </row>
    <row r="621181" spans="5:5">
      <c r="E621181"/>
    </row>
    <row r="621182" spans="5:5">
      <c r="E621182"/>
    </row>
    <row r="621183" spans="5:5">
      <c r="E621183"/>
    </row>
    <row r="621184" spans="5:5">
      <c r="E621184"/>
    </row>
    <row r="621185" spans="5:5">
      <c r="E621185"/>
    </row>
    <row r="621186" spans="5:5">
      <c r="E621186"/>
    </row>
    <row r="621187" spans="5:5">
      <c r="E621187"/>
    </row>
    <row r="621188" spans="5:5">
      <c r="E621188"/>
    </row>
    <row r="621189" spans="5:5">
      <c r="E621189"/>
    </row>
    <row r="621190" spans="5:5">
      <c r="E621190"/>
    </row>
    <row r="621191" spans="5:5">
      <c r="E621191"/>
    </row>
    <row r="621192" spans="5:5">
      <c r="E621192"/>
    </row>
    <row r="621193" spans="5:5">
      <c r="E621193"/>
    </row>
    <row r="621194" spans="5:5">
      <c r="E621194"/>
    </row>
    <row r="621195" spans="5:5">
      <c r="E621195"/>
    </row>
    <row r="621196" spans="5:5">
      <c r="E621196"/>
    </row>
    <row r="621197" spans="5:5">
      <c r="E621197"/>
    </row>
    <row r="621198" spans="5:5">
      <c r="E621198"/>
    </row>
    <row r="621199" spans="5:5">
      <c r="E621199"/>
    </row>
    <row r="621200" spans="5:5">
      <c r="E621200"/>
    </row>
    <row r="621201" spans="5:5">
      <c r="E621201"/>
    </row>
    <row r="621202" spans="5:5">
      <c r="E621202"/>
    </row>
    <row r="621203" spans="5:5">
      <c r="E621203"/>
    </row>
    <row r="621204" spans="5:5">
      <c r="E621204"/>
    </row>
    <row r="621205" spans="5:5">
      <c r="E621205"/>
    </row>
    <row r="621206" spans="5:5">
      <c r="E621206"/>
    </row>
    <row r="621207" spans="5:5">
      <c r="E621207"/>
    </row>
    <row r="621208" spans="5:5">
      <c r="E621208"/>
    </row>
    <row r="621209" spans="5:5">
      <c r="E621209"/>
    </row>
    <row r="621210" spans="5:5">
      <c r="E621210"/>
    </row>
    <row r="621211" spans="5:5">
      <c r="E621211"/>
    </row>
    <row r="621212" spans="5:5">
      <c r="E621212"/>
    </row>
    <row r="621213" spans="5:5">
      <c r="E621213"/>
    </row>
    <row r="621214" spans="5:5">
      <c r="E621214"/>
    </row>
    <row r="621215" spans="5:5">
      <c r="E621215"/>
    </row>
    <row r="621216" spans="5:5">
      <c r="E621216"/>
    </row>
    <row r="621217" spans="5:5">
      <c r="E621217"/>
    </row>
    <row r="621218" spans="5:5">
      <c r="E621218"/>
    </row>
    <row r="621219" spans="5:5">
      <c r="E621219"/>
    </row>
    <row r="621220" spans="5:5">
      <c r="E621220"/>
    </row>
    <row r="621221" spans="5:5">
      <c r="E621221"/>
    </row>
    <row r="621222" spans="5:5">
      <c r="E621222"/>
    </row>
    <row r="621223" spans="5:5">
      <c r="E621223"/>
    </row>
    <row r="621224" spans="5:5">
      <c r="E621224"/>
    </row>
    <row r="621225" spans="5:5">
      <c r="E621225"/>
    </row>
    <row r="621226" spans="5:5">
      <c r="E621226"/>
    </row>
    <row r="621227" spans="5:5">
      <c r="E621227"/>
    </row>
    <row r="621228" spans="5:5">
      <c r="E621228"/>
    </row>
    <row r="621229" spans="5:5">
      <c r="E621229"/>
    </row>
    <row r="621230" spans="5:5">
      <c r="E621230"/>
    </row>
    <row r="621231" spans="5:5">
      <c r="E621231"/>
    </row>
    <row r="621232" spans="5:5">
      <c r="E621232"/>
    </row>
    <row r="621233" spans="5:5">
      <c r="E621233"/>
    </row>
    <row r="621234" spans="5:5">
      <c r="E621234"/>
    </row>
    <row r="621235" spans="5:5">
      <c r="E621235"/>
    </row>
    <row r="621236" spans="5:5">
      <c r="E621236"/>
    </row>
    <row r="621237" spans="5:5">
      <c r="E621237"/>
    </row>
    <row r="621238" spans="5:5">
      <c r="E621238"/>
    </row>
    <row r="621239" spans="5:5">
      <c r="E621239"/>
    </row>
    <row r="621240" spans="5:5">
      <c r="E621240"/>
    </row>
    <row r="621241" spans="5:5">
      <c r="E621241"/>
    </row>
    <row r="621242" spans="5:5">
      <c r="E621242"/>
    </row>
    <row r="621243" spans="5:5">
      <c r="E621243"/>
    </row>
    <row r="621244" spans="5:5">
      <c r="E621244"/>
    </row>
    <row r="621245" spans="5:5">
      <c r="E621245"/>
    </row>
    <row r="621246" spans="5:5">
      <c r="E621246"/>
    </row>
    <row r="621247" spans="5:5">
      <c r="E621247"/>
    </row>
    <row r="621248" spans="5:5">
      <c r="E621248"/>
    </row>
    <row r="621249" spans="5:5">
      <c r="E621249"/>
    </row>
    <row r="621250" spans="5:5">
      <c r="E621250"/>
    </row>
    <row r="621251" spans="5:5">
      <c r="E621251"/>
    </row>
    <row r="621252" spans="5:5">
      <c r="E621252"/>
    </row>
    <row r="621253" spans="5:5">
      <c r="E621253"/>
    </row>
    <row r="621254" spans="5:5">
      <c r="E621254"/>
    </row>
    <row r="621255" spans="5:5">
      <c r="E621255"/>
    </row>
    <row r="621256" spans="5:5">
      <c r="E621256"/>
    </row>
    <row r="621257" spans="5:5">
      <c r="E621257"/>
    </row>
    <row r="621258" spans="5:5">
      <c r="E621258"/>
    </row>
    <row r="621259" spans="5:5">
      <c r="E621259"/>
    </row>
    <row r="621260" spans="5:5">
      <c r="E621260"/>
    </row>
    <row r="621261" spans="5:5">
      <c r="E621261"/>
    </row>
    <row r="621262" spans="5:5">
      <c r="E621262"/>
    </row>
    <row r="621263" spans="5:5">
      <c r="E621263"/>
    </row>
    <row r="621264" spans="5:5">
      <c r="E621264"/>
    </row>
    <row r="621265" spans="5:5">
      <c r="E621265"/>
    </row>
    <row r="621266" spans="5:5">
      <c r="E621266"/>
    </row>
    <row r="621267" spans="5:5">
      <c r="E621267"/>
    </row>
    <row r="621268" spans="5:5">
      <c r="E621268"/>
    </row>
    <row r="621269" spans="5:5">
      <c r="E621269"/>
    </row>
    <row r="621270" spans="5:5">
      <c r="E621270"/>
    </row>
    <row r="621271" spans="5:5">
      <c r="E621271"/>
    </row>
    <row r="621272" spans="5:5">
      <c r="E621272"/>
    </row>
    <row r="621273" spans="5:5">
      <c r="E621273"/>
    </row>
    <row r="621274" spans="5:5">
      <c r="E621274"/>
    </row>
    <row r="621275" spans="5:5">
      <c r="E621275"/>
    </row>
    <row r="621276" spans="5:5">
      <c r="E621276"/>
    </row>
    <row r="621277" spans="5:5">
      <c r="E621277"/>
    </row>
    <row r="621278" spans="5:5">
      <c r="E621278"/>
    </row>
    <row r="621279" spans="5:5">
      <c r="E621279"/>
    </row>
    <row r="621280" spans="5:5">
      <c r="E621280"/>
    </row>
    <row r="621281" spans="5:5">
      <c r="E621281"/>
    </row>
    <row r="621282" spans="5:5">
      <c r="E621282"/>
    </row>
    <row r="621283" spans="5:5">
      <c r="E621283"/>
    </row>
    <row r="621284" spans="5:5">
      <c r="E621284"/>
    </row>
    <row r="621285" spans="5:5">
      <c r="E621285"/>
    </row>
    <row r="621286" spans="5:5">
      <c r="E621286"/>
    </row>
    <row r="621287" spans="5:5">
      <c r="E621287"/>
    </row>
    <row r="621288" spans="5:5">
      <c r="E621288"/>
    </row>
    <row r="621289" spans="5:5">
      <c r="E621289"/>
    </row>
    <row r="621290" spans="5:5">
      <c r="E621290"/>
    </row>
    <row r="621291" spans="5:5">
      <c r="E621291"/>
    </row>
    <row r="621292" spans="5:5">
      <c r="E621292"/>
    </row>
    <row r="621293" spans="5:5">
      <c r="E621293"/>
    </row>
    <row r="621294" spans="5:5">
      <c r="E621294"/>
    </row>
    <row r="621295" spans="5:5">
      <c r="E621295"/>
    </row>
    <row r="621296" spans="5:5">
      <c r="E621296"/>
    </row>
    <row r="621297" spans="5:5">
      <c r="E621297"/>
    </row>
    <row r="621298" spans="5:5">
      <c r="E621298"/>
    </row>
    <row r="621299" spans="5:5">
      <c r="E621299"/>
    </row>
    <row r="621300" spans="5:5">
      <c r="E621300"/>
    </row>
    <row r="621301" spans="5:5">
      <c r="E621301"/>
    </row>
    <row r="621302" spans="5:5">
      <c r="E621302"/>
    </row>
    <row r="621303" spans="5:5">
      <c r="E621303"/>
    </row>
    <row r="621304" spans="5:5">
      <c r="E621304"/>
    </row>
    <row r="621305" spans="5:5">
      <c r="E621305"/>
    </row>
    <row r="621306" spans="5:5">
      <c r="E621306"/>
    </row>
    <row r="621307" spans="5:5">
      <c r="E621307"/>
    </row>
    <row r="621308" spans="5:5">
      <c r="E621308"/>
    </row>
    <row r="621309" spans="5:5">
      <c r="E621309"/>
    </row>
    <row r="621310" spans="5:5">
      <c r="E621310"/>
    </row>
    <row r="621311" spans="5:5">
      <c r="E621311"/>
    </row>
    <row r="621312" spans="5:5">
      <c r="E621312"/>
    </row>
    <row r="621313" spans="5:5">
      <c r="E621313"/>
    </row>
    <row r="621314" spans="5:5">
      <c r="E621314"/>
    </row>
    <row r="621315" spans="5:5">
      <c r="E621315"/>
    </row>
    <row r="621316" spans="5:5">
      <c r="E621316"/>
    </row>
    <row r="621317" spans="5:5">
      <c r="E621317"/>
    </row>
    <row r="621318" spans="5:5">
      <c r="E621318"/>
    </row>
    <row r="621319" spans="5:5">
      <c r="E621319"/>
    </row>
    <row r="621320" spans="5:5">
      <c r="E621320"/>
    </row>
    <row r="621321" spans="5:5">
      <c r="E621321"/>
    </row>
    <row r="621322" spans="5:5">
      <c r="E621322"/>
    </row>
    <row r="621323" spans="5:5">
      <c r="E621323"/>
    </row>
    <row r="621324" spans="5:5">
      <c r="E621324"/>
    </row>
    <row r="621325" spans="5:5">
      <c r="E621325"/>
    </row>
    <row r="621326" spans="5:5">
      <c r="E621326"/>
    </row>
    <row r="621327" spans="5:5">
      <c r="E621327"/>
    </row>
    <row r="621328" spans="5:5">
      <c r="E621328"/>
    </row>
    <row r="621329" spans="5:5">
      <c r="E621329"/>
    </row>
    <row r="621330" spans="5:5">
      <c r="E621330"/>
    </row>
    <row r="621331" spans="5:5">
      <c r="E621331"/>
    </row>
    <row r="621332" spans="5:5">
      <c r="E621332"/>
    </row>
    <row r="621333" spans="5:5">
      <c r="E621333"/>
    </row>
    <row r="621334" spans="5:5">
      <c r="E621334"/>
    </row>
    <row r="621335" spans="5:5">
      <c r="E621335"/>
    </row>
    <row r="621336" spans="5:5">
      <c r="E621336"/>
    </row>
    <row r="621337" spans="5:5">
      <c r="E621337"/>
    </row>
    <row r="621338" spans="5:5">
      <c r="E621338"/>
    </row>
    <row r="621339" spans="5:5">
      <c r="E621339"/>
    </row>
    <row r="621340" spans="5:5">
      <c r="E621340"/>
    </row>
    <row r="621341" spans="5:5">
      <c r="E621341"/>
    </row>
    <row r="621342" spans="5:5">
      <c r="E621342"/>
    </row>
    <row r="621343" spans="5:5">
      <c r="E621343"/>
    </row>
    <row r="621344" spans="5:5">
      <c r="E621344"/>
    </row>
    <row r="621345" spans="5:5">
      <c r="E621345"/>
    </row>
    <row r="621346" spans="5:5">
      <c r="E621346"/>
    </row>
    <row r="621347" spans="5:5">
      <c r="E621347"/>
    </row>
    <row r="621348" spans="5:5">
      <c r="E621348"/>
    </row>
    <row r="621349" spans="5:5">
      <c r="E621349"/>
    </row>
    <row r="621350" spans="5:5">
      <c r="E621350"/>
    </row>
    <row r="621351" spans="5:5">
      <c r="E621351"/>
    </row>
    <row r="621352" spans="5:5">
      <c r="E621352"/>
    </row>
    <row r="621353" spans="5:5">
      <c r="E621353"/>
    </row>
    <row r="621354" spans="5:5">
      <c r="E621354"/>
    </row>
    <row r="621355" spans="5:5">
      <c r="E621355"/>
    </row>
    <row r="621356" spans="5:5">
      <c r="E621356"/>
    </row>
    <row r="621357" spans="5:5">
      <c r="E621357"/>
    </row>
    <row r="621358" spans="5:5">
      <c r="E621358"/>
    </row>
    <row r="621359" spans="5:5">
      <c r="E621359"/>
    </row>
    <row r="621360" spans="5:5">
      <c r="E621360"/>
    </row>
    <row r="621361" spans="5:5">
      <c r="E621361"/>
    </row>
    <row r="621362" spans="5:5">
      <c r="E621362"/>
    </row>
    <row r="621363" spans="5:5">
      <c r="E621363"/>
    </row>
    <row r="621364" spans="5:5">
      <c r="E621364"/>
    </row>
    <row r="621365" spans="5:5">
      <c r="E621365"/>
    </row>
    <row r="621366" spans="5:5">
      <c r="E621366"/>
    </row>
    <row r="621367" spans="5:5">
      <c r="E621367"/>
    </row>
    <row r="621368" spans="5:5">
      <c r="E621368"/>
    </row>
    <row r="621369" spans="5:5">
      <c r="E621369"/>
    </row>
    <row r="621370" spans="5:5">
      <c r="E621370"/>
    </row>
    <row r="621371" spans="5:5">
      <c r="E621371"/>
    </row>
    <row r="621372" spans="5:5">
      <c r="E621372"/>
    </row>
    <row r="621373" spans="5:5">
      <c r="E621373"/>
    </row>
    <row r="621374" spans="5:5">
      <c r="E621374"/>
    </row>
    <row r="621375" spans="5:5">
      <c r="E621375"/>
    </row>
    <row r="621376" spans="5:5">
      <c r="E621376"/>
    </row>
    <row r="621377" spans="5:5">
      <c r="E621377"/>
    </row>
    <row r="621378" spans="5:5">
      <c r="E621378"/>
    </row>
    <row r="621379" spans="5:5">
      <c r="E621379"/>
    </row>
    <row r="621380" spans="5:5">
      <c r="E621380"/>
    </row>
    <row r="621381" spans="5:5">
      <c r="E621381"/>
    </row>
    <row r="621382" spans="5:5">
      <c r="E621382"/>
    </row>
    <row r="621383" spans="5:5">
      <c r="E621383"/>
    </row>
    <row r="621384" spans="5:5">
      <c r="E621384"/>
    </row>
    <row r="621385" spans="5:5">
      <c r="E621385"/>
    </row>
    <row r="621386" spans="5:5">
      <c r="E621386"/>
    </row>
    <row r="621387" spans="5:5">
      <c r="E621387"/>
    </row>
    <row r="621388" spans="5:5">
      <c r="E621388"/>
    </row>
    <row r="621389" spans="5:5">
      <c r="E621389"/>
    </row>
    <row r="621390" spans="5:5">
      <c r="E621390"/>
    </row>
    <row r="621391" spans="5:5">
      <c r="E621391"/>
    </row>
    <row r="621392" spans="5:5">
      <c r="E621392"/>
    </row>
    <row r="621393" spans="5:5">
      <c r="E621393"/>
    </row>
    <row r="621394" spans="5:5">
      <c r="E621394"/>
    </row>
    <row r="621395" spans="5:5">
      <c r="E621395"/>
    </row>
    <row r="621396" spans="5:5">
      <c r="E621396"/>
    </row>
    <row r="621397" spans="5:5">
      <c r="E621397"/>
    </row>
    <row r="621398" spans="5:5">
      <c r="E621398"/>
    </row>
    <row r="621399" spans="5:5">
      <c r="E621399"/>
    </row>
    <row r="621400" spans="5:5">
      <c r="E621400"/>
    </row>
    <row r="621401" spans="5:5">
      <c r="E621401"/>
    </row>
    <row r="621402" spans="5:5">
      <c r="E621402"/>
    </row>
    <row r="621403" spans="5:5">
      <c r="E621403"/>
    </row>
    <row r="621404" spans="5:5">
      <c r="E621404"/>
    </row>
    <row r="621405" spans="5:5">
      <c r="E621405"/>
    </row>
    <row r="621406" spans="5:5">
      <c r="E621406"/>
    </row>
    <row r="621407" spans="5:5">
      <c r="E621407"/>
    </row>
    <row r="621408" spans="5:5">
      <c r="E621408"/>
    </row>
    <row r="621409" spans="5:5">
      <c r="E621409"/>
    </row>
    <row r="621410" spans="5:5">
      <c r="E621410"/>
    </row>
    <row r="621411" spans="5:5">
      <c r="E621411"/>
    </row>
    <row r="621412" spans="5:5">
      <c r="E621412"/>
    </row>
    <row r="621413" spans="5:5">
      <c r="E621413"/>
    </row>
    <row r="621414" spans="5:5">
      <c r="E621414"/>
    </row>
    <row r="621415" spans="5:5">
      <c r="E621415"/>
    </row>
    <row r="621416" spans="5:5">
      <c r="E621416"/>
    </row>
    <row r="621417" spans="5:5">
      <c r="E621417"/>
    </row>
    <row r="621418" spans="5:5">
      <c r="E621418"/>
    </row>
    <row r="621419" spans="5:5">
      <c r="E621419"/>
    </row>
    <row r="621420" spans="5:5">
      <c r="E621420"/>
    </row>
    <row r="621421" spans="5:5">
      <c r="E621421"/>
    </row>
    <row r="621422" spans="5:5">
      <c r="E621422"/>
    </row>
    <row r="621423" spans="5:5">
      <c r="E621423"/>
    </row>
    <row r="621424" spans="5:5">
      <c r="E621424"/>
    </row>
    <row r="621425" spans="5:5">
      <c r="E621425"/>
    </row>
    <row r="621426" spans="5:5">
      <c r="E621426"/>
    </row>
    <row r="621427" spans="5:5">
      <c r="E621427"/>
    </row>
    <row r="621428" spans="5:5">
      <c r="E621428"/>
    </row>
    <row r="621429" spans="5:5">
      <c r="E621429"/>
    </row>
    <row r="621430" spans="5:5">
      <c r="E621430"/>
    </row>
    <row r="621431" spans="5:5">
      <c r="E621431"/>
    </row>
    <row r="621432" spans="5:5">
      <c r="E621432"/>
    </row>
    <row r="621433" spans="5:5">
      <c r="E621433"/>
    </row>
    <row r="621434" spans="5:5">
      <c r="E621434"/>
    </row>
    <row r="621435" spans="5:5">
      <c r="E621435"/>
    </row>
    <row r="621436" spans="5:5">
      <c r="E621436"/>
    </row>
    <row r="621437" spans="5:5">
      <c r="E621437"/>
    </row>
    <row r="621438" spans="5:5">
      <c r="E621438"/>
    </row>
    <row r="621439" spans="5:5">
      <c r="E621439"/>
    </row>
    <row r="621440" spans="5:5">
      <c r="E621440"/>
    </row>
    <row r="621441" spans="5:5">
      <c r="E621441"/>
    </row>
    <row r="621442" spans="5:5">
      <c r="E621442"/>
    </row>
    <row r="621443" spans="5:5">
      <c r="E621443"/>
    </row>
    <row r="621444" spans="5:5">
      <c r="E621444"/>
    </row>
    <row r="621445" spans="5:5">
      <c r="E621445"/>
    </row>
    <row r="621446" spans="5:5">
      <c r="E621446"/>
    </row>
    <row r="621447" spans="5:5">
      <c r="E621447"/>
    </row>
    <row r="621448" spans="5:5">
      <c r="E621448"/>
    </row>
    <row r="621449" spans="5:5">
      <c r="E621449"/>
    </row>
    <row r="621450" spans="5:5">
      <c r="E621450"/>
    </row>
    <row r="621451" spans="5:5">
      <c r="E621451"/>
    </row>
    <row r="621452" spans="5:5">
      <c r="E621452"/>
    </row>
    <row r="621453" spans="5:5">
      <c r="E621453"/>
    </row>
    <row r="621454" spans="5:5">
      <c r="E621454"/>
    </row>
    <row r="621455" spans="5:5">
      <c r="E621455"/>
    </row>
    <row r="621456" spans="5:5">
      <c r="E621456"/>
    </row>
    <row r="621457" spans="5:5">
      <c r="E621457"/>
    </row>
    <row r="621458" spans="5:5">
      <c r="E621458"/>
    </row>
    <row r="621459" spans="5:5">
      <c r="E621459"/>
    </row>
    <row r="621460" spans="5:5">
      <c r="E621460"/>
    </row>
    <row r="621461" spans="5:5">
      <c r="E621461"/>
    </row>
    <row r="621462" spans="5:5">
      <c r="E621462"/>
    </row>
    <row r="621463" spans="5:5">
      <c r="E621463"/>
    </row>
    <row r="621464" spans="5:5">
      <c r="E621464"/>
    </row>
    <row r="621465" spans="5:5">
      <c r="E621465"/>
    </row>
    <row r="621466" spans="5:5">
      <c r="E621466"/>
    </row>
    <row r="621467" spans="5:5">
      <c r="E621467"/>
    </row>
    <row r="621468" spans="5:5">
      <c r="E621468"/>
    </row>
    <row r="621469" spans="5:5">
      <c r="E621469"/>
    </row>
    <row r="621470" spans="5:5">
      <c r="E621470"/>
    </row>
    <row r="621471" spans="5:5">
      <c r="E621471"/>
    </row>
    <row r="621472" spans="5:5">
      <c r="E621472"/>
    </row>
    <row r="621473" spans="5:5">
      <c r="E621473"/>
    </row>
    <row r="621474" spans="5:5">
      <c r="E621474"/>
    </row>
    <row r="621475" spans="5:5">
      <c r="E621475"/>
    </row>
    <row r="621476" spans="5:5">
      <c r="E621476"/>
    </row>
    <row r="621477" spans="5:5">
      <c r="E621477"/>
    </row>
    <row r="621478" spans="5:5">
      <c r="E621478"/>
    </row>
    <row r="621479" spans="5:5">
      <c r="E621479"/>
    </row>
    <row r="621480" spans="5:5">
      <c r="E621480"/>
    </row>
    <row r="621481" spans="5:5">
      <c r="E621481"/>
    </row>
    <row r="621482" spans="5:5">
      <c r="E621482"/>
    </row>
    <row r="621483" spans="5:5">
      <c r="E621483"/>
    </row>
    <row r="621484" spans="5:5">
      <c r="E621484"/>
    </row>
    <row r="621485" spans="5:5">
      <c r="E621485"/>
    </row>
    <row r="621486" spans="5:5">
      <c r="E621486"/>
    </row>
    <row r="621487" spans="5:5">
      <c r="E621487"/>
    </row>
    <row r="621488" spans="5:5">
      <c r="E621488"/>
    </row>
    <row r="621489" spans="5:5">
      <c r="E621489"/>
    </row>
    <row r="621490" spans="5:5">
      <c r="E621490"/>
    </row>
    <row r="621491" spans="5:5">
      <c r="E621491"/>
    </row>
    <row r="621492" spans="5:5">
      <c r="E621492"/>
    </row>
    <row r="621493" spans="5:5">
      <c r="E621493"/>
    </row>
    <row r="621494" spans="5:5">
      <c r="E621494"/>
    </row>
    <row r="621495" spans="5:5">
      <c r="E621495"/>
    </row>
    <row r="621496" spans="5:5">
      <c r="E621496"/>
    </row>
    <row r="621497" spans="5:5">
      <c r="E621497"/>
    </row>
    <row r="621498" spans="5:5">
      <c r="E621498"/>
    </row>
    <row r="621499" spans="5:5">
      <c r="E621499"/>
    </row>
    <row r="621500" spans="5:5">
      <c r="E621500"/>
    </row>
    <row r="621501" spans="5:5">
      <c r="E621501"/>
    </row>
    <row r="621502" spans="5:5">
      <c r="E621502"/>
    </row>
    <row r="621503" spans="5:5">
      <c r="E621503"/>
    </row>
    <row r="621504" spans="5:5">
      <c r="E621504"/>
    </row>
    <row r="621505" spans="5:5">
      <c r="E621505"/>
    </row>
    <row r="621506" spans="5:5">
      <c r="E621506"/>
    </row>
    <row r="621507" spans="5:5">
      <c r="E621507"/>
    </row>
    <row r="621508" spans="5:5">
      <c r="E621508"/>
    </row>
    <row r="621509" spans="5:5">
      <c r="E621509"/>
    </row>
    <row r="621510" spans="5:5">
      <c r="E621510"/>
    </row>
    <row r="621511" spans="5:5">
      <c r="E621511"/>
    </row>
    <row r="621512" spans="5:5">
      <c r="E621512"/>
    </row>
    <row r="621513" spans="5:5">
      <c r="E621513"/>
    </row>
    <row r="621514" spans="5:5">
      <c r="E621514"/>
    </row>
    <row r="621515" spans="5:5">
      <c r="E621515"/>
    </row>
    <row r="621516" spans="5:5">
      <c r="E621516"/>
    </row>
    <row r="621517" spans="5:5">
      <c r="E621517"/>
    </row>
    <row r="621518" spans="5:5">
      <c r="E621518"/>
    </row>
    <row r="621519" spans="5:5">
      <c r="E621519"/>
    </row>
    <row r="621520" spans="5:5">
      <c r="E621520"/>
    </row>
    <row r="621521" spans="5:5">
      <c r="E621521"/>
    </row>
    <row r="621522" spans="5:5">
      <c r="E621522"/>
    </row>
    <row r="621523" spans="5:5">
      <c r="E621523"/>
    </row>
    <row r="621524" spans="5:5">
      <c r="E621524"/>
    </row>
    <row r="621525" spans="5:5">
      <c r="E621525"/>
    </row>
    <row r="621526" spans="5:5">
      <c r="E621526"/>
    </row>
    <row r="621527" spans="5:5">
      <c r="E621527"/>
    </row>
    <row r="621528" spans="5:5">
      <c r="E621528"/>
    </row>
    <row r="621529" spans="5:5">
      <c r="E621529"/>
    </row>
    <row r="621530" spans="5:5">
      <c r="E621530"/>
    </row>
    <row r="621531" spans="5:5">
      <c r="E621531"/>
    </row>
    <row r="621532" spans="5:5">
      <c r="E621532"/>
    </row>
    <row r="621533" spans="5:5">
      <c r="E621533"/>
    </row>
    <row r="621534" spans="5:5">
      <c r="E621534"/>
    </row>
    <row r="621535" spans="5:5">
      <c r="E621535"/>
    </row>
    <row r="621536" spans="5:5">
      <c r="E621536"/>
    </row>
    <row r="621537" spans="5:5">
      <c r="E621537"/>
    </row>
    <row r="621538" spans="5:5">
      <c r="E621538"/>
    </row>
    <row r="621539" spans="5:5">
      <c r="E621539"/>
    </row>
    <row r="621540" spans="5:5">
      <c r="E621540"/>
    </row>
    <row r="621541" spans="5:5">
      <c r="E621541"/>
    </row>
    <row r="621542" spans="5:5">
      <c r="E621542"/>
    </row>
    <row r="621543" spans="5:5">
      <c r="E621543"/>
    </row>
    <row r="621544" spans="5:5">
      <c r="E621544"/>
    </row>
    <row r="621545" spans="5:5">
      <c r="E621545"/>
    </row>
    <row r="621546" spans="5:5">
      <c r="E621546"/>
    </row>
    <row r="621547" spans="5:5">
      <c r="E621547"/>
    </row>
    <row r="621548" spans="5:5">
      <c r="E621548"/>
    </row>
    <row r="621549" spans="5:5">
      <c r="E621549"/>
    </row>
    <row r="621550" spans="5:5">
      <c r="E621550"/>
    </row>
    <row r="621551" spans="5:5">
      <c r="E621551"/>
    </row>
    <row r="621552" spans="5:5">
      <c r="E621552"/>
    </row>
    <row r="621553" spans="5:5">
      <c r="E621553"/>
    </row>
    <row r="621554" spans="5:5">
      <c r="E621554"/>
    </row>
    <row r="621555" spans="5:5">
      <c r="E621555"/>
    </row>
    <row r="621556" spans="5:5">
      <c r="E621556"/>
    </row>
    <row r="621557" spans="5:5">
      <c r="E621557"/>
    </row>
    <row r="621558" spans="5:5">
      <c r="E621558"/>
    </row>
    <row r="621559" spans="5:5">
      <c r="E621559"/>
    </row>
    <row r="621560" spans="5:5">
      <c r="E621560"/>
    </row>
    <row r="621561" spans="5:5">
      <c r="E621561"/>
    </row>
    <row r="621562" spans="5:5">
      <c r="E621562"/>
    </row>
    <row r="621563" spans="5:5">
      <c r="E621563"/>
    </row>
    <row r="621564" spans="5:5">
      <c r="E621564"/>
    </row>
    <row r="621565" spans="5:5">
      <c r="E621565"/>
    </row>
    <row r="621566" spans="5:5">
      <c r="E621566"/>
    </row>
    <row r="621567" spans="5:5">
      <c r="E621567"/>
    </row>
    <row r="621568" spans="5:5">
      <c r="E621568"/>
    </row>
    <row r="621569" spans="5:5">
      <c r="E621569"/>
    </row>
    <row r="621570" spans="5:5">
      <c r="E621570"/>
    </row>
    <row r="621571" spans="5:5">
      <c r="E621571"/>
    </row>
    <row r="621572" spans="5:5">
      <c r="E621572"/>
    </row>
    <row r="621573" spans="5:5">
      <c r="E621573"/>
    </row>
    <row r="621574" spans="5:5">
      <c r="E621574"/>
    </row>
    <row r="621575" spans="5:5">
      <c r="E621575"/>
    </row>
    <row r="621576" spans="5:5">
      <c r="E621576"/>
    </row>
    <row r="621577" spans="5:5">
      <c r="E621577"/>
    </row>
    <row r="621578" spans="5:5">
      <c r="E621578"/>
    </row>
    <row r="621579" spans="5:5">
      <c r="E621579"/>
    </row>
    <row r="621580" spans="5:5">
      <c r="E621580"/>
    </row>
    <row r="621581" spans="5:5">
      <c r="E621581"/>
    </row>
    <row r="621582" spans="5:5">
      <c r="E621582"/>
    </row>
    <row r="621583" spans="5:5">
      <c r="E621583"/>
    </row>
    <row r="621584" spans="5:5">
      <c r="E621584"/>
    </row>
    <row r="621585" spans="5:5">
      <c r="E621585"/>
    </row>
    <row r="621586" spans="5:5">
      <c r="E621586"/>
    </row>
    <row r="621587" spans="5:5">
      <c r="E621587"/>
    </row>
    <row r="621588" spans="5:5">
      <c r="E621588"/>
    </row>
    <row r="621589" spans="5:5">
      <c r="E621589"/>
    </row>
    <row r="621590" spans="5:5">
      <c r="E621590"/>
    </row>
    <row r="621591" spans="5:5">
      <c r="E621591"/>
    </row>
    <row r="621592" spans="5:5">
      <c r="E621592"/>
    </row>
    <row r="621593" spans="5:5">
      <c r="E621593"/>
    </row>
    <row r="621594" spans="5:5">
      <c r="E621594"/>
    </row>
    <row r="621595" spans="5:5">
      <c r="E621595"/>
    </row>
    <row r="621596" spans="5:5">
      <c r="E621596"/>
    </row>
    <row r="621597" spans="5:5">
      <c r="E621597"/>
    </row>
    <row r="621598" spans="5:5">
      <c r="E621598"/>
    </row>
    <row r="621599" spans="5:5">
      <c r="E621599"/>
    </row>
    <row r="621600" spans="5:5">
      <c r="E621600"/>
    </row>
    <row r="621601" spans="5:5">
      <c r="E621601"/>
    </row>
    <row r="621602" spans="5:5">
      <c r="E621602"/>
    </row>
    <row r="621603" spans="5:5">
      <c r="E621603"/>
    </row>
    <row r="621604" spans="5:5">
      <c r="E621604"/>
    </row>
    <row r="621605" spans="5:5">
      <c r="E621605"/>
    </row>
    <row r="621606" spans="5:5">
      <c r="E621606"/>
    </row>
    <row r="621607" spans="5:5">
      <c r="E621607"/>
    </row>
    <row r="621608" spans="5:5">
      <c r="E621608"/>
    </row>
    <row r="621609" spans="5:5">
      <c r="E621609"/>
    </row>
    <row r="621610" spans="5:5">
      <c r="E621610"/>
    </row>
    <row r="621611" spans="5:5">
      <c r="E621611"/>
    </row>
    <row r="621612" spans="5:5">
      <c r="E621612"/>
    </row>
    <row r="621613" spans="5:5">
      <c r="E621613"/>
    </row>
    <row r="621614" spans="5:5">
      <c r="E621614"/>
    </row>
    <row r="621615" spans="5:5">
      <c r="E621615"/>
    </row>
    <row r="621616" spans="5:5">
      <c r="E621616"/>
    </row>
    <row r="621617" spans="5:5">
      <c r="E621617"/>
    </row>
    <row r="621618" spans="5:5">
      <c r="E621618"/>
    </row>
    <row r="621619" spans="5:5">
      <c r="E621619"/>
    </row>
    <row r="621620" spans="5:5">
      <c r="E621620"/>
    </row>
    <row r="621621" spans="5:5">
      <c r="E621621"/>
    </row>
    <row r="621622" spans="5:5">
      <c r="E621622"/>
    </row>
    <row r="621623" spans="5:5">
      <c r="E621623"/>
    </row>
    <row r="621624" spans="5:5">
      <c r="E621624"/>
    </row>
    <row r="621625" spans="5:5">
      <c r="E621625"/>
    </row>
    <row r="621626" spans="5:5">
      <c r="E621626"/>
    </row>
    <row r="621627" spans="5:5">
      <c r="E621627"/>
    </row>
    <row r="621628" spans="5:5">
      <c r="E621628"/>
    </row>
    <row r="621629" spans="5:5">
      <c r="E621629"/>
    </row>
    <row r="621630" spans="5:5">
      <c r="E621630"/>
    </row>
    <row r="621631" spans="5:5">
      <c r="E621631"/>
    </row>
    <row r="621632" spans="5:5">
      <c r="E621632"/>
    </row>
    <row r="621633" spans="5:5">
      <c r="E621633"/>
    </row>
    <row r="621634" spans="5:5">
      <c r="E621634"/>
    </row>
    <row r="621635" spans="5:5">
      <c r="E621635"/>
    </row>
    <row r="621636" spans="5:5">
      <c r="E621636"/>
    </row>
    <row r="621637" spans="5:5">
      <c r="E621637"/>
    </row>
    <row r="621638" spans="5:5">
      <c r="E621638"/>
    </row>
    <row r="621639" spans="5:5">
      <c r="E621639"/>
    </row>
    <row r="621640" spans="5:5">
      <c r="E621640"/>
    </row>
    <row r="621641" spans="5:5">
      <c r="E621641"/>
    </row>
    <row r="621642" spans="5:5">
      <c r="E621642"/>
    </row>
    <row r="621643" spans="5:5">
      <c r="E621643"/>
    </row>
    <row r="621644" spans="5:5">
      <c r="E621644"/>
    </row>
    <row r="621645" spans="5:5">
      <c r="E621645"/>
    </row>
    <row r="621646" spans="5:5">
      <c r="E621646"/>
    </row>
    <row r="621647" spans="5:5">
      <c r="E621647"/>
    </row>
    <row r="621648" spans="5:5">
      <c r="E621648"/>
    </row>
    <row r="621649" spans="5:5">
      <c r="E621649"/>
    </row>
    <row r="621650" spans="5:5">
      <c r="E621650"/>
    </row>
    <row r="621651" spans="5:5">
      <c r="E621651"/>
    </row>
    <row r="621652" spans="5:5">
      <c r="E621652"/>
    </row>
    <row r="621653" spans="5:5">
      <c r="E621653"/>
    </row>
    <row r="621654" spans="5:5">
      <c r="E621654"/>
    </row>
    <row r="621655" spans="5:5">
      <c r="E621655"/>
    </row>
    <row r="621656" spans="5:5">
      <c r="E621656"/>
    </row>
    <row r="621657" spans="5:5">
      <c r="E621657"/>
    </row>
    <row r="621658" spans="5:5">
      <c r="E621658"/>
    </row>
    <row r="621659" spans="5:5">
      <c r="E621659"/>
    </row>
    <row r="621660" spans="5:5">
      <c r="E621660"/>
    </row>
    <row r="621661" spans="5:5">
      <c r="E621661"/>
    </row>
    <row r="621662" spans="5:5">
      <c r="E621662"/>
    </row>
    <row r="621663" spans="5:5">
      <c r="E621663"/>
    </row>
    <row r="621664" spans="5:5">
      <c r="E621664"/>
    </row>
    <row r="621665" spans="5:5">
      <c r="E621665"/>
    </row>
    <row r="621666" spans="5:5">
      <c r="E621666"/>
    </row>
    <row r="621667" spans="5:5">
      <c r="E621667"/>
    </row>
    <row r="621668" spans="5:5">
      <c r="E621668"/>
    </row>
    <row r="621669" spans="5:5">
      <c r="E621669"/>
    </row>
    <row r="621670" spans="5:5">
      <c r="E621670"/>
    </row>
    <row r="621671" spans="5:5">
      <c r="E621671"/>
    </row>
    <row r="621672" spans="5:5">
      <c r="E621672"/>
    </row>
    <row r="621673" spans="5:5">
      <c r="E621673"/>
    </row>
    <row r="621674" spans="5:5">
      <c r="E621674"/>
    </row>
    <row r="621675" spans="5:5">
      <c r="E621675"/>
    </row>
    <row r="621676" spans="5:5">
      <c r="E621676"/>
    </row>
    <row r="621677" spans="5:5">
      <c r="E621677"/>
    </row>
    <row r="621678" spans="5:5">
      <c r="E621678"/>
    </row>
    <row r="621679" spans="5:5">
      <c r="E621679"/>
    </row>
    <row r="621680" spans="5:5">
      <c r="E621680"/>
    </row>
    <row r="621681" spans="5:5">
      <c r="E621681"/>
    </row>
    <row r="621682" spans="5:5">
      <c r="E621682"/>
    </row>
    <row r="621683" spans="5:5">
      <c r="E621683"/>
    </row>
    <row r="621684" spans="5:5">
      <c r="E621684"/>
    </row>
    <row r="621685" spans="5:5">
      <c r="E621685"/>
    </row>
    <row r="621686" spans="5:5">
      <c r="E621686"/>
    </row>
    <row r="621687" spans="5:5">
      <c r="E621687"/>
    </row>
    <row r="621688" spans="5:5">
      <c r="E621688"/>
    </row>
    <row r="621689" spans="5:5">
      <c r="E621689"/>
    </row>
    <row r="621690" spans="5:5">
      <c r="E621690"/>
    </row>
    <row r="621691" spans="5:5">
      <c r="E621691"/>
    </row>
    <row r="621692" spans="5:5">
      <c r="E621692"/>
    </row>
    <row r="621693" spans="5:5">
      <c r="E621693"/>
    </row>
    <row r="621694" spans="5:5">
      <c r="E621694"/>
    </row>
    <row r="621695" spans="5:5">
      <c r="E621695"/>
    </row>
    <row r="621696" spans="5:5">
      <c r="E621696"/>
    </row>
    <row r="621697" spans="5:5">
      <c r="E621697"/>
    </row>
    <row r="621698" spans="5:5">
      <c r="E621698"/>
    </row>
    <row r="621699" spans="5:5">
      <c r="E621699"/>
    </row>
    <row r="621700" spans="5:5">
      <c r="E621700"/>
    </row>
    <row r="621701" spans="5:5">
      <c r="E621701"/>
    </row>
    <row r="621702" spans="5:5">
      <c r="E621702"/>
    </row>
    <row r="621703" spans="5:5">
      <c r="E621703"/>
    </row>
    <row r="621704" spans="5:5">
      <c r="E621704"/>
    </row>
    <row r="621705" spans="5:5">
      <c r="E621705"/>
    </row>
    <row r="621706" spans="5:5">
      <c r="E621706"/>
    </row>
    <row r="621707" spans="5:5">
      <c r="E621707"/>
    </row>
    <row r="621708" spans="5:5">
      <c r="E621708"/>
    </row>
    <row r="621709" spans="5:5">
      <c r="E621709"/>
    </row>
    <row r="621710" spans="5:5">
      <c r="E621710"/>
    </row>
    <row r="621711" spans="5:5">
      <c r="E621711"/>
    </row>
    <row r="621712" spans="5:5">
      <c r="E621712"/>
    </row>
    <row r="621713" spans="5:5">
      <c r="E621713"/>
    </row>
    <row r="621714" spans="5:5">
      <c r="E621714"/>
    </row>
    <row r="621715" spans="5:5">
      <c r="E621715"/>
    </row>
    <row r="621716" spans="5:5">
      <c r="E621716"/>
    </row>
    <row r="621717" spans="5:5">
      <c r="E621717"/>
    </row>
    <row r="621718" spans="5:5">
      <c r="E621718"/>
    </row>
    <row r="621719" spans="5:5">
      <c r="E621719"/>
    </row>
    <row r="621720" spans="5:5">
      <c r="E621720"/>
    </row>
    <row r="621721" spans="5:5">
      <c r="E621721"/>
    </row>
    <row r="621722" spans="5:5">
      <c r="E621722"/>
    </row>
    <row r="621723" spans="5:5">
      <c r="E621723"/>
    </row>
    <row r="621724" spans="5:5">
      <c r="E621724"/>
    </row>
    <row r="621725" spans="5:5">
      <c r="E621725"/>
    </row>
    <row r="621726" spans="5:5">
      <c r="E621726"/>
    </row>
    <row r="621727" spans="5:5">
      <c r="E621727"/>
    </row>
    <row r="621728" spans="5:5">
      <c r="E621728"/>
    </row>
    <row r="621729" spans="5:5">
      <c r="E621729"/>
    </row>
    <row r="621730" spans="5:5">
      <c r="E621730"/>
    </row>
    <row r="621731" spans="5:5">
      <c r="E621731"/>
    </row>
    <row r="621732" spans="5:5">
      <c r="E621732"/>
    </row>
    <row r="621733" spans="5:5">
      <c r="E621733"/>
    </row>
    <row r="621734" spans="5:5">
      <c r="E621734"/>
    </row>
    <row r="621735" spans="5:5">
      <c r="E621735"/>
    </row>
    <row r="621736" spans="5:5">
      <c r="E621736"/>
    </row>
    <row r="621737" spans="5:5">
      <c r="E621737"/>
    </row>
    <row r="621738" spans="5:5">
      <c r="E621738"/>
    </row>
    <row r="621739" spans="5:5">
      <c r="E621739"/>
    </row>
    <row r="621740" spans="5:5">
      <c r="E621740"/>
    </row>
    <row r="621741" spans="5:5">
      <c r="E621741"/>
    </row>
    <row r="621742" spans="5:5">
      <c r="E621742"/>
    </row>
    <row r="621743" spans="5:5">
      <c r="E621743"/>
    </row>
    <row r="621744" spans="5:5">
      <c r="E621744"/>
    </row>
    <row r="621745" spans="5:5">
      <c r="E621745"/>
    </row>
    <row r="621746" spans="5:5">
      <c r="E621746"/>
    </row>
    <row r="621747" spans="5:5">
      <c r="E621747"/>
    </row>
    <row r="621748" spans="5:5">
      <c r="E621748"/>
    </row>
    <row r="621749" spans="5:5">
      <c r="E621749"/>
    </row>
    <row r="621750" spans="5:5">
      <c r="E621750"/>
    </row>
    <row r="621751" spans="5:5">
      <c r="E621751"/>
    </row>
    <row r="621752" spans="5:5">
      <c r="E621752"/>
    </row>
    <row r="621753" spans="5:5">
      <c r="E621753"/>
    </row>
    <row r="621754" spans="5:5">
      <c r="E621754"/>
    </row>
    <row r="621755" spans="5:5">
      <c r="E621755"/>
    </row>
    <row r="621756" spans="5:5">
      <c r="E621756"/>
    </row>
    <row r="621757" spans="5:5">
      <c r="E621757"/>
    </row>
    <row r="621758" spans="5:5">
      <c r="E621758"/>
    </row>
    <row r="621759" spans="5:5">
      <c r="E621759"/>
    </row>
    <row r="621760" spans="5:5">
      <c r="E621760"/>
    </row>
    <row r="621761" spans="5:5">
      <c r="E621761"/>
    </row>
    <row r="621762" spans="5:5">
      <c r="E621762"/>
    </row>
    <row r="621763" spans="5:5">
      <c r="E621763"/>
    </row>
    <row r="621764" spans="5:5">
      <c r="E621764"/>
    </row>
    <row r="621765" spans="5:5">
      <c r="E621765"/>
    </row>
    <row r="621766" spans="5:5">
      <c r="E621766"/>
    </row>
    <row r="621767" spans="5:5">
      <c r="E621767"/>
    </row>
    <row r="621768" spans="5:5">
      <c r="E621768"/>
    </row>
    <row r="621769" spans="5:5">
      <c r="E621769"/>
    </row>
    <row r="621770" spans="5:5">
      <c r="E621770"/>
    </row>
    <row r="621771" spans="5:5">
      <c r="E621771"/>
    </row>
    <row r="621772" spans="5:5">
      <c r="E621772"/>
    </row>
    <row r="621773" spans="5:5">
      <c r="E621773"/>
    </row>
    <row r="621774" spans="5:5">
      <c r="E621774"/>
    </row>
    <row r="621775" spans="5:5">
      <c r="E621775"/>
    </row>
    <row r="621776" spans="5:5">
      <c r="E621776"/>
    </row>
    <row r="621777" spans="5:5">
      <c r="E621777"/>
    </row>
    <row r="621778" spans="5:5">
      <c r="E621778"/>
    </row>
    <row r="621779" spans="5:5">
      <c r="E621779"/>
    </row>
    <row r="621780" spans="5:5">
      <c r="E621780"/>
    </row>
    <row r="621781" spans="5:5">
      <c r="E621781"/>
    </row>
    <row r="621782" spans="5:5">
      <c r="E621782"/>
    </row>
    <row r="621783" spans="5:5">
      <c r="E621783"/>
    </row>
    <row r="621784" spans="5:5">
      <c r="E621784"/>
    </row>
    <row r="621785" spans="5:5">
      <c r="E621785"/>
    </row>
    <row r="621786" spans="5:5">
      <c r="E621786"/>
    </row>
    <row r="621787" spans="5:5">
      <c r="E621787"/>
    </row>
    <row r="621788" spans="5:5">
      <c r="E621788"/>
    </row>
    <row r="621789" spans="5:5">
      <c r="E621789"/>
    </row>
    <row r="621790" spans="5:5">
      <c r="E621790"/>
    </row>
    <row r="621791" spans="5:5">
      <c r="E621791"/>
    </row>
    <row r="621792" spans="5:5">
      <c r="E621792"/>
    </row>
    <row r="621793" spans="5:5">
      <c r="E621793"/>
    </row>
    <row r="621794" spans="5:5">
      <c r="E621794"/>
    </row>
    <row r="621795" spans="5:5">
      <c r="E621795"/>
    </row>
    <row r="621796" spans="5:5">
      <c r="E621796"/>
    </row>
    <row r="621797" spans="5:5">
      <c r="E621797"/>
    </row>
    <row r="621798" spans="5:5">
      <c r="E621798"/>
    </row>
    <row r="621799" spans="5:5">
      <c r="E621799"/>
    </row>
    <row r="621800" spans="5:5">
      <c r="E621800"/>
    </row>
    <row r="621801" spans="5:5">
      <c r="E621801"/>
    </row>
    <row r="621802" spans="5:5">
      <c r="E621802"/>
    </row>
    <row r="621803" spans="5:5">
      <c r="E621803"/>
    </row>
    <row r="621804" spans="5:5">
      <c r="E621804"/>
    </row>
    <row r="621805" spans="5:5">
      <c r="E621805"/>
    </row>
    <row r="621806" spans="5:5">
      <c r="E621806"/>
    </row>
    <row r="621807" spans="5:5">
      <c r="E621807"/>
    </row>
    <row r="621808" spans="5:5">
      <c r="E621808"/>
    </row>
    <row r="621809" spans="5:5">
      <c r="E621809"/>
    </row>
    <row r="621810" spans="5:5">
      <c r="E621810"/>
    </row>
    <row r="621811" spans="5:5">
      <c r="E621811"/>
    </row>
    <row r="621812" spans="5:5">
      <c r="E621812"/>
    </row>
    <row r="621813" spans="5:5">
      <c r="E621813"/>
    </row>
    <row r="621814" spans="5:5">
      <c r="E621814"/>
    </row>
    <row r="621815" spans="5:5">
      <c r="E621815"/>
    </row>
    <row r="621816" spans="5:5">
      <c r="E621816"/>
    </row>
    <row r="621817" spans="5:5">
      <c r="E621817"/>
    </row>
    <row r="621818" spans="5:5">
      <c r="E621818"/>
    </row>
    <row r="621819" spans="5:5">
      <c r="E621819"/>
    </row>
    <row r="621820" spans="5:5">
      <c r="E621820"/>
    </row>
    <row r="621821" spans="5:5">
      <c r="E621821"/>
    </row>
    <row r="621822" spans="5:5">
      <c r="E621822"/>
    </row>
    <row r="621823" spans="5:5">
      <c r="E621823"/>
    </row>
    <row r="621824" spans="5:5">
      <c r="E621824"/>
    </row>
    <row r="621825" spans="5:5">
      <c r="E621825"/>
    </row>
    <row r="621826" spans="5:5">
      <c r="E621826"/>
    </row>
    <row r="621827" spans="5:5">
      <c r="E621827"/>
    </row>
    <row r="621828" spans="5:5">
      <c r="E621828"/>
    </row>
    <row r="621829" spans="5:5">
      <c r="E621829"/>
    </row>
    <row r="621830" spans="5:5">
      <c r="E621830"/>
    </row>
    <row r="621831" spans="5:5">
      <c r="E621831"/>
    </row>
    <row r="621832" spans="5:5">
      <c r="E621832"/>
    </row>
    <row r="621833" spans="5:5">
      <c r="E621833"/>
    </row>
    <row r="621834" spans="5:5">
      <c r="E621834"/>
    </row>
    <row r="621835" spans="5:5">
      <c r="E621835"/>
    </row>
    <row r="621836" spans="5:5">
      <c r="E621836"/>
    </row>
    <row r="621837" spans="5:5">
      <c r="E621837"/>
    </row>
    <row r="621838" spans="5:5">
      <c r="E621838"/>
    </row>
    <row r="621839" spans="5:5">
      <c r="E621839"/>
    </row>
    <row r="621840" spans="5:5">
      <c r="E621840"/>
    </row>
    <row r="621841" spans="5:5">
      <c r="E621841"/>
    </row>
    <row r="621842" spans="5:5">
      <c r="E621842"/>
    </row>
    <row r="621843" spans="5:5">
      <c r="E621843"/>
    </row>
    <row r="621844" spans="5:5">
      <c r="E621844"/>
    </row>
    <row r="621845" spans="5:5">
      <c r="E621845"/>
    </row>
    <row r="621846" spans="5:5">
      <c r="E621846"/>
    </row>
    <row r="621847" spans="5:5">
      <c r="E621847"/>
    </row>
    <row r="621848" spans="5:5">
      <c r="E621848"/>
    </row>
    <row r="621849" spans="5:5">
      <c r="E621849"/>
    </row>
    <row r="621850" spans="5:5">
      <c r="E621850"/>
    </row>
    <row r="621851" spans="5:5">
      <c r="E621851"/>
    </row>
    <row r="621852" spans="5:5">
      <c r="E621852"/>
    </row>
    <row r="621853" spans="5:5">
      <c r="E621853"/>
    </row>
    <row r="621854" spans="5:5">
      <c r="E621854"/>
    </row>
    <row r="621855" spans="5:5">
      <c r="E621855"/>
    </row>
    <row r="621856" spans="5:5">
      <c r="E621856"/>
    </row>
    <row r="621857" spans="5:5">
      <c r="E621857"/>
    </row>
    <row r="621858" spans="5:5">
      <c r="E621858"/>
    </row>
    <row r="621859" spans="5:5">
      <c r="E621859"/>
    </row>
    <row r="621860" spans="5:5">
      <c r="E621860"/>
    </row>
    <row r="621861" spans="5:5">
      <c r="E621861"/>
    </row>
    <row r="621862" spans="5:5">
      <c r="E621862"/>
    </row>
    <row r="621863" spans="5:5">
      <c r="E621863"/>
    </row>
    <row r="621864" spans="5:5">
      <c r="E621864"/>
    </row>
    <row r="621865" spans="5:5">
      <c r="E621865"/>
    </row>
    <row r="621866" spans="5:5">
      <c r="E621866"/>
    </row>
    <row r="621867" spans="5:5">
      <c r="E621867"/>
    </row>
    <row r="621868" spans="5:5">
      <c r="E621868"/>
    </row>
    <row r="621869" spans="5:5">
      <c r="E621869"/>
    </row>
    <row r="621870" spans="5:5">
      <c r="E621870"/>
    </row>
    <row r="621871" spans="5:5">
      <c r="E621871"/>
    </row>
    <row r="621872" spans="5:5">
      <c r="E621872"/>
    </row>
    <row r="621873" spans="5:5">
      <c r="E621873"/>
    </row>
    <row r="621874" spans="5:5">
      <c r="E621874"/>
    </row>
    <row r="621875" spans="5:5">
      <c r="E621875"/>
    </row>
    <row r="621876" spans="5:5">
      <c r="E621876"/>
    </row>
    <row r="621877" spans="5:5">
      <c r="E621877"/>
    </row>
    <row r="621878" spans="5:5">
      <c r="E621878"/>
    </row>
    <row r="621879" spans="5:5">
      <c r="E621879"/>
    </row>
    <row r="621880" spans="5:5">
      <c r="E621880"/>
    </row>
    <row r="621881" spans="5:5">
      <c r="E621881"/>
    </row>
    <row r="621882" spans="5:5">
      <c r="E621882"/>
    </row>
    <row r="621883" spans="5:5">
      <c r="E621883"/>
    </row>
    <row r="621884" spans="5:5">
      <c r="E621884"/>
    </row>
    <row r="621885" spans="5:5">
      <c r="E621885"/>
    </row>
    <row r="621886" spans="5:5">
      <c r="E621886"/>
    </row>
    <row r="621887" spans="5:5">
      <c r="E621887"/>
    </row>
    <row r="621888" spans="5:5">
      <c r="E621888"/>
    </row>
    <row r="621889" spans="5:5">
      <c r="E621889"/>
    </row>
    <row r="621890" spans="5:5">
      <c r="E621890"/>
    </row>
    <row r="621891" spans="5:5">
      <c r="E621891"/>
    </row>
    <row r="621892" spans="5:5">
      <c r="E621892"/>
    </row>
    <row r="621893" spans="5:5">
      <c r="E621893"/>
    </row>
    <row r="621894" spans="5:5">
      <c r="E621894"/>
    </row>
    <row r="621895" spans="5:5">
      <c r="E621895"/>
    </row>
    <row r="621896" spans="5:5">
      <c r="E621896"/>
    </row>
    <row r="621897" spans="5:5">
      <c r="E621897"/>
    </row>
    <row r="621898" spans="5:5">
      <c r="E621898"/>
    </row>
    <row r="621899" spans="5:5">
      <c r="E621899"/>
    </row>
    <row r="621900" spans="5:5">
      <c r="E621900"/>
    </row>
    <row r="621901" spans="5:5">
      <c r="E621901"/>
    </row>
    <row r="621902" spans="5:5">
      <c r="E621902"/>
    </row>
    <row r="621903" spans="5:5">
      <c r="E621903"/>
    </row>
    <row r="621904" spans="5:5">
      <c r="E621904"/>
    </row>
    <row r="621905" spans="5:5">
      <c r="E621905"/>
    </row>
    <row r="621906" spans="5:5">
      <c r="E621906"/>
    </row>
    <row r="621907" spans="5:5">
      <c r="E621907"/>
    </row>
    <row r="621908" spans="5:5">
      <c r="E621908"/>
    </row>
    <row r="621909" spans="5:5">
      <c r="E621909"/>
    </row>
    <row r="621910" spans="5:5">
      <c r="E621910"/>
    </row>
    <row r="621911" spans="5:5">
      <c r="E621911"/>
    </row>
    <row r="621912" spans="5:5">
      <c r="E621912"/>
    </row>
    <row r="621913" spans="5:5">
      <c r="E621913"/>
    </row>
    <row r="621914" spans="5:5">
      <c r="E621914"/>
    </row>
    <row r="621915" spans="5:5">
      <c r="E621915"/>
    </row>
    <row r="621916" spans="5:5">
      <c r="E621916"/>
    </row>
    <row r="621917" spans="5:5">
      <c r="E621917"/>
    </row>
    <row r="621918" spans="5:5">
      <c r="E621918"/>
    </row>
    <row r="621919" spans="5:5">
      <c r="E621919"/>
    </row>
    <row r="621920" spans="5:5">
      <c r="E621920"/>
    </row>
    <row r="621921" spans="5:5">
      <c r="E621921"/>
    </row>
    <row r="621922" spans="5:5">
      <c r="E621922"/>
    </row>
    <row r="621923" spans="5:5">
      <c r="E621923"/>
    </row>
    <row r="621924" spans="5:5">
      <c r="E621924"/>
    </row>
    <row r="621925" spans="5:5">
      <c r="E621925"/>
    </row>
    <row r="621926" spans="5:5">
      <c r="E621926"/>
    </row>
    <row r="621927" spans="5:5">
      <c r="E621927"/>
    </row>
    <row r="621928" spans="5:5">
      <c r="E621928"/>
    </row>
    <row r="621929" spans="5:5">
      <c r="E621929"/>
    </row>
    <row r="621930" spans="5:5">
      <c r="E621930"/>
    </row>
    <row r="621931" spans="5:5">
      <c r="E621931"/>
    </row>
    <row r="621932" spans="5:5">
      <c r="E621932"/>
    </row>
    <row r="621933" spans="5:5">
      <c r="E621933"/>
    </row>
    <row r="621934" spans="5:5">
      <c r="E621934"/>
    </row>
    <row r="621935" spans="5:5">
      <c r="E621935"/>
    </row>
    <row r="621936" spans="5:5">
      <c r="E621936"/>
    </row>
    <row r="621937" spans="5:5">
      <c r="E621937"/>
    </row>
    <row r="621938" spans="5:5">
      <c r="E621938"/>
    </row>
    <row r="621939" spans="5:5">
      <c r="E621939"/>
    </row>
    <row r="621940" spans="5:5">
      <c r="E621940"/>
    </row>
    <row r="621941" spans="5:5">
      <c r="E621941"/>
    </row>
    <row r="621942" spans="5:5">
      <c r="E621942"/>
    </row>
    <row r="621943" spans="5:5">
      <c r="E621943"/>
    </row>
    <row r="621944" spans="5:5">
      <c r="E621944"/>
    </row>
    <row r="621945" spans="5:5">
      <c r="E621945"/>
    </row>
    <row r="621946" spans="5:5">
      <c r="E621946"/>
    </row>
    <row r="621947" spans="5:5">
      <c r="E621947"/>
    </row>
    <row r="621948" spans="5:5">
      <c r="E621948"/>
    </row>
    <row r="621949" spans="5:5">
      <c r="E621949"/>
    </row>
    <row r="621950" spans="5:5">
      <c r="E621950"/>
    </row>
    <row r="621951" spans="5:5">
      <c r="E621951"/>
    </row>
    <row r="621952" spans="5:5">
      <c r="E621952"/>
    </row>
    <row r="621953" spans="5:5">
      <c r="E621953"/>
    </row>
    <row r="621954" spans="5:5">
      <c r="E621954"/>
    </row>
    <row r="621955" spans="5:5">
      <c r="E621955"/>
    </row>
    <row r="621956" spans="5:5">
      <c r="E621956"/>
    </row>
    <row r="621957" spans="5:5">
      <c r="E621957"/>
    </row>
    <row r="621958" spans="5:5">
      <c r="E621958"/>
    </row>
    <row r="621959" spans="5:5">
      <c r="E621959"/>
    </row>
    <row r="621960" spans="5:5">
      <c r="E621960"/>
    </row>
    <row r="621961" spans="5:5">
      <c r="E621961"/>
    </row>
    <row r="621962" spans="5:5">
      <c r="E621962"/>
    </row>
    <row r="621963" spans="5:5">
      <c r="E621963"/>
    </row>
    <row r="621964" spans="5:5">
      <c r="E621964"/>
    </row>
    <row r="621965" spans="5:5">
      <c r="E621965"/>
    </row>
    <row r="621966" spans="5:5">
      <c r="E621966"/>
    </row>
    <row r="621967" spans="5:5">
      <c r="E621967"/>
    </row>
    <row r="621968" spans="5:5">
      <c r="E621968"/>
    </row>
    <row r="621969" spans="5:5">
      <c r="E621969"/>
    </row>
    <row r="621970" spans="5:5">
      <c r="E621970"/>
    </row>
    <row r="621971" spans="5:5">
      <c r="E621971"/>
    </row>
    <row r="621972" spans="5:5">
      <c r="E621972"/>
    </row>
    <row r="621973" spans="5:5">
      <c r="E621973"/>
    </row>
    <row r="621974" spans="5:5">
      <c r="E621974"/>
    </row>
    <row r="621975" spans="5:5">
      <c r="E621975"/>
    </row>
    <row r="621976" spans="5:5">
      <c r="E621976"/>
    </row>
    <row r="621977" spans="5:5">
      <c r="E621977"/>
    </row>
    <row r="621978" spans="5:5">
      <c r="E621978"/>
    </row>
    <row r="621979" spans="5:5">
      <c r="E621979"/>
    </row>
    <row r="621980" spans="5:5">
      <c r="E621980"/>
    </row>
    <row r="621981" spans="5:5">
      <c r="E621981"/>
    </row>
    <row r="621982" spans="5:5">
      <c r="E621982"/>
    </row>
    <row r="621983" spans="5:5">
      <c r="E621983"/>
    </row>
    <row r="621984" spans="5:5">
      <c r="E621984"/>
    </row>
    <row r="621985" spans="5:5">
      <c r="E621985"/>
    </row>
    <row r="621986" spans="5:5">
      <c r="E621986"/>
    </row>
    <row r="621987" spans="5:5">
      <c r="E621987"/>
    </row>
    <row r="621988" spans="5:5">
      <c r="E621988"/>
    </row>
    <row r="621989" spans="5:5">
      <c r="E621989"/>
    </row>
    <row r="621990" spans="5:5">
      <c r="E621990"/>
    </row>
    <row r="621991" spans="5:5">
      <c r="E621991"/>
    </row>
    <row r="621992" spans="5:5">
      <c r="E621992"/>
    </row>
    <row r="621993" spans="5:5">
      <c r="E621993"/>
    </row>
    <row r="621994" spans="5:5">
      <c r="E621994"/>
    </row>
    <row r="621995" spans="5:5">
      <c r="E621995"/>
    </row>
    <row r="621996" spans="5:5">
      <c r="E621996"/>
    </row>
    <row r="621997" spans="5:5">
      <c r="E621997"/>
    </row>
    <row r="621998" spans="5:5">
      <c r="E621998"/>
    </row>
    <row r="621999" spans="5:5">
      <c r="E621999"/>
    </row>
    <row r="622000" spans="5:5">
      <c r="E622000"/>
    </row>
    <row r="622001" spans="5:5">
      <c r="E622001"/>
    </row>
    <row r="622002" spans="5:5">
      <c r="E622002"/>
    </row>
    <row r="622003" spans="5:5">
      <c r="E622003"/>
    </row>
    <row r="622004" spans="5:5">
      <c r="E622004"/>
    </row>
    <row r="622005" spans="5:5">
      <c r="E622005"/>
    </row>
    <row r="622006" spans="5:5">
      <c r="E622006"/>
    </row>
    <row r="622007" spans="5:5">
      <c r="E622007"/>
    </row>
    <row r="622008" spans="5:5">
      <c r="E622008"/>
    </row>
    <row r="622009" spans="5:5">
      <c r="E622009"/>
    </row>
    <row r="622010" spans="5:5">
      <c r="E622010"/>
    </row>
    <row r="622011" spans="5:5">
      <c r="E622011"/>
    </row>
    <row r="622012" spans="5:5">
      <c r="E622012"/>
    </row>
    <row r="622013" spans="5:5">
      <c r="E622013"/>
    </row>
    <row r="622014" spans="5:5">
      <c r="E622014"/>
    </row>
    <row r="622015" spans="5:5">
      <c r="E622015"/>
    </row>
    <row r="622016" spans="5:5">
      <c r="E622016"/>
    </row>
    <row r="622017" spans="5:5">
      <c r="E622017"/>
    </row>
    <row r="622018" spans="5:5">
      <c r="E622018"/>
    </row>
    <row r="622019" spans="5:5">
      <c r="E622019"/>
    </row>
    <row r="622020" spans="5:5">
      <c r="E622020"/>
    </row>
    <row r="622021" spans="5:5">
      <c r="E622021"/>
    </row>
    <row r="622022" spans="5:5">
      <c r="E622022"/>
    </row>
    <row r="622023" spans="5:5">
      <c r="E622023"/>
    </row>
    <row r="622024" spans="5:5">
      <c r="E622024"/>
    </row>
    <row r="622025" spans="5:5">
      <c r="E622025"/>
    </row>
    <row r="622026" spans="5:5">
      <c r="E622026"/>
    </row>
    <row r="622027" spans="5:5">
      <c r="E622027"/>
    </row>
    <row r="622028" spans="5:5">
      <c r="E622028"/>
    </row>
    <row r="622029" spans="5:5">
      <c r="E622029"/>
    </row>
    <row r="622030" spans="5:5">
      <c r="E622030"/>
    </row>
    <row r="622031" spans="5:5">
      <c r="E622031"/>
    </row>
    <row r="622032" spans="5:5">
      <c r="E622032"/>
    </row>
    <row r="622033" spans="5:5">
      <c r="E622033"/>
    </row>
    <row r="622034" spans="5:5">
      <c r="E622034"/>
    </row>
    <row r="622035" spans="5:5">
      <c r="E622035"/>
    </row>
    <row r="622036" spans="5:5">
      <c r="E622036"/>
    </row>
    <row r="622037" spans="5:5">
      <c r="E622037"/>
    </row>
    <row r="622038" spans="5:5">
      <c r="E622038"/>
    </row>
    <row r="622039" spans="5:5">
      <c r="E622039"/>
    </row>
    <row r="622040" spans="5:5">
      <c r="E622040"/>
    </row>
    <row r="622041" spans="5:5">
      <c r="E622041"/>
    </row>
    <row r="622042" spans="5:5">
      <c r="E622042"/>
    </row>
    <row r="622043" spans="5:5">
      <c r="E622043"/>
    </row>
    <row r="622044" spans="5:5">
      <c r="E622044"/>
    </row>
    <row r="622045" spans="5:5">
      <c r="E622045"/>
    </row>
    <row r="622046" spans="5:5">
      <c r="E622046"/>
    </row>
    <row r="622047" spans="5:5">
      <c r="E622047"/>
    </row>
    <row r="622048" spans="5:5">
      <c r="E622048"/>
    </row>
    <row r="622049" spans="5:5">
      <c r="E622049"/>
    </row>
    <row r="622050" spans="5:5">
      <c r="E622050"/>
    </row>
    <row r="622051" spans="5:5">
      <c r="E622051"/>
    </row>
    <row r="622052" spans="5:5">
      <c r="E622052"/>
    </row>
    <row r="622053" spans="5:5">
      <c r="E622053"/>
    </row>
    <row r="622054" spans="5:5">
      <c r="E622054"/>
    </row>
    <row r="622055" spans="5:5">
      <c r="E622055"/>
    </row>
    <row r="622056" spans="5:5">
      <c r="E622056"/>
    </row>
    <row r="622057" spans="5:5">
      <c r="E622057"/>
    </row>
    <row r="622058" spans="5:5">
      <c r="E622058"/>
    </row>
    <row r="622059" spans="5:5">
      <c r="E622059"/>
    </row>
    <row r="622060" spans="5:5">
      <c r="E622060"/>
    </row>
    <row r="622061" spans="5:5">
      <c r="E622061"/>
    </row>
    <row r="622062" spans="5:5">
      <c r="E622062"/>
    </row>
    <row r="622063" spans="5:5">
      <c r="E622063"/>
    </row>
    <row r="622064" spans="5:5">
      <c r="E622064"/>
    </row>
    <row r="622065" spans="5:5">
      <c r="E622065"/>
    </row>
    <row r="622066" spans="5:5">
      <c r="E622066"/>
    </row>
    <row r="622067" spans="5:5">
      <c r="E622067"/>
    </row>
    <row r="622068" spans="5:5">
      <c r="E622068"/>
    </row>
    <row r="622069" spans="5:5">
      <c r="E622069"/>
    </row>
    <row r="622070" spans="5:5">
      <c r="E622070"/>
    </row>
    <row r="622071" spans="5:5">
      <c r="E622071"/>
    </row>
    <row r="622072" spans="5:5">
      <c r="E622072"/>
    </row>
    <row r="622073" spans="5:5">
      <c r="E622073"/>
    </row>
    <row r="622074" spans="5:5">
      <c r="E622074"/>
    </row>
    <row r="622075" spans="5:5">
      <c r="E622075"/>
    </row>
    <row r="622076" spans="5:5">
      <c r="E622076"/>
    </row>
    <row r="622077" spans="5:5">
      <c r="E622077"/>
    </row>
    <row r="622078" spans="5:5">
      <c r="E622078"/>
    </row>
    <row r="622079" spans="5:5">
      <c r="E622079"/>
    </row>
    <row r="622080" spans="5:5">
      <c r="E622080"/>
    </row>
    <row r="622081" spans="5:5">
      <c r="E622081"/>
    </row>
    <row r="622082" spans="5:5">
      <c r="E622082"/>
    </row>
    <row r="622083" spans="5:5">
      <c r="E622083"/>
    </row>
    <row r="622084" spans="5:5">
      <c r="E622084"/>
    </row>
    <row r="622085" spans="5:5">
      <c r="E622085"/>
    </row>
    <row r="622086" spans="5:5">
      <c r="E622086"/>
    </row>
    <row r="622087" spans="5:5">
      <c r="E622087"/>
    </row>
    <row r="622088" spans="5:5">
      <c r="E622088"/>
    </row>
    <row r="622089" spans="5:5">
      <c r="E622089"/>
    </row>
    <row r="622090" spans="5:5">
      <c r="E622090"/>
    </row>
    <row r="622091" spans="5:5">
      <c r="E622091"/>
    </row>
    <row r="622092" spans="5:5">
      <c r="E622092"/>
    </row>
    <row r="622093" spans="5:5">
      <c r="E622093"/>
    </row>
    <row r="622094" spans="5:5">
      <c r="E622094"/>
    </row>
    <row r="622095" spans="5:5">
      <c r="E622095"/>
    </row>
    <row r="622096" spans="5:5">
      <c r="E622096"/>
    </row>
    <row r="622097" spans="5:5">
      <c r="E622097"/>
    </row>
    <row r="622098" spans="5:5">
      <c r="E622098"/>
    </row>
    <row r="622099" spans="5:5">
      <c r="E622099"/>
    </row>
    <row r="622100" spans="5:5">
      <c r="E622100"/>
    </row>
    <row r="622101" spans="5:5">
      <c r="E622101"/>
    </row>
    <row r="622102" spans="5:5">
      <c r="E622102"/>
    </row>
    <row r="622103" spans="5:5">
      <c r="E622103"/>
    </row>
    <row r="622104" spans="5:5">
      <c r="E622104"/>
    </row>
    <row r="622105" spans="5:5">
      <c r="E622105"/>
    </row>
    <row r="622106" spans="5:5">
      <c r="E622106"/>
    </row>
    <row r="622107" spans="5:5">
      <c r="E622107"/>
    </row>
    <row r="622108" spans="5:5">
      <c r="E622108"/>
    </row>
    <row r="622109" spans="5:5">
      <c r="E622109"/>
    </row>
    <row r="622110" spans="5:5">
      <c r="E622110"/>
    </row>
    <row r="622111" spans="5:5">
      <c r="E622111"/>
    </row>
    <row r="622112" spans="5:5">
      <c r="E622112"/>
    </row>
    <row r="622113" spans="5:5">
      <c r="E622113"/>
    </row>
    <row r="622114" spans="5:5">
      <c r="E622114"/>
    </row>
    <row r="622115" spans="5:5">
      <c r="E622115"/>
    </row>
    <row r="622116" spans="5:5">
      <c r="E622116"/>
    </row>
    <row r="622117" spans="5:5">
      <c r="E622117"/>
    </row>
    <row r="622118" spans="5:5">
      <c r="E622118"/>
    </row>
    <row r="622119" spans="5:5">
      <c r="E622119"/>
    </row>
    <row r="622120" spans="5:5">
      <c r="E622120"/>
    </row>
    <row r="622121" spans="5:5">
      <c r="E622121"/>
    </row>
    <row r="622122" spans="5:5">
      <c r="E622122"/>
    </row>
    <row r="622123" spans="5:5">
      <c r="E622123"/>
    </row>
    <row r="622124" spans="5:5">
      <c r="E622124"/>
    </row>
    <row r="622125" spans="5:5">
      <c r="E622125"/>
    </row>
    <row r="622126" spans="5:5">
      <c r="E622126"/>
    </row>
    <row r="622127" spans="5:5">
      <c r="E622127"/>
    </row>
    <row r="622128" spans="5:5">
      <c r="E622128"/>
    </row>
    <row r="622129" spans="5:5">
      <c r="E622129"/>
    </row>
    <row r="622130" spans="5:5">
      <c r="E622130"/>
    </row>
    <row r="622131" spans="5:5">
      <c r="E622131"/>
    </row>
    <row r="622132" spans="5:5">
      <c r="E622132"/>
    </row>
    <row r="622133" spans="5:5">
      <c r="E622133"/>
    </row>
    <row r="622134" spans="5:5">
      <c r="E622134"/>
    </row>
    <row r="622135" spans="5:5">
      <c r="E622135"/>
    </row>
    <row r="622136" spans="5:5">
      <c r="E622136"/>
    </row>
    <row r="622137" spans="5:5">
      <c r="E622137"/>
    </row>
    <row r="622138" spans="5:5">
      <c r="E622138"/>
    </row>
    <row r="622139" spans="5:5">
      <c r="E622139"/>
    </row>
    <row r="622140" spans="5:5">
      <c r="E622140"/>
    </row>
    <row r="622141" spans="5:5">
      <c r="E622141"/>
    </row>
    <row r="622142" spans="5:5">
      <c r="E622142"/>
    </row>
    <row r="622143" spans="5:5">
      <c r="E622143"/>
    </row>
    <row r="622144" spans="5:5">
      <c r="E622144"/>
    </row>
    <row r="622145" spans="5:5">
      <c r="E622145"/>
    </row>
    <row r="622146" spans="5:5">
      <c r="E622146"/>
    </row>
    <row r="622147" spans="5:5">
      <c r="E622147"/>
    </row>
    <row r="622148" spans="5:5">
      <c r="E622148"/>
    </row>
    <row r="622149" spans="5:5">
      <c r="E622149"/>
    </row>
    <row r="622150" spans="5:5">
      <c r="E622150"/>
    </row>
    <row r="622151" spans="5:5">
      <c r="E622151"/>
    </row>
    <row r="622152" spans="5:5">
      <c r="E622152"/>
    </row>
    <row r="622153" spans="5:5">
      <c r="E622153"/>
    </row>
    <row r="622154" spans="5:5">
      <c r="E622154"/>
    </row>
    <row r="622155" spans="5:5">
      <c r="E622155"/>
    </row>
    <row r="622156" spans="5:5">
      <c r="E622156"/>
    </row>
    <row r="622157" spans="5:5">
      <c r="E622157"/>
    </row>
    <row r="622158" spans="5:5">
      <c r="E622158"/>
    </row>
    <row r="622159" spans="5:5">
      <c r="E622159"/>
    </row>
    <row r="622160" spans="5:5">
      <c r="E622160"/>
    </row>
    <row r="622161" spans="5:5">
      <c r="E622161"/>
    </row>
    <row r="622162" spans="5:5">
      <c r="E622162"/>
    </row>
    <row r="622163" spans="5:5">
      <c r="E622163"/>
    </row>
    <row r="622164" spans="5:5">
      <c r="E622164"/>
    </row>
    <row r="622165" spans="5:5">
      <c r="E622165"/>
    </row>
    <row r="622166" spans="5:5">
      <c r="E622166"/>
    </row>
    <row r="622167" spans="5:5">
      <c r="E622167"/>
    </row>
    <row r="622168" spans="5:5">
      <c r="E622168"/>
    </row>
    <row r="622169" spans="5:5">
      <c r="E622169"/>
    </row>
    <row r="622170" spans="5:5">
      <c r="E622170"/>
    </row>
    <row r="622171" spans="5:5">
      <c r="E622171"/>
    </row>
    <row r="622172" spans="5:5">
      <c r="E622172"/>
    </row>
    <row r="622173" spans="5:5">
      <c r="E622173"/>
    </row>
    <row r="622174" spans="5:5">
      <c r="E622174"/>
    </row>
    <row r="622175" spans="5:5">
      <c r="E622175"/>
    </row>
    <row r="622176" spans="5:5">
      <c r="E622176"/>
    </row>
    <row r="622177" spans="5:5">
      <c r="E622177"/>
    </row>
    <row r="622178" spans="5:5">
      <c r="E622178"/>
    </row>
    <row r="622179" spans="5:5">
      <c r="E622179"/>
    </row>
    <row r="622180" spans="5:5">
      <c r="E622180"/>
    </row>
    <row r="622181" spans="5:5">
      <c r="E622181"/>
    </row>
    <row r="622182" spans="5:5">
      <c r="E622182"/>
    </row>
    <row r="622183" spans="5:5">
      <c r="E622183"/>
    </row>
    <row r="622184" spans="5:5">
      <c r="E622184"/>
    </row>
    <row r="622185" spans="5:5">
      <c r="E622185"/>
    </row>
    <row r="622186" spans="5:5">
      <c r="E622186"/>
    </row>
    <row r="622187" spans="5:5">
      <c r="E622187"/>
    </row>
    <row r="622188" spans="5:5">
      <c r="E622188"/>
    </row>
    <row r="622189" spans="5:5">
      <c r="E622189"/>
    </row>
    <row r="622190" spans="5:5">
      <c r="E622190"/>
    </row>
    <row r="622191" spans="5:5">
      <c r="E622191"/>
    </row>
    <row r="622192" spans="5:5">
      <c r="E622192"/>
    </row>
    <row r="622193" spans="5:5">
      <c r="E622193"/>
    </row>
    <row r="622194" spans="5:5">
      <c r="E622194"/>
    </row>
    <row r="622195" spans="5:5">
      <c r="E622195"/>
    </row>
    <row r="622196" spans="5:5">
      <c r="E622196"/>
    </row>
    <row r="622197" spans="5:5">
      <c r="E622197"/>
    </row>
    <row r="622198" spans="5:5">
      <c r="E622198"/>
    </row>
    <row r="622199" spans="5:5">
      <c r="E622199"/>
    </row>
    <row r="622200" spans="5:5">
      <c r="E622200"/>
    </row>
    <row r="622201" spans="5:5">
      <c r="E622201"/>
    </row>
    <row r="622202" spans="5:5">
      <c r="E622202"/>
    </row>
    <row r="622203" spans="5:5">
      <c r="E622203"/>
    </row>
    <row r="622204" spans="5:5">
      <c r="E622204"/>
    </row>
    <row r="622205" spans="5:5">
      <c r="E622205"/>
    </row>
    <row r="622206" spans="5:5">
      <c r="E622206"/>
    </row>
    <row r="622207" spans="5:5">
      <c r="E622207"/>
    </row>
    <row r="622208" spans="5:5">
      <c r="E622208"/>
    </row>
    <row r="622209" spans="5:5">
      <c r="E622209"/>
    </row>
    <row r="622210" spans="5:5">
      <c r="E622210"/>
    </row>
    <row r="622211" spans="5:5">
      <c r="E622211"/>
    </row>
    <row r="622212" spans="5:5">
      <c r="E622212"/>
    </row>
    <row r="622213" spans="5:5">
      <c r="E622213"/>
    </row>
    <row r="622214" spans="5:5">
      <c r="E622214"/>
    </row>
    <row r="622215" spans="5:5">
      <c r="E622215"/>
    </row>
    <row r="622216" spans="5:5">
      <c r="E622216"/>
    </row>
    <row r="622217" spans="5:5">
      <c r="E622217"/>
    </row>
    <row r="622218" spans="5:5">
      <c r="E622218"/>
    </row>
    <row r="622219" spans="5:5">
      <c r="E622219"/>
    </row>
    <row r="622220" spans="5:5">
      <c r="E622220"/>
    </row>
    <row r="622221" spans="5:5">
      <c r="E622221"/>
    </row>
    <row r="622222" spans="5:5">
      <c r="E622222"/>
    </row>
    <row r="622223" spans="5:5">
      <c r="E622223"/>
    </row>
    <row r="622224" spans="5:5">
      <c r="E622224"/>
    </row>
    <row r="622225" spans="5:5">
      <c r="E622225"/>
    </row>
    <row r="622226" spans="5:5">
      <c r="E622226"/>
    </row>
    <row r="622227" spans="5:5">
      <c r="E622227"/>
    </row>
    <row r="622228" spans="5:5">
      <c r="E622228"/>
    </row>
    <row r="622229" spans="5:5">
      <c r="E622229"/>
    </row>
    <row r="622230" spans="5:5">
      <c r="E622230"/>
    </row>
    <row r="622231" spans="5:5">
      <c r="E622231"/>
    </row>
    <row r="622232" spans="5:5">
      <c r="E622232"/>
    </row>
    <row r="622233" spans="5:5">
      <c r="E622233"/>
    </row>
    <row r="622234" spans="5:5">
      <c r="E622234"/>
    </row>
    <row r="622235" spans="5:5">
      <c r="E622235"/>
    </row>
    <row r="622236" spans="5:5">
      <c r="E622236"/>
    </row>
    <row r="622237" spans="5:5">
      <c r="E622237"/>
    </row>
    <row r="622238" spans="5:5">
      <c r="E622238"/>
    </row>
    <row r="622239" spans="5:5">
      <c r="E622239"/>
    </row>
    <row r="622240" spans="5:5">
      <c r="E622240"/>
    </row>
    <row r="622241" spans="5:5">
      <c r="E622241"/>
    </row>
    <row r="622242" spans="5:5">
      <c r="E622242"/>
    </row>
    <row r="622243" spans="5:5">
      <c r="E622243"/>
    </row>
    <row r="622244" spans="5:5">
      <c r="E622244"/>
    </row>
    <row r="622245" spans="5:5">
      <c r="E622245"/>
    </row>
    <row r="622246" spans="5:5">
      <c r="E622246"/>
    </row>
    <row r="622247" spans="5:5">
      <c r="E622247"/>
    </row>
    <row r="622248" spans="5:5">
      <c r="E622248"/>
    </row>
    <row r="622249" spans="5:5">
      <c r="E622249"/>
    </row>
    <row r="622250" spans="5:5">
      <c r="E622250"/>
    </row>
    <row r="622251" spans="5:5">
      <c r="E622251"/>
    </row>
    <row r="622252" spans="5:5">
      <c r="E622252"/>
    </row>
    <row r="622253" spans="5:5">
      <c r="E622253"/>
    </row>
    <row r="622254" spans="5:5">
      <c r="E622254"/>
    </row>
    <row r="622255" spans="5:5">
      <c r="E622255"/>
    </row>
    <row r="622256" spans="5:5">
      <c r="E622256"/>
    </row>
    <row r="622257" spans="5:5">
      <c r="E622257"/>
    </row>
    <row r="622258" spans="5:5">
      <c r="E622258"/>
    </row>
    <row r="622259" spans="5:5">
      <c r="E622259"/>
    </row>
    <row r="622260" spans="5:5">
      <c r="E622260"/>
    </row>
    <row r="622261" spans="5:5">
      <c r="E622261"/>
    </row>
    <row r="622262" spans="5:5">
      <c r="E622262"/>
    </row>
    <row r="622263" spans="5:5">
      <c r="E622263"/>
    </row>
    <row r="622264" spans="5:5">
      <c r="E622264"/>
    </row>
    <row r="622265" spans="5:5">
      <c r="E622265"/>
    </row>
    <row r="622266" spans="5:5">
      <c r="E622266"/>
    </row>
    <row r="622267" spans="5:5">
      <c r="E622267"/>
    </row>
    <row r="622268" spans="5:5">
      <c r="E622268"/>
    </row>
    <row r="622269" spans="5:5">
      <c r="E622269"/>
    </row>
    <row r="622270" spans="5:5">
      <c r="E622270"/>
    </row>
    <row r="622271" spans="5:5">
      <c r="E622271"/>
    </row>
    <row r="622272" spans="5:5">
      <c r="E622272"/>
    </row>
    <row r="622273" spans="5:5">
      <c r="E622273"/>
    </row>
    <row r="622274" spans="5:5">
      <c r="E622274"/>
    </row>
    <row r="622275" spans="5:5">
      <c r="E622275"/>
    </row>
    <row r="622276" spans="5:5">
      <c r="E622276"/>
    </row>
    <row r="622277" spans="5:5">
      <c r="E622277"/>
    </row>
    <row r="622278" spans="5:5">
      <c r="E622278"/>
    </row>
    <row r="622279" spans="5:5">
      <c r="E622279"/>
    </row>
    <row r="622280" spans="5:5">
      <c r="E622280"/>
    </row>
    <row r="622281" spans="5:5">
      <c r="E622281"/>
    </row>
    <row r="622282" spans="5:5">
      <c r="E622282"/>
    </row>
    <row r="622283" spans="5:5">
      <c r="E622283"/>
    </row>
    <row r="622284" spans="5:5">
      <c r="E622284"/>
    </row>
    <row r="622285" spans="5:5">
      <c r="E622285"/>
    </row>
    <row r="622286" spans="5:5">
      <c r="E622286"/>
    </row>
    <row r="622287" spans="5:5">
      <c r="E622287"/>
    </row>
    <row r="622288" spans="5:5">
      <c r="E622288"/>
    </row>
    <row r="622289" spans="5:5">
      <c r="E622289"/>
    </row>
    <row r="622290" spans="5:5">
      <c r="E622290"/>
    </row>
    <row r="622291" spans="5:5">
      <c r="E622291"/>
    </row>
    <row r="622292" spans="5:5">
      <c r="E622292"/>
    </row>
    <row r="622293" spans="5:5">
      <c r="E622293"/>
    </row>
    <row r="622294" spans="5:5">
      <c r="E622294"/>
    </row>
    <row r="622295" spans="5:5">
      <c r="E622295"/>
    </row>
    <row r="622296" spans="5:5">
      <c r="E622296"/>
    </row>
    <row r="622297" spans="5:5">
      <c r="E622297"/>
    </row>
    <row r="622298" spans="5:5">
      <c r="E622298"/>
    </row>
    <row r="622299" spans="5:5">
      <c r="E622299"/>
    </row>
    <row r="622300" spans="5:5">
      <c r="E622300"/>
    </row>
    <row r="622301" spans="5:5">
      <c r="E622301"/>
    </row>
    <row r="622302" spans="5:5">
      <c r="E622302"/>
    </row>
    <row r="622303" spans="5:5">
      <c r="E622303"/>
    </row>
    <row r="622304" spans="5:5">
      <c r="E622304"/>
    </row>
    <row r="622305" spans="5:5">
      <c r="E622305"/>
    </row>
    <row r="622306" spans="5:5">
      <c r="E622306"/>
    </row>
    <row r="622307" spans="5:5">
      <c r="E622307"/>
    </row>
    <row r="622308" spans="5:5">
      <c r="E622308"/>
    </row>
    <row r="622309" spans="5:5">
      <c r="E622309"/>
    </row>
    <row r="622310" spans="5:5">
      <c r="E622310"/>
    </row>
    <row r="622311" spans="5:5">
      <c r="E622311"/>
    </row>
    <row r="622312" spans="5:5">
      <c r="E622312"/>
    </row>
    <row r="622313" spans="5:5">
      <c r="E622313"/>
    </row>
    <row r="622314" spans="5:5">
      <c r="E622314"/>
    </row>
    <row r="622315" spans="5:5">
      <c r="E622315"/>
    </row>
    <row r="622316" spans="5:5">
      <c r="E622316"/>
    </row>
    <row r="622317" spans="5:5">
      <c r="E622317"/>
    </row>
    <row r="622318" spans="5:5">
      <c r="E622318"/>
    </row>
    <row r="622319" spans="5:5">
      <c r="E622319"/>
    </row>
    <row r="622320" spans="5:5">
      <c r="E622320"/>
    </row>
    <row r="622321" spans="5:5">
      <c r="E622321"/>
    </row>
    <row r="622322" spans="5:5">
      <c r="E622322"/>
    </row>
    <row r="622323" spans="5:5">
      <c r="E622323"/>
    </row>
    <row r="622324" spans="5:5">
      <c r="E622324"/>
    </row>
    <row r="622325" spans="5:5">
      <c r="E622325"/>
    </row>
    <row r="622326" spans="5:5">
      <c r="E622326"/>
    </row>
    <row r="622327" spans="5:5">
      <c r="E622327"/>
    </row>
    <row r="622328" spans="5:5">
      <c r="E622328"/>
    </row>
    <row r="622329" spans="5:5">
      <c r="E622329"/>
    </row>
    <row r="622330" spans="5:5">
      <c r="E622330"/>
    </row>
    <row r="622331" spans="5:5">
      <c r="E622331"/>
    </row>
    <row r="622332" spans="5:5">
      <c r="E622332"/>
    </row>
    <row r="622333" spans="5:5">
      <c r="E622333"/>
    </row>
    <row r="622334" spans="5:5">
      <c r="E622334"/>
    </row>
    <row r="622335" spans="5:5">
      <c r="E622335"/>
    </row>
    <row r="622336" spans="5:5">
      <c r="E622336"/>
    </row>
    <row r="622337" spans="5:5">
      <c r="E622337"/>
    </row>
    <row r="622338" spans="5:5">
      <c r="E622338"/>
    </row>
    <row r="622339" spans="5:5">
      <c r="E622339"/>
    </row>
    <row r="622340" spans="5:5">
      <c r="E622340"/>
    </row>
    <row r="622341" spans="5:5">
      <c r="E622341"/>
    </row>
    <row r="622342" spans="5:5">
      <c r="E622342"/>
    </row>
    <row r="622343" spans="5:5">
      <c r="E622343"/>
    </row>
    <row r="622344" spans="5:5">
      <c r="E622344"/>
    </row>
    <row r="622345" spans="5:5">
      <c r="E622345"/>
    </row>
    <row r="622346" spans="5:5">
      <c r="E622346"/>
    </row>
    <row r="622347" spans="5:5">
      <c r="E622347"/>
    </row>
    <row r="622348" spans="5:5">
      <c r="E622348"/>
    </row>
    <row r="622349" spans="5:5">
      <c r="E622349"/>
    </row>
    <row r="622350" spans="5:5">
      <c r="E622350"/>
    </row>
    <row r="622351" spans="5:5">
      <c r="E622351"/>
    </row>
    <row r="622352" spans="5:5">
      <c r="E622352"/>
    </row>
    <row r="622353" spans="5:5">
      <c r="E622353"/>
    </row>
    <row r="622354" spans="5:5">
      <c r="E622354"/>
    </row>
    <row r="622355" spans="5:5">
      <c r="E622355"/>
    </row>
    <row r="622356" spans="5:5">
      <c r="E622356"/>
    </row>
    <row r="622357" spans="5:5">
      <c r="E622357"/>
    </row>
    <row r="622358" spans="5:5">
      <c r="E622358"/>
    </row>
    <row r="622359" spans="5:5">
      <c r="E622359"/>
    </row>
    <row r="622360" spans="5:5">
      <c r="E622360"/>
    </row>
    <row r="622361" spans="5:5">
      <c r="E622361"/>
    </row>
    <row r="622362" spans="5:5">
      <c r="E622362"/>
    </row>
    <row r="622363" spans="5:5">
      <c r="E622363"/>
    </row>
    <row r="622364" spans="5:5">
      <c r="E622364"/>
    </row>
    <row r="622365" spans="5:5">
      <c r="E622365"/>
    </row>
    <row r="622366" spans="5:5">
      <c r="E622366"/>
    </row>
    <row r="622367" spans="5:5">
      <c r="E622367"/>
    </row>
    <row r="622368" spans="5:5">
      <c r="E622368"/>
    </row>
    <row r="622369" spans="5:5">
      <c r="E622369"/>
    </row>
    <row r="622370" spans="5:5">
      <c r="E622370"/>
    </row>
    <row r="622371" spans="5:5">
      <c r="E622371"/>
    </row>
    <row r="622372" spans="5:5">
      <c r="E622372"/>
    </row>
    <row r="622373" spans="5:5">
      <c r="E622373"/>
    </row>
    <row r="622374" spans="5:5">
      <c r="E622374"/>
    </row>
    <row r="622375" spans="5:5">
      <c r="E622375"/>
    </row>
    <row r="622376" spans="5:5">
      <c r="E622376"/>
    </row>
    <row r="622377" spans="5:5">
      <c r="E622377"/>
    </row>
    <row r="622378" spans="5:5">
      <c r="E622378"/>
    </row>
    <row r="622379" spans="5:5">
      <c r="E622379"/>
    </row>
    <row r="622380" spans="5:5">
      <c r="E622380"/>
    </row>
    <row r="622381" spans="5:5">
      <c r="E622381"/>
    </row>
    <row r="622382" spans="5:5">
      <c r="E622382"/>
    </row>
    <row r="622383" spans="5:5">
      <c r="E622383"/>
    </row>
    <row r="622384" spans="5:5">
      <c r="E622384"/>
    </row>
    <row r="622385" spans="5:5">
      <c r="E622385"/>
    </row>
    <row r="622386" spans="5:5">
      <c r="E622386"/>
    </row>
    <row r="622387" spans="5:5">
      <c r="E622387"/>
    </row>
    <row r="622388" spans="5:5">
      <c r="E622388"/>
    </row>
    <row r="622389" spans="5:5">
      <c r="E622389"/>
    </row>
    <row r="622390" spans="5:5">
      <c r="E622390"/>
    </row>
    <row r="622391" spans="5:5">
      <c r="E622391"/>
    </row>
    <row r="622392" spans="5:5">
      <c r="E622392"/>
    </row>
    <row r="622393" spans="5:5">
      <c r="E622393"/>
    </row>
    <row r="622394" spans="5:5">
      <c r="E622394"/>
    </row>
    <row r="622395" spans="5:5">
      <c r="E622395"/>
    </row>
    <row r="622396" spans="5:5">
      <c r="E622396"/>
    </row>
    <row r="622397" spans="5:5">
      <c r="E622397"/>
    </row>
    <row r="622398" spans="5:5">
      <c r="E622398"/>
    </row>
    <row r="622399" spans="5:5">
      <c r="E622399"/>
    </row>
    <row r="622400" spans="5:5">
      <c r="E622400"/>
    </row>
    <row r="622401" spans="5:5">
      <c r="E622401"/>
    </row>
    <row r="622402" spans="5:5">
      <c r="E622402"/>
    </row>
    <row r="622403" spans="5:5">
      <c r="E622403"/>
    </row>
    <row r="622404" spans="5:5">
      <c r="E622404"/>
    </row>
    <row r="622405" spans="5:5">
      <c r="E622405"/>
    </row>
    <row r="622406" spans="5:5">
      <c r="E622406"/>
    </row>
    <row r="622407" spans="5:5">
      <c r="E622407"/>
    </row>
    <row r="622408" spans="5:5">
      <c r="E622408"/>
    </row>
    <row r="622409" spans="5:5">
      <c r="E622409"/>
    </row>
    <row r="622410" spans="5:5">
      <c r="E622410"/>
    </row>
    <row r="622411" spans="5:5">
      <c r="E622411"/>
    </row>
    <row r="622412" spans="5:5">
      <c r="E622412"/>
    </row>
    <row r="622413" spans="5:5">
      <c r="E622413"/>
    </row>
    <row r="622414" spans="5:5">
      <c r="E622414"/>
    </row>
    <row r="622415" spans="5:5">
      <c r="E622415"/>
    </row>
    <row r="622416" spans="5:5">
      <c r="E622416"/>
    </row>
    <row r="622417" spans="5:5">
      <c r="E622417"/>
    </row>
    <row r="622418" spans="5:5">
      <c r="E622418"/>
    </row>
    <row r="622419" spans="5:5">
      <c r="E622419"/>
    </row>
    <row r="622420" spans="5:5">
      <c r="E622420"/>
    </row>
    <row r="622421" spans="5:5">
      <c r="E622421"/>
    </row>
    <row r="622422" spans="5:5">
      <c r="E622422"/>
    </row>
    <row r="622423" spans="5:5">
      <c r="E622423"/>
    </row>
    <row r="622424" spans="5:5">
      <c r="E622424"/>
    </row>
    <row r="622425" spans="5:5">
      <c r="E622425"/>
    </row>
    <row r="622426" spans="5:5">
      <c r="E622426"/>
    </row>
    <row r="622427" spans="5:5">
      <c r="E622427"/>
    </row>
    <row r="622428" spans="5:5">
      <c r="E622428"/>
    </row>
    <row r="622429" spans="5:5">
      <c r="E622429"/>
    </row>
    <row r="622430" spans="5:5">
      <c r="E622430"/>
    </row>
    <row r="622431" spans="5:5">
      <c r="E622431"/>
    </row>
    <row r="622432" spans="5:5">
      <c r="E622432"/>
    </row>
    <row r="622433" spans="5:5">
      <c r="E622433"/>
    </row>
    <row r="622434" spans="5:5">
      <c r="E622434"/>
    </row>
    <row r="622435" spans="5:5">
      <c r="E622435"/>
    </row>
    <row r="622436" spans="5:5">
      <c r="E622436"/>
    </row>
    <row r="622437" spans="5:5">
      <c r="E622437"/>
    </row>
    <row r="622438" spans="5:5">
      <c r="E622438"/>
    </row>
    <row r="622439" spans="5:5">
      <c r="E622439"/>
    </row>
    <row r="622440" spans="5:5">
      <c r="E622440"/>
    </row>
    <row r="622441" spans="5:5">
      <c r="E622441"/>
    </row>
    <row r="622442" spans="5:5">
      <c r="E622442"/>
    </row>
    <row r="622443" spans="5:5">
      <c r="E622443"/>
    </row>
    <row r="622444" spans="5:5">
      <c r="E622444"/>
    </row>
    <row r="622445" spans="5:5">
      <c r="E622445"/>
    </row>
    <row r="622446" spans="5:5">
      <c r="E622446"/>
    </row>
    <row r="622447" spans="5:5">
      <c r="E622447"/>
    </row>
    <row r="622448" spans="5:5">
      <c r="E622448"/>
    </row>
    <row r="622449" spans="5:5">
      <c r="E622449"/>
    </row>
    <row r="622450" spans="5:5">
      <c r="E622450"/>
    </row>
    <row r="622451" spans="5:5">
      <c r="E622451"/>
    </row>
    <row r="622452" spans="5:5">
      <c r="E622452"/>
    </row>
    <row r="622453" spans="5:5">
      <c r="E622453"/>
    </row>
    <row r="622454" spans="5:5">
      <c r="E622454"/>
    </row>
    <row r="622455" spans="5:5">
      <c r="E622455"/>
    </row>
    <row r="622456" spans="5:5">
      <c r="E622456"/>
    </row>
    <row r="622457" spans="5:5">
      <c r="E622457"/>
    </row>
    <row r="622458" spans="5:5">
      <c r="E622458"/>
    </row>
    <row r="622459" spans="5:5">
      <c r="E622459"/>
    </row>
    <row r="622460" spans="5:5">
      <c r="E622460"/>
    </row>
    <row r="622461" spans="5:5">
      <c r="E622461"/>
    </row>
    <row r="622462" spans="5:5">
      <c r="E622462"/>
    </row>
    <row r="622463" spans="5:5">
      <c r="E622463"/>
    </row>
    <row r="622464" spans="5:5">
      <c r="E622464"/>
    </row>
    <row r="622465" spans="5:5">
      <c r="E622465"/>
    </row>
    <row r="622466" spans="5:5">
      <c r="E622466"/>
    </row>
    <row r="622467" spans="5:5">
      <c r="E622467"/>
    </row>
    <row r="622468" spans="5:5">
      <c r="E622468"/>
    </row>
    <row r="622469" spans="5:5">
      <c r="E622469"/>
    </row>
    <row r="622470" spans="5:5">
      <c r="E622470"/>
    </row>
    <row r="622471" spans="5:5">
      <c r="E622471"/>
    </row>
    <row r="622472" spans="5:5">
      <c r="E622472"/>
    </row>
    <row r="622473" spans="5:5">
      <c r="E622473"/>
    </row>
    <row r="622474" spans="5:5">
      <c r="E622474"/>
    </row>
    <row r="622475" spans="5:5">
      <c r="E622475"/>
    </row>
    <row r="622476" spans="5:5">
      <c r="E622476"/>
    </row>
    <row r="622477" spans="5:5">
      <c r="E622477"/>
    </row>
    <row r="622478" spans="5:5">
      <c r="E622478"/>
    </row>
    <row r="622479" spans="5:5">
      <c r="E622479"/>
    </row>
    <row r="622480" spans="5:5">
      <c r="E622480"/>
    </row>
    <row r="622481" spans="5:5">
      <c r="E622481"/>
    </row>
    <row r="622482" spans="5:5">
      <c r="E622482"/>
    </row>
    <row r="622483" spans="5:5">
      <c r="E622483"/>
    </row>
    <row r="622484" spans="5:5">
      <c r="E622484"/>
    </row>
    <row r="622485" spans="5:5">
      <c r="E622485"/>
    </row>
    <row r="622486" spans="5:5">
      <c r="E622486"/>
    </row>
    <row r="622487" spans="5:5">
      <c r="E622487"/>
    </row>
    <row r="622488" spans="5:5">
      <c r="E622488"/>
    </row>
    <row r="622489" spans="5:5">
      <c r="E622489"/>
    </row>
    <row r="622490" spans="5:5">
      <c r="E622490"/>
    </row>
    <row r="622491" spans="5:5">
      <c r="E622491"/>
    </row>
    <row r="622492" spans="5:5">
      <c r="E622492"/>
    </row>
    <row r="622493" spans="5:5">
      <c r="E622493"/>
    </row>
    <row r="622494" spans="5:5">
      <c r="E622494"/>
    </row>
    <row r="622495" spans="5:5">
      <c r="E622495"/>
    </row>
    <row r="622496" spans="5:5">
      <c r="E622496"/>
    </row>
    <row r="622497" spans="5:5">
      <c r="E622497"/>
    </row>
    <row r="622498" spans="5:5">
      <c r="E622498"/>
    </row>
    <row r="622499" spans="5:5">
      <c r="E622499"/>
    </row>
    <row r="622500" spans="5:5">
      <c r="E622500"/>
    </row>
    <row r="622501" spans="5:5">
      <c r="E622501"/>
    </row>
    <row r="622502" spans="5:5">
      <c r="E622502"/>
    </row>
    <row r="622503" spans="5:5">
      <c r="E622503"/>
    </row>
    <row r="622504" spans="5:5">
      <c r="E622504"/>
    </row>
    <row r="622505" spans="5:5">
      <c r="E622505"/>
    </row>
    <row r="622506" spans="5:5">
      <c r="E622506"/>
    </row>
    <row r="622507" spans="5:5">
      <c r="E622507"/>
    </row>
    <row r="622508" spans="5:5">
      <c r="E622508"/>
    </row>
    <row r="622509" spans="5:5">
      <c r="E622509"/>
    </row>
    <row r="622510" spans="5:5">
      <c r="E622510"/>
    </row>
    <row r="622511" spans="5:5">
      <c r="E622511"/>
    </row>
    <row r="622512" spans="5:5">
      <c r="E622512"/>
    </row>
    <row r="622513" spans="5:5">
      <c r="E622513"/>
    </row>
    <row r="622514" spans="5:5">
      <c r="E622514"/>
    </row>
    <row r="622515" spans="5:5">
      <c r="E622515"/>
    </row>
    <row r="622516" spans="5:5">
      <c r="E622516"/>
    </row>
    <row r="622517" spans="5:5">
      <c r="E622517"/>
    </row>
    <row r="622518" spans="5:5">
      <c r="E622518"/>
    </row>
    <row r="622519" spans="5:5">
      <c r="E622519"/>
    </row>
    <row r="622520" spans="5:5">
      <c r="E622520"/>
    </row>
    <row r="622521" spans="5:5">
      <c r="E622521"/>
    </row>
    <row r="622522" spans="5:5">
      <c r="E622522"/>
    </row>
    <row r="622523" spans="5:5">
      <c r="E622523"/>
    </row>
    <row r="622524" spans="5:5">
      <c r="E622524"/>
    </row>
    <row r="622525" spans="5:5">
      <c r="E622525"/>
    </row>
    <row r="622526" spans="5:5">
      <c r="E622526"/>
    </row>
    <row r="622527" spans="5:5">
      <c r="E622527"/>
    </row>
    <row r="622528" spans="5:5">
      <c r="E622528"/>
    </row>
    <row r="622529" spans="5:5">
      <c r="E622529"/>
    </row>
    <row r="622530" spans="5:5">
      <c r="E622530"/>
    </row>
    <row r="622531" spans="5:5">
      <c r="E622531"/>
    </row>
    <row r="622532" spans="5:5">
      <c r="E622532"/>
    </row>
    <row r="622533" spans="5:5">
      <c r="E622533"/>
    </row>
    <row r="622534" spans="5:5">
      <c r="E622534"/>
    </row>
    <row r="622535" spans="5:5">
      <c r="E622535"/>
    </row>
    <row r="622536" spans="5:5">
      <c r="E622536"/>
    </row>
    <row r="622537" spans="5:5">
      <c r="E622537"/>
    </row>
    <row r="622538" spans="5:5">
      <c r="E622538"/>
    </row>
    <row r="622539" spans="5:5">
      <c r="E622539"/>
    </row>
    <row r="622540" spans="5:5">
      <c r="E622540"/>
    </row>
    <row r="622541" spans="5:5">
      <c r="E622541"/>
    </row>
    <row r="622542" spans="5:5">
      <c r="E622542"/>
    </row>
    <row r="622543" spans="5:5">
      <c r="E622543"/>
    </row>
    <row r="622544" spans="5:5">
      <c r="E622544"/>
    </row>
    <row r="622545" spans="5:5">
      <c r="E622545"/>
    </row>
    <row r="622546" spans="5:5">
      <c r="E622546"/>
    </row>
    <row r="622547" spans="5:5">
      <c r="E622547"/>
    </row>
    <row r="622548" spans="5:5">
      <c r="E622548"/>
    </row>
    <row r="622549" spans="5:5">
      <c r="E622549"/>
    </row>
    <row r="622550" spans="5:5">
      <c r="E622550"/>
    </row>
    <row r="622551" spans="5:5">
      <c r="E622551"/>
    </row>
    <row r="622552" spans="5:5">
      <c r="E622552"/>
    </row>
    <row r="622553" spans="5:5">
      <c r="E622553"/>
    </row>
    <row r="622554" spans="5:5">
      <c r="E622554"/>
    </row>
    <row r="622555" spans="5:5">
      <c r="E622555"/>
    </row>
    <row r="622556" spans="5:5">
      <c r="E622556"/>
    </row>
    <row r="622557" spans="5:5">
      <c r="E622557"/>
    </row>
    <row r="622558" spans="5:5">
      <c r="E622558"/>
    </row>
    <row r="622559" spans="5:5">
      <c r="E622559"/>
    </row>
    <row r="622560" spans="5:5">
      <c r="E622560"/>
    </row>
    <row r="622561" spans="5:5">
      <c r="E622561"/>
    </row>
    <row r="622562" spans="5:5">
      <c r="E622562"/>
    </row>
    <row r="622563" spans="5:5">
      <c r="E622563"/>
    </row>
    <row r="622564" spans="5:5">
      <c r="E622564"/>
    </row>
    <row r="622565" spans="5:5">
      <c r="E622565"/>
    </row>
    <row r="622566" spans="5:5">
      <c r="E622566"/>
    </row>
    <row r="622567" spans="5:5">
      <c r="E622567"/>
    </row>
    <row r="622568" spans="5:5">
      <c r="E622568"/>
    </row>
    <row r="622569" spans="5:5">
      <c r="E622569"/>
    </row>
    <row r="622570" spans="5:5">
      <c r="E622570"/>
    </row>
    <row r="622571" spans="5:5">
      <c r="E622571"/>
    </row>
    <row r="622572" spans="5:5">
      <c r="E622572"/>
    </row>
    <row r="622573" spans="5:5">
      <c r="E622573"/>
    </row>
    <row r="622574" spans="5:5">
      <c r="E622574"/>
    </row>
    <row r="622575" spans="5:5">
      <c r="E622575"/>
    </row>
    <row r="622576" spans="5:5">
      <c r="E622576"/>
    </row>
    <row r="622577" spans="5:5">
      <c r="E622577"/>
    </row>
    <row r="622578" spans="5:5">
      <c r="E622578"/>
    </row>
    <row r="622579" spans="5:5">
      <c r="E622579"/>
    </row>
    <row r="622580" spans="5:5">
      <c r="E622580"/>
    </row>
    <row r="622581" spans="5:5">
      <c r="E622581"/>
    </row>
    <row r="622582" spans="5:5">
      <c r="E622582"/>
    </row>
    <row r="622583" spans="5:5">
      <c r="E622583"/>
    </row>
    <row r="622584" spans="5:5">
      <c r="E622584"/>
    </row>
    <row r="622585" spans="5:5">
      <c r="E622585"/>
    </row>
    <row r="622586" spans="5:5">
      <c r="E622586"/>
    </row>
    <row r="622587" spans="5:5">
      <c r="E622587"/>
    </row>
    <row r="622588" spans="5:5">
      <c r="E622588"/>
    </row>
    <row r="622589" spans="5:5">
      <c r="E622589"/>
    </row>
    <row r="622590" spans="5:5">
      <c r="E622590"/>
    </row>
    <row r="622591" spans="5:5">
      <c r="E622591"/>
    </row>
    <row r="622592" spans="5:5">
      <c r="E622592"/>
    </row>
    <row r="622593" spans="5:5">
      <c r="E622593"/>
    </row>
    <row r="622594" spans="5:5">
      <c r="E622594"/>
    </row>
    <row r="622595" spans="5:5">
      <c r="E622595"/>
    </row>
    <row r="622596" spans="5:5">
      <c r="E622596"/>
    </row>
    <row r="622597" spans="5:5">
      <c r="E622597"/>
    </row>
    <row r="622598" spans="5:5">
      <c r="E622598"/>
    </row>
    <row r="622599" spans="5:5">
      <c r="E622599"/>
    </row>
    <row r="622600" spans="5:5">
      <c r="E622600"/>
    </row>
    <row r="622601" spans="5:5">
      <c r="E622601"/>
    </row>
    <row r="622602" spans="5:5">
      <c r="E622602"/>
    </row>
    <row r="622603" spans="5:5">
      <c r="E622603"/>
    </row>
    <row r="622604" spans="5:5">
      <c r="E622604"/>
    </row>
    <row r="622605" spans="5:5">
      <c r="E622605"/>
    </row>
    <row r="622606" spans="5:5">
      <c r="E622606"/>
    </row>
    <row r="622607" spans="5:5">
      <c r="E622607"/>
    </row>
    <row r="622608" spans="5:5">
      <c r="E622608"/>
    </row>
    <row r="622609" spans="5:5">
      <c r="E622609"/>
    </row>
    <row r="622610" spans="5:5">
      <c r="E622610"/>
    </row>
    <row r="622611" spans="5:5">
      <c r="E622611"/>
    </row>
    <row r="622612" spans="5:5">
      <c r="E622612"/>
    </row>
    <row r="622613" spans="5:5">
      <c r="E622613"/>
    </row>
    <row r="622614" spans="5:5">
      <c r="E622614"/>
    </row>
    <row r="622615" spans="5:5">
      <c r="E622615"/>
    </row>
    <row r="622616" spans="5:5">
      <c r="E622616"/>
    </row>
    <row r="622617" spans="5:5">
      <c r="E622617"/>
    </row>
    <row r="622618" spans="5:5">
      <c r="E622618"/>
    </row>
    <row r="622619" spans="5:5">
      <c r="E622619"/>
    </row>
    <row r="622620" spans="5:5">
      <c r="E622620"/>
    </row>
    <row r="622621" spans="5:5">
      <c r="E622621"/>
    </row>
    <row r="622622" spans="5:5">
      <c r="E622622"/>
    </row>
    <row r="622623" spans="5:5">
      <c r="E622623"/>
    </row>
    <row r="622624" spans="5:5">
      <c r="E622624"/>
    </row>
    <row r="622625" spans="5:5">
      <c r="E622625"/>
    </row>
    <row r="622626" spans="5:5">
      <c r="E622626"/>
    </row>
    <row r="622627" spans="5:5">
      <c r="E622627"/>
    </row>
    <row r="622628" spans="5:5">
      <c r="E622628"/>
    </row>
    <row r="622629" spans="5:5">
      <c r="E622629"/>
    </row>
    <row r="622630" spans="5:5">
      <c r="E622630"/>
    </row>
    <row r="622631" spans="5:5">
      <c r="E622631"/>
    </row>
    <row r="622632" spans="5:5">
      <c r="E622632"/>
    </row>
    <row r="622633" spans="5:5">
      <c r="E622633"/>
    </row>
    <row r="622634" spans="5:5">
      <c r="E622634"/>
    </row>
    <row r="622635" spans="5:5">
      <c r="E622635"/>
    </row>
    <row r="622636" spans="5:5">
      <c r="E622636"/>
    </row>
    <row r="622637" spans="5:5">
      <c r="E622637"/>
    </row>
    <row r="622638" spans="5:5">
      <c r="E622638"/>
    </row>
    <row r="622639" spans="5:5">
      <c r="E622639"/>
    </row>
    <row r="622640" spans="5:5">
      <c r="E622640"/>
    </row>
    <row r="622641" spans="5:5">
      <c r="E622641"/>
    </row>
    <row r="622642" spans="5:5">
      <c r="E622642"/>
    </row>
    <row r="622643" spans="5:5">
      <c r="E622643"/>
    </row>
    <row r="622644" spans="5:5">
      <c r="E622644"/>
    </row>
    <row r="622645" spans="5:5">
      <c r="E622645"/>
    </row>
    <row r="622646" spans="5:5">
      <c r="E622646"/>
    </row>
    <row r="622647" spans="5:5">
      <c r="E622647"/>
    </row>
    <row r="622648" spans="5:5">
      <c r="E622648"/>
    </row>
    <row r="622649" spans="5:5">
      <c r="E622649"/>
    </row>
    <row r="622650" spans="5:5">
      <c r="E622650"/>
    </row>
    <row r="622651" spans="5:5">
      <c r="E622651"/>
    </row>
    <row r="622652" spans="5:5">
      <c r="E622652"/>
    </row>
    <row r="622653" spans="5:5">
      <c r="E622653"/>
    </row>
    <row r="622654" spans="5:5">
      <c r="E622654"/>
    </row>
    <row r="622655" spans="5:5">
      <c r="E622655"/>
    </row>
    <row r="622656" spans="5:5">
      <c r="E622656"/>
    </row>
    <row r="622657" spans="5:5">
      <c r="E622657"/>
    </row>
    <row r="622658" spans="5:5">
      <c r="E622658"/>
    </row>
    <row r="622659" spans="5:5">
      <c r="E622659"/>
    </row>
    <row r="622660" spans="5:5">
      <c r="E622660"/>
    </row>
    <row r="622661" spans="5:5">
      <c r="E622661"/>
    </row>
    <row r="622662" spans="5:5">
      <c r="E622662"/>
    </row>
    <row r="622663" spans="5:5">
      <c r="E622663"/>
    </row>
    <row r="622664" spans="5:5">
      <c r="E622664"/>
    </row>
    <row r="622665" spans="5:5">
      <c r="E622665"/>
    </row>
    <row r="622666" spans="5:5">
      <c r="E622666"/>
    </row>
    <row r="622667" spans="5:5">
      <c r="E622667"/>
    </row>
    <row r="622668" spans="5:5">
      <c r="E622668"/>
    </row>
    <row r="622669" spans="5:5">
      <c r="E622669"/>
    </row>
    <row r="622670" spans="5:5">
      <c r="E622670"/>
    </row>
    <row r="622671" spans="5:5">
      <c r="E622671"/>
    </row>
    <row r="622672" spans="5:5">
      <c r="E622672"/>
    </row>
    <row r="622673" spans="5:5">
      <c r="E622673"/>
    </row>
    <row r="622674" spans="5:5">
      <c r="E622674"/>
    </row>
    <row r="622675" spans="5:5">
      <c r="E622675"/>
    </row>
    <row r="622676" spans="5:5">
      <c r="E622676"/>
    </row>
    <row r="622677" spans="5:5">
      <c r="E622677"/>
    </row>
    <row r="622678" spans="5:5">
      <c r="E622678"/>
    </row>
    <row r="622679" spans="5:5">
      <c r="E622679"/>
    </row>
    <row r="622680" spans="5:5">
      <c r="E622680"/>
    </row>
    <row r="622681" spans="5:5">
      <c r="E622681"/>
    </row>
    <row r="622682" spans="5:5">
      <c r="E622682"/>
    </row>
    <row r="622683" spans="5:5">
      <c r="E622683"/>
    </row>
    <row r="622684" spans="5:5">
      <c r="E622684"/>
    </row>
    <row r="622685" spans="5:5">
      <c r="E622685"/>
    </row>
    <row r="622686" spans="5:5">
      <c r="E622686"/>
    </row>
    <row r="622687" spans="5:5">
      <c r="E622687"/>
    </row>
    <row r="622688" spans="5:5">
      <c r="E622688"/>
    </row>
    <row r="622689" spans="5:5">
      <c r="E622689"/>
    </row>
    <row r="622690" spans="5:5">
      <c r="E622690"/>
    </row>
    <row r="622691" spans="5:5">
      <c r="E622691"/>
    </row>
    <row r="622692" spans="5:5">
      <c r="E622692"/>
    </row>
    <row r="622693" spans="5:5">
      <c r="E622693"/>
    </row>
    <row r="622694" spans="5:5">
      <c r="E622694"/>
    </row>
    <row r="622695" spans="5:5">
      <c r="E622695"/>
    </row>
    <row r="622696" spans="5:5">
      <c r="E622696"/>
    </row>
    <row r="622697" spans="5:5">
      <c r="E622697"/>
    </row>
    <row r="622698" spans="5:5">
      <c r="E622698"/>
    </row>
    <row r="622699" spans="5:5">
      <c r="E622699"/>
    </row>
    <row r="622700" spans="5:5">
      <c r="E622700"/>
    </row>
    <row r="622701" spans="5:5">
      <c r="E622701"/>
    </row>
    <row r="622702" spans="5:5">
      <c r="E622702"/>
    </row>
    <row r="622703" spans="5:5">
      <c r="E622703"/>
    </row>
    <row r="622704" spans="5:5">
      <c r="E622704"/>
    </row>
    <row r="622705" spans="5:5">
      <c r="E622705"/>
    </row>
    <row r="622706" spans="5:5">
      <c r="E622706"/>
    </row>
    <row r="622707" spans="5:5">
      <c r="E622707"/>
    </row>
    <row r="622708" spans="5:5">
      <c r="E622708"/>
    </row>
    <row r="622709" spans="5:5">
      <c r="E622709"/>
    </row>
    <row r="622710" spans="5:5">
      <c r="E622710"/>
    </row>
    <row r="622711" spans="5:5">
      <c r="E622711"/>
    </row>
    <row r="622712" spans="5:5">
      <c r="E622712"/>
    </row>
    <row r="622713" spans="5:5">
      <c r="E622713"/>
    </row>
    <row r="622714" spans="5:5">
      <c r="E622714"/>
    </row>
    <row r="622715" spans="5:5">
      <c r="E622715"/>
    </row>
    <row r="622716" spans="5:5">
      <c r="E622716"/>
    </row>
    <row r="622717" spans="5:5">
      <c r="E622717"/>
    </row>
    <row r="622718" spans="5:5">
      <c r="E622718"/>
    </row>
    <row r="622719" spans="5:5">
      <c r="E622719"/>
    </row>
    <row r="622720" spans="5:5">
      <c r="E622720"/>
    </row>
    <row r="622721" spans="5:5">
      <c r="E622721"/>
    </row>
    <row r="622722" spans="5:5">
      <c r="E622722"/>
    </row>
    <row r="622723" spans="5:5">
      <c r="E622723"/>
    </row>
    <row r="622724" spans="5:5">
      <c r="E622724"/>
    </row>
    <row r="622725" spans="5:5">
      <c r="E622725"/>
    </row>
    <row r="622726" spans="5:5">
      <c r="E622726"/>
    </row>
    <row r="622727" spans="5:5">
      <c r="E622727"/>
    </row>
    <row r="622728" spans="5:5">
      <c r="E622728"/>
    </row>
    <row r="622729" spans="5:5">
      <c r="E622729"/>
    </row>
    <row r="622730" spans="5:5">
      <c r="E622730"/>
    </row>
    <row r="622731" spans="5:5">
      <c r="E622731"/>
    </row>
    <row r="622732" spans="5:5">
      <c r="E622732"/>
    </row>
    <row r="622733" spans="5:5">
      <c r="E622733"/>
    </row>
    <row r="622734" spans="5:5">
      <c r="E622734"/>
    </row>
    <row r="622735" spans="5:5">
      <c r="E622735"/>
    </row>
    <row r="622736" spans="5:5">
      <c r="E622736"/>
    </row>
    <row r="622737" spans="5:5">
      <c r="E622737"/>
    </row>
    <row r="622738" spans="5:5">
      <c r="E622738"/>
    </row>
    <row r="622739" spans="5:5">
      <c r="E622739"/>
    </row>
    <row r="622740" spans="5:5">
      <c r="E622740"/>
    </row>
    <row r="622741" spans="5:5">
      <c r="E622741"/>
    </row>
    <row r="622742" spans="5:5">
      <c r="E622742"/>
    </row>
    <row r="622743" spans="5:5">
      <c r="E622743"/>
    </row>
    <row r="622744" spans="5:5">
      <c r="E622744"/>
    </row>
    <row r="622745" spans="5:5">
      <c r="E622745"/>
    </row>
    <row r="622746" spans="5:5">
      <c r="E622746"/>
    </row>
    <row r="622747" spans="5:5">
      <c r="E622747"/>
    </row>
    <row r="622748" spans="5:5">
      <c r="E622748"/>
    </row>
    <row r="622749" spans="5:5">
      <c r="E622749"/>
    </row>
    <row r="622750" spans="5:5">
      <c r="E622750"/>
    </row>
    <row r="622751" spans="5:5">
      <c r="E622751"/>
    </row>
    <row r="622752" spans="5:5">
      <c r="E622752"/>
    </row>
    <row r="622753" spans="5:5">
      <c r="E622753"/>
    </row>
    <row r="622754" spans="5:5">
      <c r="E622754"/>
    </row>
    <row r="622755" spans="5:5">
      <c r="E622755"/>
    </row>
    <row r="622756" spans="5:5">
      <c r="E622756"/>
    </row>
    <row r="622757" spans="5:5">
      <c r="E622757"/>
    </row>
    <row r="622758" spans="5:5">
      <c r="E622758"/>
    </row>
    <row r="622759" spans="5:5">
      <c r="E622759"/>
    </row>
    <row r="622760" spans="5:5">
      <c r="E622760"/>
    </row>
    <row r="622761" spans="5:5">
      <c r="E622761"/>
    </row>
    <row r="622762" spans="5:5">
      <c r="E622762"/>
    </row>
    <row r="622763" spans="5:5">
      <c r="E622763"/>
    </row>
    <row r="622764" spans="5:5">
      <c r="E622764"/>
    </row>
    <row r="622765" spans="5:5">
      <c r="E622765"/>
    </row>
    <row r="622766" spans="5:5">
      <c r="E622766"/>
    </row>
    <row r="622767" spans="5:5">
      <c r="E622767"/>
    </row>
    <row r="622768" spans="5:5">
      <c r="E622768"/>
    </row>
    <row r="622769" spans="5:5">
      <c r="E622769"/>
    </row>
    <row r="622770" spans="5:5">
      <c r="E622770"/>
    </row>
    <row r="622771" spans="5:5">
      <c r="E622771"/>
    </row>
    <row r="622772" spans="5:5">
      <c r="E622772"/>
    </row>
    <row r="622773" spans="5:5">
      <c r="E622773"/>
    </row>
    <row r="622774" spans="5:5">
      <c r="E622774"/>
    </row>
    <row r="622775" spans="5:5">
      <c r="E622775"/>
    </row>
    <row r="622776" spans="5:5">
      <c r="E622776"/>
    </row>
    <row r="622777" spans="5:5">
      <c r="E622777"/>
    </row>
    <row r="622778" spans="5:5">
      <c r="E622778"/>
    </row>
    <row r="622779" spans="5:5">
      <c r="E622779"/>
    </row>
    <row r="622780" spans="5:5">
      <c r="E622780"/>
    </row>
    <row r="622781" spans="5:5">
      <c r="E622781"/>
    </row>
    <row r="622782" spans="5:5">
      <c r="E622782"/>
    </row>
    <row r="622783" spans="5:5">
      <c r="E622783"/>
    </row>
    <row r="622784" spans="5:5">
      <c r="E622784"/>
    </row>
    <row r="622785" spans="5:5">
      <c r="E622785"/>
    </row>
    <row r="622786" spans="5:5">
      <c r="E622786"/>
    </row>
    <row r="622787" spans="5:5">
      <c r="E622787"/>
    </row>
    <row r="622788" spans="5:5">
      <c r="E622788"/>
    </row>
    <row r="622789" spans="5:5">
      <c r="E622789"/>
    </row>
    <row r="622790" spans="5:5">
      <c r="E622790"/>
    </row>
    <row r="622791" spans="5:5">
      <c r="E622791"/>
    </row>
    <row r="622792" spans="5:5">
      <c r="E622792"/>
    </row>
    <row r="622793" spans="5:5">
      <c r="E622793"/>
    </row>
    <row r="622794" spans="5:5">
      <c r="E622794"/>
    </row>
    <row r="622795" spans="5:5">
      <c r="E622795"/>
    </row>
    <row r="622796" spans="5:5">
      <c r="E622796"/>
    </row>
    <row r="622797" spans="5:5">
      <c r="E622797"/>
    </row>
    <row r="622798" spans="5:5">
      <c r="E622798"/>
    </row>
    <row r="622799" spans="5:5">
      <c r="E622799"/>
    </row>
    <row r="622800" spans="5:5">
      <c r="E622800"/>
    </row>
    <row r="622801" spans="5:5">
      <c r="E622801"/>
    </row>
    <row r="622802" spans="5:5">
      <c r="E622802"/>
    </row>
    <row r="622803" spans="5:5">
      <c r="E622803"/>
    </row>
    <row r="622804" spans="5:5">
      <c r="E622804"/>
    </row>
    <row r="622805" spans="5:5">
      <c r="E622805"/>
    </row>
    <row r="622806" spans="5:5">
      <c r="E622806"/>
    </row>
    <row r="622807" spans="5:5">
      <c r="E622807"/>
    </row>
    <row r="622808" spans="5:5">
      <c r="E622808"/>
    </row>
    <row r="622809" spans="5:5">
      <c r="E622809"/>
    </row>
    <row r="622810" spans="5:5">
      <c r="E622810"/>
    </row>
    <row r="622811" spans="5:5">
      <c r="E622811"/>
    </row>
    <row r="622812" spans="5:5">
      <c r="E622812"/>
    </row>
    <row r="622813" spans="5:5">
      <c r="E622813"/>
    </row>
    <row r="622814" spans="5:5">
      <c r="E622814"/>
    </row>
    <row r="622815" spans="5:5">
      <c r="E622815"/>
    </row>
    <row r="622816" spans="5:5">
      <c r="E622816"/>
    </row>
    <row r="622817" spans="5:5">
      <c r="E622817"/>
    </row>
    <row r="622818" spans="5:5">
      <c r="E622818"/>
    </row>
    <row r="622819" spans="5:5">
      <c r="E622819"/>
    </row>
    <row r="622820" spans="5:5">
      <c r="E622820"/>
    </row>
    <row r="622821" spans="5:5">
      <c r="E622821"/>
    </row>
    <row r="622822" spans="5:5">
      <c r="E622822"/>
    </row>
    <row r="622823" spans="5:5">
      <c r="E622823"/>
    </row>
    <row r="622824" spans="5:5">
      <c r="E622824"/>
    </row>
    <row r="622825" spans="5:5">
      <c r="E622825"/>
    </row>
    <row r="622826" spans="5:5">
      <c r="E622826"/>
    </row>
    <row r="622827" spans="5:5">
      <c r="E622827"/>
    </row>
    <row r="622828" spans="5:5">
      <c r="E622828"/>
    </row>
    <row r="622829" spans="5:5">
      <c r="E622829"/>
    </row>
    <row r="622830" spans="5:5">
      <c r="E622830"/>
    </row>
    <row r="622831" spans="5:5">
      <c r="E622831"/>
    </row>
    <row r="622832" spans="5:5">
      <c r="E622832"/>
    </row>
    <row r="622833" spans="5:5">
      <c r="E622833"/>
    </row>
    <row r="622834" spans="5:5">
      <c r="E622834"/>
    </row>
    <row r="622835" spans="5:5">
      <c r="E622835"/>
    </row>
    <row r="622836" spans="5:5">
      <c r="E622836"/>
    </row>
    <row r="622837" spans="5:5">
      <c r="E622837"/>
    </row>
    <row r="622838" spans="5:5">
      <c r="E622838"/>
    </row>
    <row r="622839" spans="5:5">
      <c r="E622839"/>
    </row>
    <row r="622840" spans="5:5">
      <c r="E622840"/>
    </row>
    <row r="622841" spans="5:5">
      <c r="E622841"/>
    </row>
    <row r="622842" spans="5:5">
      <c r="E622842"/>
    </row>
    <row r="622843" spans="5:5">
      <c r="E622843"/>
    </row>
    <row r="622844" spans="5:5">
      <c r="E622844"/>
    </row>
    <row r="622845" spans="5:5">
      <c r="E622845"/>
    </row>
    <row r="622846" spans="5:5">
      <c r="E622846"/>
    </row>
    <row r="622847" spans="5:5">
      <c r="E622847"/>
    </row>
    <row r="622848" spans="5:5">
      <c r="E622848"/>
    </row>
    <row r="622849" spans="5:5">
      <c r="E622849"/>
    </row>
    <row r="622850" spans="5:5">
      <c r="E622850"/>
    </row>
    <row r="622851" spans="5:5">
      <c r="E622851"/>
    </row>
    <row r="622852" spans="5:5">
      <c r="E622852"/>
    </row>
    <row r="622853" spans="5:5">
      <c r="E622853"/>
    </row>
    <row r="622854" spans="5:5">
      <c r="E622854"/>
    </row>
    <row r="622855" spans="5:5">
      <c r="E622855"/>
    </row>
    <row r="622856" spans="5:5">
      <c r="E622856"/>
    </row>
    <row r="622857" spans="5:5">
      <c r="E622857"/>
    </row>
    <row r="622858" spans="5:5">
      <c r="E622858"/>
    </row>
    <row r="622859" spans="5:5">
      <c r="E622859"/>
    </row>
    <row r="622860" spans="5:5">
      <c r="E622860"/>
    </row>
    <row r="622861" spans="5:5">
      <c r="E622861"/>
    </row>
    <row r="622862" spans="5:5">
      <c r="E622862"/>
    </row>
    <row r="622863" spans="5:5">
      <c r="E622863"/>
    </row>
    <row r="622864" spans="5:5">
      <c r="E622864"/>
    </row>
    <row r="622865" spans="5:5">
      <c r="E622865"/>
    </row>
    <row r="622866" spans="5:5">
      <c r="E622866"/>
    </row>
    <row r="622867" spans="5:5">
      <c r="E622867"/>
    </row>
    <row r="622868" spans="5:5">
      <c r="E622868"/>
    </row>
    <row r="622869" spans="5:5">
      <c r="E622869"/>
    </row>
    <row r="622870" spans="5:5">
      <c r="E622870"/>
    </row>
    <row r="622871" spans="5:5">
      <c r="E622871"/>
    </row>
    <row r="622872" spans="5:5">
      <c r="E622872"/>
    </row>
    <row r="622873" spans="5:5">
      <c r="E622873"/>
    </row>
    <row r="622874" spans="5:5">
      <c r="E622874"/>
    </row>
    <row r="622875" spans="5:5">
      <c r="E622875"/>
    </row>
    <row r="622876" spans="5:5">
      <c r="E622876"/>
    </row>
    <row r="622877" spans="5:5">
      <c r="E622877"/>
    </row>
    <row r="622878" spans="5:5">
      <c r="E622878"/>
    </row>
    <row r="622879" spans="5:5">
      <c r="E622879"/>
    </row>
    <row r="622880" spans="5:5">
      <c r="E622880"/>
    </row>
    <row r="622881" spans="5:5">
      <c r="E622881"/>
    </row>
    <row r="622882" spans="5:5">
      <c r="E622882"/>
    </row>
    <row r="622883" spans="5:5">
      <c r="E622883"/>
    </row>
    <row r="622884" spans="5:5">
      <c r="E622884"/>
    </row>
    <row r="622885" spans="5:5">
      <c r="E622885"/>
    </row>
    <row r="622886" spans="5:5">
      <c r="E622886"/>
    </row>
    <row r="622887" spans="5:5">
      <c r="E622887"/>
    </row>
    <row r="622888" spans="5:5">
      <c r="E622888"/>
    </row>
    <row r="622889" spans="5:5">
      <c r="E622889"/>
    </row>
    <row r="622890" spans="5:5">
      <c r="E622890"/>
    </row>
    <row r="622891" spans="5:5">
      <c r="E622891"/>
    </row>
    <row r="622892" spans="5:5">
      <c r="E622892"/>
    </row>
    <row r="622893" spans="5:5">
      <c r="E622893"/>
    </row>
    <row r="622894" spans="5:5">
      <c r="E622894"/>
    </row>
    <row r="622895" spans="5:5">
      <c r="E622895"/>
    </row>
    <row r="622896" spans="5:5">
      <c r="E622896"/>
    </row>
    <row r="622897" spans="5:5">
      <c r="E622897"/>
    </row>
    <row r="622898" spans="5:5">
      <c r="E622898"/>
    </row>
    <row r="622899" spans="5:5">
      <c r="E622899"/>
    </row>
    <row r="622900" spans="5:5">
      <c r="E622900"/>
    </row>
    <row r="622901" spans="5:5">
      <c r="E622901"/>
    </row>
    <row r="622902" spans="5:5">
      <c r="E622902"/>
    </row>
    <row r="622903" spans="5:5">
      <c r="E622903"/>
    </row>
    <row r="622904" spans="5:5">
      <c r="E622904"/>
    </row>
    <row r="622905" spans="5:5">
      <c r="E622905"/>
    </row>
    <row r="622906" spans="5:5">
      <c r="E622906"/>
    </row>
    <row r="622907" spans="5:5">
      <c r="E622907"/>
    </row>
    <row r="622908" spans="5:5">
      <c r="E622908"/>
    </row>
    <row r="622909" spans="5:5">
      <c r="E622909"/>
    </row>
    <row r="622910" spans="5:5">
      <c r="E622910"/>
    </row>
    <row r="622911" spans="5:5">
      <c r="E622911"/>
    </row>
    <row r="622912" spans="5:5">
      <c r="E622912"/>
    </row>
    <row r="622913" spans="5:5">
      <c r="E622913"/>
    </row>
    <row r="622914" spans="5:5">
      <c r="E622914"/>
    </row>
    <row r="622915" spans="5:5">
      <c r="E622915"/>
    </row>
    <row r="622916" spans="5:5">
      <c r="E622916"/>
    </row>
    <row r="622917" spans="5:5">
      <c r="E622917"/>
    </row>
    <row r="622918" spans="5:5">
      <c r="E622918"/>
    </row>
    <row r="622919" spans="5:5">
      <c r="E622919"/>
    </row>
    <row r="622920" spans="5:5">
      <c r="E622920"/>
    </row>
    <row r="622921" spans="5:5">
      <c r="E622921"/>
    </row>
    <row r="622922" spans="5:5">
      <c r="E622922"/>
    </row>
    <row r="622923" spans="5:5">
      <c r="E622923"/>
    </row>
    <row r="622924" spans="5:5">
      <c r="E622924"/>
    </row>
    <row r="622925" spans="5:5">
      <c r="E622925"/>
    </row>
    <row r="622926" spans="5:5">
      <c r="E622926"/>
    </row>
    <row r="622927" spans="5:5">
      <c r="E622927"/>
    </row>
    <row r="622928" spans="5:5">
      <c r="E622928"/>
    </row>
    <row r="622929" spans="5:5">
      <c r="E622929"/>
    </row>
    <row r="622930" spans="5:5">
      <c r="E622930"/>
    </row>
    <row r="622931" spans="5:5">
      <c r="E622931"/>
    </row>
    <row r="622932" spans="5:5">
      <c r="E622932"/>
    </row>
    <row r="622933" spans="5:5">
      <c r="E622933"/>
    </row>
    <row r="622934" spans="5:5">
      <c r="E622934"/>
    </row>
    <row r="622935" spans="5:5">
      <c r="E622935"/>
    </row>
    <row r="622936" spans="5:5">
      <c r="E622936"/>
    </row>
    <row r="622937" spans="5:5">
      <c r="E622937"/>
    </row>
    <row r="622938" spans="5:5">
      <c r="E622938"/>
    </row>
    <row r="622939" spans="5:5">
      <c r="E622939"/>
    </row>
    <row r="622940" spans="5:5">
      <c r="E622940"/>
    </row>
    <row r="622941" spans="5:5">
      <c r="E622941"/>
    </row>
    <row r="622942" spans="5:5">
      <c r="E622942"/>
    </row>
    <row r="622943" spans="5:5">
      <c r="E622943"/>
    </row>
    <row r="622944" spans="5:5">
      <c r="E622944"/>
    </row>
    <row r="622945" spans="5:5">
      <c r="E622945"/>
    </row>
    <row r="622946" spans="5:5">
      <c r="E622946"/>
    </row>
    <row r="622947" spans="5:5">
      <c r="E622947"/>
    </row>
    <row r="622948" spans="5:5">
      <c r="E622948"/>
    </row>
    <row r="622949" spans="5:5">
      <c r="E622949"/>
    </row>
    <row r="622950" spans="5:5">
      <c r="E622950"/>
    </row>
    <row r="622951" spans="5:5">
      <c r="E622951"/>
    </row>
    <row r="622952" spans="5:5">
      <c r="E622952"/>
    </row>
    <row r="622953" spans="5:5">
      <c r="E622953"/>
    </row>
    <row r="622954" spans="5:5">
      <c r="E622954"/>
    </row>
    <row r="622955" spans="5:5">
      <c r="E622955"/>
    </row>
    <row r="622956" spans="5:5">
      <c r="E622956"/>
    </row>
    <row r="622957" spans="5:5">
      <c r="E622957"/>
    </row>
    <row r="622958" spans="5:5">
      <c r="E622958"/>
    </row>
    <row r="622959" spans="5:5">
      <c r="E622959"/>
    </row>
    <row r="622960" spans="5:5">
      <c r="E622960"/>
    </row>
    <row r="622961" spans="5:5">
      <c r="E622961"/>
    </row>
    <row r="622962" spans="5:5">
      <c r="E622962"/>
    </row>
    <row r="622963" spans="5:5">
      <c r="E622963"/>
    </row>
    <row r="622964" spans="5:5">
      <c r="E622964"/>
    </row>
    <row r="622965" spans="5:5">
      <c r="E622965"/>
    </row>
    <row r="622966" spans="5:5">
      <c r="E622966"/>
    </row>
    <row r="622967" spans="5:5">
      <c r="E622967"/>
    </row>
    <row r="622968" spans="5:5">
      <c r="E622968"/>
    </row>
    <row r="622969" spans="5:5">
      <c r="E622969"/>
    </row>
    <row r="622970" spans="5:5">
      <c r="E622970"/>
    </row>
    <row r="622971" spans="5:5">
      <c r="E622971"/>
    </row>
    <row r="622972" spans="5:5">
      <c r="E622972"/>
    </row>
    <row r="622973" spans="5:5">
      <c r="E622973"/>
    </row>
    <row r="622974" spans="5:5">
      <c r="E622974"/>
    </row>
    <row r="622975" spans="5:5">
      <c r="E622975"/>
    </row>
    <row r="622976" spans="5:5">
      <c r="E622976"/>
    </row>
    <row r="622977" spans="5:5">
      <c r="E622977"/>
    </row>
    <row r="622978" spans="5:5">
      <c r="E622978"/>
    </row>
    <row r="622979" spans="5:5">
      <c r="E622979"/>
    </row>
    <row r="622980" spans="5:5">
      <c r="E622980"/>
    </row>
    <row r="622981" spans="5:5">
      <c r="E622981"/>
    </row>
    <row r="622982" spans="5:5">
      <c r="E622982"/>
    </row>
    <row r="622983" spans="5:5">
      <c r="E622983"/>
    </row>
    <row r="622984" spans="5:5">
      <c r="E622984"/>
    </row>
    <row r="622985" spans="5:5">
      <c r="E622985"/>
    </row>
    <row r="622986" spans="5:5">
      <c r="E622986"/>
    </row>
    <row r="622987" spans="5:5">
      <c r="E622987"/>
    </row>
    <row r="622988" spans="5:5">
      <c r="E622988"/>
    </row>
    <row r="622989" spans="5:5">
      <c r="E622989"/>
    </row>
    <row r="622990" spans="5:5">
      <c r="E622990"/>
    </row>
    <row r="622991" spans="5:5">
      <c r="E622991"/>
    </row>
    <row r="622992" spans="5:5">
      <c r="E622992"/>
    </row>
    <row r="622993" spans="5:5">
      <c r="E622993"/>
    </row>
    <row r="622994" spans="5:5">
      <c r="E622994"/>
    </row>
    <row r="622995" spans="5:5">
      <c r="E622995"/>
    </row>
    <row r="622996" spans="5:5">
      <c r="E622996"/>
    </row>
    <row r="622997" spans="5:5">
      <c r="E622997"/>
    </row>
    <row r="622998" spans="5:5">
      <c r="E622998"/>
    </row>
    <row r="622999" spans="5:5">
      <c r="E622999"/>
    </row>
    <row r="623000" spans="5:5">
      <c r="E623000"/>
    </row>
    <row r="623001" spans="5:5">
      <c r="E623001"/>
    </row>
    <row r="623002" spans="5:5">
      <c r="E623002"/>
    </row>
    <row r="623003" spans="5:5">
      <c r="E623003"/>
    </row>
    <row r="623004" spans="5:5">
      <c r="E623004"/>
    </row>
    <row r="623005" spans="5:5">
      <c r="E623005"/>
    </row>
    <row r="623006" spans="5:5">
      <c r="E623006"/>
    </row>
    <row r="623007" spans="5:5">
      <c r="E623007"/>
    </row>
    <row r="623008" spans="5:5">
      <c r="E623008"/>
    </row>
    <row r="623009" spans="5:5">
      <c r="E623009"/>
    </row>
    <row r="623010" spans="5:5">
      <c r="E623010"/>
    </row>
    <row r="623011" spans="5:5">
      <c r="E623011"/>
    </row>
    <row r="623012" spans="5:5">
      <c r="E623012"/>
    </row>
    <row r="623013" spans="5:5">
      <c r="E623013"/>
    </row>
    <row r="623014" spans="5:5">
      <c r="E623014"/>
    </row>
    <row r="623015" spans="5:5">
      <c r="E623015"/>
    </row>
    <row r="623016" spans="5:5">
      <c r="E623016"/>
    </row>
    <row r="623017" spans="5:5">
      <c r="E623017"/>
    </row>
    <row r="623018" spans="5:5">
      <c r="E623018"/>
    </row>
    <row r="623019" spans="5:5">
      <c r="E623019"/>
    </row>
    <row r="623020" spans="5:5">
      <c r="E623020"/>
    </row>
    <row r="623021" spans="5:5">
      <c r="E623021"/>
    </row>
    <row r="623022" spans="5:5">
      <c r="E623022"/>
    </row>
    <row r="623023" spans="5:5">
      <c r="E623023"/>
    </row>
    <row r="623024" spans="5:5">
      <c r="E623024"/>
    </row>
    <row r="623025" spans="5:5">
      <c r="E623025"/>
    </row>
    <row r="623026" spans="5:5">
      <c r="E623026"/>
    </row>
    <row r="623027" spans="5:5">
      <c r="E623027"/>
    </row>
    <row r="623028" spans="5:5">
      <c r="E623028"/>
    </row>
    <row r="623029" spans="5:5">
      <c r="E623029"/>
    </row>
    <row r="623030" spans="5:5">
      <c r="E623030"/>
    </row>
    <row r="623031" spans="5:5">
      <c r="E623031"/>
    </row>
    <row r="623032" spans="5:5">
      <c r="E623032"/>
    </row>
    <row r="623033" spans="5:5">
      <c r="E623033"/>
    </row>
    <row r="623034" spans="5:5">
      <c r="E623034"/>
    </row>
    <row r="623035" spans="5:5">
      <c r="E623035"/>
    </row>
    <row r="623036" spans="5:5">
      <c r="E623036"/>
    </row>
    <row r="623037" spans="5:5">
      <c r="E623037"/>
    </row>
    <row r="623038" spans="5:5">
      <c r="E623038"/>
    </row>
    <row r="623039" spans="5:5">
      <c r="E623039"/>
    </row>
    <row r="623040" spans="5:5">
      <c r="E623040"/>
    </row>
    <row r="623041" spans="5:5">
      <c r="E623041"/>
    </row>
    <row r="623042" spans="5:5">
      <c r="E623042"/>
    </row>
    <row r="623043" spans="5:5">
      <c r="E623043"/>
    </row>
    <row r="623044" spans="5:5">
      <c r="E623044"/>
    </row>
    <row r="623045" spans="5:5">
      <c r="E623045"/>
    </row>
    <row r="623046" spans="5:5">
      <c r="E623046"/>
    </row>
    <row r="623047" spans="5:5">
      <c r="E623047"/>
    </row>
    <row r="623048" spans="5:5">
      <c r="E623048"/>
    </row>
    <row r="623049" spans="5:5">
      <c r="E623049"/>
    </row>
    <row r="623050" spans="5:5">
      <c r="E623050"/>
    </row>
    <row r="623051" spans="5:5">
      <c r="E623051"/>
    </row>
    <row r="623052" spans="5:5">
      <c r="E623052"/>
    </row>
    <row r="623053" spans="5:5">
      <c r="E623053"/>
    </row>
    <row r="623054" spans="5:5">
      <c r="E623054"/>
    </row>
    <row r="623055" spans="5:5">
      <c r="E623055"/>
    </row>
    <row r="623056" spans="5:5">
      <c r="E623056"/>
    </row>
    <row r="623057" spans="5:5">
      <c r="E623057"/>
    </row>
    <row r="623058" spans="5:5">
      <c r="E623058"/>
    </row>
    <row r="623059" spans="5:5">
      <c r="E623059"/>
    </row>
    <row r="623060" spans="5:5">
      <c r="E623060"/>
    </row>
    <row r="623061" spans="5:5">
      <c r="E623061"/>
    </row>
    <row r="623062" spans="5:5">
      <c r="E623062"/>
    </row>
    <row r="623063" spans="5:5">
      <c r="E623063"/>
    </row>
    <row r="623064" spans="5:5">
      <c r="E623064"/>
    </row>
    <row r="623065" spans="5:5">
      <c r="E623065"/>
    </row>
    <row r="623066" spans="5:5">
      <c r="E623066"/>
    </row>
    <row r="623067" spans="5:5">
      <c r="E623067"/>
    </row>
    <row r="623068" spans="5:5">
      <c r="E623068"/>
    </row>
    <row r="623069" spans="5:5">
      <c r="E623069"/>
    </row>
    <row r="623070" spans="5:5">
      <c r="E623070"/>
    </row>
    <row r="623071" spans="5:5">
      <c r="E623071"/>
    </row>
    <row r="623072" spans="5:5">
      <c r="E623072"/>
    </row>
    <row r="623073" spans="5:5">
      <c r="E623073"/>
    </row>
    <row r="623074" spans="5:5">
      <c r="E623074"/>
    </row>
    <row r="623075" spans="5:5">
      <c r="E623075"/>
    </row>
    <row r="623076" spans="5:5">
      <c r="E623076"/>
    </row>
    <row r="623077" spans="5:5">
      <c r="E623077"/>
    </row>
    <row r="623078" spans="5:5">
      <c r="E623078"/>
    </row>
    <row r="623079" spans="5:5">
      <c r="E623079"/>
    </row>
    <row r="623080" spans="5:5">
      <c r="E623080"/>
    </row>
    <row r="623081" spans="5:5">
      <c r="E623081"/>
    </row>
    <row r="623082" spans="5:5">
      <c r="E623082"/>
    </row>
    <row r="623083" spans="5:5">
      <c r="E623083"/>
    </row>
    <row r="623084" spans="5:5">
      <c r="E623084"/>
    </row>
    <row r="623085" spans="5:5">
      <c r="E623085"/>
    </row>
    <row r="623086" spans="5:5">
      <c r="E623086"/>
    </row>
    <row r="623087" spans="5:5">
      <c r="E623087"/>
    </row>
    <row r="623088" spans="5:5">
      <c r="E623088"/>
    </row>
    <row r="623089" spans="5:5">
      <c r="E623089"/>
    </row>
    <row r="623090" spans="5:5">
      <c r="E623090"/>
    </row>
    <row r="623091" spans="5:5">
      <c r="E623091"/>
    </row>
    <row r="623092" spans="5:5">
      <c r="E623092"/>
    </row>
    <row r="623093" spans="5:5">
      <c r="E623093"/>
    </row>
    <row r="623094" spans="5:5">
      <c r="E623094"/>
    </row>
    <row r="623095" spans="5:5">
      <c r="E623095"/>
    </row>
    <row r="623096" spans="5:5">
      <c r="E623096"/>
    </row>
    <row r="623097" spans="5:5">
      <c r="E623097"/>
    </row>
    <row r="623098" spans="5:5">
      <c r="E623098"/>
    </row>
    <row r="623099" spans="5:5">
      <c r="E623099"/>
    </row>
    <row r="623100" spans="5:5">
      <c r="E623100"/>
    </row>
    <row r="623101" spans="5:5">
      <c r="E623101"/>
    </row>
    <row r="623102" spans="5:5">
      <c r="E623102"/>
    </row>
    <row r="623103" spans="5:5">
      <c r="E623103"/>
    </row>
    <row r="623104" spans="5:5">
      <c r="E623104"/>
    </row>
    <row r="623105" spans="5:5">
      <c r="E623105"/>
    </row>
    <row r="623106" spans="5:5">
      <c r="E623106"/>
    </row>
    <row r="623107" spans="5:5">
      <c r="E623107"/>
    </row>
    <row r="623108" spans="5:5">
      <c r="E623108"/>
    </row>
    <row r="623109" spans="5:5">
      <c r="E623109"/>
    </row>
    <row r="623110" spans="5:5">
      <c r="E623110"/>
    </row>
    <row r="623111" spans="5:5">
      <c r="E623111"/>
    </row>
    <row r="623112" spans="5:5">
      <c r="E623112"/>
    </row>
    <row r="623113" spans="5:5">
      <c r="E623113"/>
    </row>
    <row r="623114" spans="5:5">
      <c r="E623114"/>
    </row>
    <row r="623115" spans="5:5">
      <c r="E623115"/>
    </row>
    <row r="623116" spans="5:5">
      <c r="E623116"/>
    </row>
    <row r="623117" spans="5:5">
      <c r="E623117"/>
    </row>
    <row r="623118" spans="5:5">
      <c r="E623118"/>
    </row>
    <row r="623119" spans="5:5">
      <c r="E623119"/>
    </row>
    <row r="623120" spans="5:5">
      <c r="E623120"/>
    </row>
    <row r="623121" spans="5:5">
      <c r="E623121"/>
    </row>
    <row r="623122" spans="5:5">
      <c r="E623122"/>
    </row>
    <row r="623123" spans="5:5">
      <c r="E623123"/>
    </row>
    <row r="623124" spans="5:5">
      <c r="E623124"/>
    </row>
    <row r="623125" spans="5:5">
      <c r="E623125"/>
    </row>
    <row r="623126" spans="5:5">
      <c r="E623126"/>
    </row>
    <row r="623127" spans="5:5">
      <c r="E623127"/>
    </row>
    <row r="623128" spans="5:5">
      <c r="E623128"/>
    </row>
    <row r="623129" spans="5:5">
      <c r="E623129"/>
    </row>
    <row r="623130" spans="5:5">
      <c r="E623130"/>
    </row>
    <row r="623131" spans="5:5">
      <c r="E623131"/>
    </row>
    <row r="623132" spans="5:5">
      <c r="E623132"/>
    </row>
    <row r="623133" spans="5:5">
      <c r="E623133"/>
    </row>
    <row r="623134" spans="5:5">
      <c r="E623134"/>
    </row>
    <row r="623135" spans="5:5">
      <c r="E623135"/>
    </row>
    <row r="623136" spans="5:5">
      <c r="E623136"/>
    </row>
    <row r="623137" spans="5:5">
      <c r="E623137"/>
    </row>
    <row r="623138" spans="5:5">
      <c r="E623138"/>
    </row>
    <row r="623139" spans="5:5">
      <c r="E623139"/>
    </row>
    <row r="623140" spans="5:5">
      <c r="E623140"/>
    </row>
    <row r="623141" spans="5:5">
      <c r="E623141"/>
    </row>
    <row r="623142" spans="5:5">
      <c r="E623142"/>
    </row>
    <row r="623143" spans="5:5">
      <c r="E623143"/>
    </row>
    <row r="623144" spans="5:5">
      <c r="E623144"/>
    </row>
    <row r="623145" spans="5:5">
      <c r="E623145"/>
    </row>
    <row r="623146" spans="5:5">
      <c r="E623146"/>
    </row>
    <row r="623147" spans="5:5">
      <c r="E623147"/>
    </row>
    <row r="623148" spans="5:5">
      <c r="E623148"/>
    </row>
    <row r="623149" spans="5:5">
      <c r="E623149"/>
    </row>
    <row r="623150" spans="5:5">
      <c r="E623150"/>
    </row>
    <row r="623151" spans="5:5">
      <c r="E623151"/>
    </row>
    <row r="623152" spans="5:5">
      <c r="E623152"/>
    </row>
    <row r="623153" spans="5:5">
      <c r="E623153"/>
    </row>
    <row r="623154" spans="5:5">
      <c r="E623154"/>
    </row>
    <row r="623155" spans="5:5">
      <c r="E623155"/>
    </row>
    <row r="623156" spans="5:5">
      <c r="E623156"/>
    </row>
    <row r="623157" spans="5:5">
      <c r="E623157"/>
    </row>
    <row r="623158" spans="5:5">
      <c r="E623158"/>
    </row>
    <row r="623159" spans="5:5">
      <c r="E623159"/>
    </row>
    <row r="623160" spans="5:5">
      <c r="E623160"/>
    </row>
    <row r="623161" spans="5:5">
      <c r="E623161"/>
    </row>
    <row r="623162" spans="5:5">
      <c r="E623162"/>
    </row>
    <row r="623163" spans="5:5">
      <c r="E623163"/>
    </row>
    <row r="623164" spans="5:5">
      <c r="E623164"/>
    </row>
    <row r="623165" spans="5:5">
      <c r="E623165"/>
    </row>
    <row r="623166" spans="5:5">
      <c r="E623166"/>
    </row>
    <row r="623167" spans="5:5">
      <c r="E623167"/>
    </row>
    <row r="623168" spans="5:5">
      <c r="E623168"/>
    </row>
    <row r="623169" spans="5:5">
      <c r="E623169"/>
    </row>
    <row r="623170" spans="5:5">
      <c r="E623170"/>
    </row>
    <row r="623171" spans="5:5">
      <c r="E623171"/>
    </row>
    <row r="623172" spans="5:5">
      <c r="E623172"/>
    </row>
    <row r="623173" spans="5:5">
      <c r="E623173"/>
    </row>
    <row r="623174" spans="5:5">
      <c r="E623174"/>
    </row>
    <row r="623175" spans="5:5">
      <c r="E623175"/>
    </row>
    <row r="623176" spans="5:5">
      <c r="E623176"/>
    </row>
    <row r="623177" spans="5:5">
      <c r="E623177"/>
    </row>
    <row r="623178" spans="5:5">
      <c r="E623178"/>
    </row>
    <row r="623179" spans="5:5">
      <c r="E623179"/>
    </row>
    <row r="623180" spans="5:5">
      <c r="E623180"/>
    </row>
    <row r="623181" spans="5:5">
      <c r="E623181"/>
    </row>
    <row r="623182" spans="5:5">
      <c r="E623182"/>
    </row>
    <row r="623183" spans="5:5">
      <c r="E623183"/>
    </row>
    <row r="623184" spans="5:5">
      <c r="E623184"/>
    </row>
    <row r="623185" spans="5:5">
      <c r="E623185"/>
    </row>
    <row r="623186" spans="5:5">
      <c r="E623186"/>
    </row>
    <row r="623187" spans="5:5">
      <c r="E623187"/>
    </row>
    <row r="623188" spans="5:5">
      <c r="E623188"/>
    </row>
    <row r="623189" spans="5:5">
      <c r="E623189"/>
    </row>
    <row r="623190" spans="5:5">
      <c r="E623190"/>
    </row>
    <row r="623191" spans="5:5">
      <c r="E623191"/>
    </row>
    <row r="623192" spans="5:5">
      <c r="E623192"/>
    </row>
    <row r="623193" spans="5:5">
      <c r="E623193"/>
    </row>
    <row r="623194" spans="5:5">
      <c r="E623194"/>
    </row>
    <row r="623195" spans="5:5">
      <c r="E623195"/>
    </row>
    <row r="623196" spans="5:5">
      <c r="E623196"/>
    </row>
    <row r="623197" spans="5:5">
      <c r="E623197"/>
    </row>
    <row r="623198" spans="5:5">
      <c r="E623198"/>
    </row>
    <row r="623199" spans="5:5">
      <c r="E623199"/>
    </row>
    <row r="623200" spans="5:5">
      <c r="E623200"/>
    </row>
    <row r="623201" spans="5:5">
      <c r="E623201"/>
    </row>
    <row r="623202" spans="5:5">
      <c r="E623202"/>
    </row>
    <row r="623203" spans="5:5">
      <c r="E623203"/>
    </row>
    <row r="623204" spans="5:5">
      <c r="E623204"/>
    </row>
    <row r="623205" spans="5:5">
      <c r="E623205"/>
    </row>
    <row r="623206" spans="5:5">
      <c r="E623206"/>
    </row>
    <row r="623207" spans="5:5">
      <c r="E623207"/>
    </row>
    <row r="623208" spans="5:5">
      <c r="E623208"/>
    </row>
    <row r="623209" spans="5:5">
      <c r="E623209"/>
    </row>
    <row r="623210" spans="5:5">
      <c r="E623210"/>
    </row>
    <row r="623211" spans="5:5">
      <c r="E623211"/>
    </row>
    <row r="623212" spans="5:5">
      <c r="E623212"/>
    </row>
    <row r="623213" spans="5:5">
      <c r="E623213"/>
    </row>
    <row r="623214" spans="5:5">
      <c r="E623214"/>
    </row>
    <row r="623215" spans="5:5">
      <c r="E623215"/>
    </row>
    <row r="623216" spans="5:5">
      <c r="E623216"/>
    </row>
    <row r="623217" spans="5:5">
      <c r="E623217"/>
    </row>
    <row r="623218" spans="5:5">
      <c r="E623218"/>
    </row>
    <row r="623219" spans="5:5">
      <c r="E623219"/>
    </row>
    <row r="623220" spans="5:5">
      <c r="E623220"/>
    </row>
    <row r="623221" spans="5:5">
      <c r="E623221"/>
    </row>
    <row r="623222" spans="5:5">
      <c r="E623222"/>
    </row>
    <row r="623223" spans="5:5">
      <c r="E623223"/>
    </row>
    <row r="623224" spans="5:5">
      <c r="E623224"/>
    </row>
    <row r="623225" spans="5:5">
      <c r="E623225"/>
    </row>
    <row r="623226" spans="5:5">
      <c r="E623226"/>
    </row>
    <row r="623227" spans="5:5">
      <c r="E623227"/>
    </row>
    <row r="623228" spans="5:5">
      <c r="E623228"/>
    </row>
    <row r="623229" spans="5:5">
      <c r="E623229"/>
    </row>
    <row r="623230" spans="5:5">
      <c r="E623230"/>
    </row>
    <row r="623231" spans="5:5">
      <c r="E623231"/>
    </row>
    <row r="623232" spans="5:5">
      <c r="E623232"/>
    </row>
    <row r="623233" spans="5:5">
      <c r="E623233"/>
    </row>
    <row r="623234" spans="5:5">
      <c r="E623234"/>
    </row>
    <row r="623235" spans="5:5">
      <c r="E623235"/>
    </row>
    <row r="623236" spans="5:5">
      <c r="E623236"/>
    </row>
    <row r="623237" spans="5:5">
      <c r="E623237"/>
    </row>
    <row r="623238" spans="5:5">
      <c r="E623238"/>
    </row>
    <row r="623239" spans="5:5">
      <c r="E623239"/>
    </row>
    <row r="623240" spans="5:5">
      <c r="E623240"/>
    </row>
    <row r="623241" spans="5:5">
      <c r="E623241"/>
    </row>
    <row r="623242" spans="5:5">
      <c r="E623242"/>
    </row>
    <row r="623243" spans="5:5">
      <c r="E623243"/>
    </row>
    <row r="623244" spans="5:5">
      <c r="E623244"/>
    </row>
    <row r="623245" spans="5:5">
      <c r="E623245"/>
    </row>
    <row r="623246" spans="5:5">
      <c r="E623246"/>
    </row>
    <row r="623247" spans="5:5">
      <c r="E623247"/>
    </row>
    <row r="623248" spans="5:5">
      <c r="E623248"/>
    </row>
    <row r="623249" spans="5:5">
      <c r="E623249"/>
    </row>
    <row r="623250" spans="5:5">
      <c r="E623250"/>
    </row>
    <row r="623251" spans="5:5">
      <c r="E623251"/>
    </row>
    <row r="623252" spans="5:5">
      <c r="E623252"/>
    </row>
    <row r="623253" spans="5:5">
      <c r="E623253"/>
    </row>
    <row r="623254" spans="5:5">
      <c r="E623254"/>
    </row>
    <row r="623255" spans="5:5">
      <c r="E623255"/>
    </row>
    <row r="623256" spans="5:5">
      <c r="E623256"/>
    </row>
    <row r="623257" spans="5:5">
      <c r="E623257"/>
    </row>
    <row r="623258" spans="5:5">
      <c r="E623258"/>
    </row>
    <row r="623259" spans="5:5">
      <c r="E623259"/>
    </row>
    <row r="623260" spans="5:5">
      <c r="E623260"/>
    </row>
    <row r="623261" spans="5:5">
      <c r="E623261"/>
    </row>
    <row r="623262" spans="5:5">
      <c r="E623262"/>
    </row>
    <row r="623263" spans="5:5">
      <c r="E623263"/>
    </row>
    <row r="623264" spans="5:5">
      <c r="E623264"/>
    </row>
    <row r="623265" spans="5:5">
      <c r="E623265"/>
    </row>
    <row r="623266" spans="5:5">
      <c r="E623266"/>
    </row>
    <row r="623267" spans="5:5">
      <c r="E623267"/>
    </row>
    <row r="623268" spans="5:5">
      <c r="E623268"/>
    </row>
    <row r="623269" spans="5:5">
      <c r="E623269"/>
    </row>
    <row r="623270" spans="5:5">
      <c r="E623270"/>
    </row>
    <row r="623271" spans="5:5">
      <c r="E623271"/>
    </row>
    <row r="623272" spans="5:5">
      <c r="E623272"/>
    </row>
    <row r="623273" spans="5:5">
      <c r="E623273"/>
    </row>
    <row r="623274" spans="5:5">
      <c r="E623274"/>
    </row>
    <row r="623275" spans="5:5">
      <c r="E623275"/>
    </row>
    <row r="623276" spans="5:5">
      <c r="E623276"/>
    </row>
    <row r="623277" spans="5:5">
      <c r="E623277"/>
    </row>
    <row r="623278" spans="5:5">
      <c r="E623278"/>
    </row>
    <row r="623279" spans="5:5">
      <c r="E623279"/>
    </row>
    <row r="623280" spans="5:5">
      <c r="E623280"/>
    </row>
    <row r="623281" spans="5:5">
      <c r="E623281"/>
    </row>
    <row r="623282" spans="5:5">
      <c r="E623282"/>
    </row>
    <row r="623283" spans="5:5">
      <c r="E623283"/>
    </row>
    <row r="623284" spans="5:5">
      <c r="E623284"/>
    </row>
    <row r="623285" spans="5:5">
      <c r="E623285"/>
    </row>
    <row r="623286" spans="5:5">
      <c r="E623286"/>
    </row>
    <row r="623287" spans="5:5">
      <c r="E623287"/>
    </row>
    <row r="623288" spans="5:5">
      <c r="E623288"/>
    </row>
    <row r="623289" spans="5:5">
      <c r="E623289"/>
    </row>
    <row r="623290" spans="5:5">
      <c r="E623290"/>
    </row>
    <row r="623291" spans="5:5">
      <c r="E623291"/>
    </row>
    <row r="623292" spans="5:5">
      <c r="E623292"/>
    </row>
    <row r="623293" spans="5:5">
      <c r="E623293"/>
    </row>
    <row r="623294" spans="5:5">
      <c r="E623294"/>
    </row>
    <row r="623295" spans="5:5">
      <c r="E623295"/>
    </row>
    <row r="623296" spans="5:5">
      <c r="E623296"/>
    </row>
    <row r="623297" spans="5:5">
      <c r="E623297"/>
    </row>
    <row r="623298" spans="5:5">
      <c r="E623298"/>
    </row>
    <row r="623299" spans="5:5">
      <c r="E623299"/>
    </row>
    <row r="623300" spans="5:5">
      <c r="E623300"/>
    </row>
    <row r="623301" spans="5:5">
      <c r="E623301"/>
    </row>
    <row r="623302" spans="5:5">
      <c r="E623302"/>
    </row>
    <row r="623303" spans="5:5">
      <c r="E623303"/>
    </row>
    <row r="623304" spans="5:5">
      <c r="E623304"/>
    </row>
    <row r="623305" spans="5:5">
      <c r="E623305"/>
    </row>
    <row r="623306" spans="5:5">
      <c r="E623306"/>
    </row>
    <row r="623307" spans="5:5">
      <c r="E623307"/>
    </row>
    <row r="623308" spans="5:5">
      <c r="E623308"/>
    </row>
    <row r="623309" spans="5:5">
      <c r="E623309"/>
    </row>
    <row r="623310" spans="5:5">
      <c r="E623310"/>
    </row>
    <row r="623311" spans="5:5">
      <c r="E623311"/>
    </row>
    <row r="623312" spans="5:5">
      <c r="E623312"/>
    </row>
    <row r="623313" spans="5:5">
      <c r="E623313"/>
    </row>
    <row r="623314" spans="5:5">
      <c r="E623314"/>
    </row>
    <row r="623315" spans="5:5">
      <c r="E623315"/>
    </row>
    <row r="623316" spans="5:5">
      <c r="E623316"/>
    </row>
    <row r="623317" spans="5:5">
      <c r="E623317"/>
    </row>
    <row r="623318" spans="5:5">
      <c r="E623318"/>
    </row>
    <row r="623319" spans="5:5">
      <c r="E623319"/>
    </row>
    <row r="623320" spans="5:5">
      <c r="E623320"/>
    </row>
    <row r="623321" spans="5:5">
      <c r="E623321"/>
    </row>
    <row r="623322" spans="5:5">
      <c r="E623322"/>
    </row>
    <row r="623323" spans="5:5">
      <c r="E623323"/>
    </row>
    <row r="623324" spans="5:5">
      <c r="E623324"/>
    </row>
    <row r="623325" spans="5:5">
      <c r="E623325"/>
    </row>
    <row r="623326" spans="5:5">
      <c r="E623326"/>
    </row>
    <row r="623327" spans="5:5">
      <c r="E623327"/>
    </row>
    <row r="623328" spans="5:5">
      <c r="E623328"/>
    </row>
    <row r="623329" spans="5:5">
      <c r="E623329"/>
    </row>
    <row r="623330" spans="5:5">
      <c r="E623330"/>
    </row>
    <row r="623331" spans="5:5">
      <c r="E623331"/>
    </row>
    <row r="623332" spans="5:5">
      <c r="E623332"/>
    </row>
    <row r="623333" spans="5:5">
      <c r="E623333"/>
    </row>
    <row r="623334" spans="5:5">
      <c r="E623334"/>
    </row>
    <row r="623335" spans="5:5">
      <c r="E623335"/>
    </row>
    <row r="623336" spans="5:5">
      <c r="E623336"/>
    </row>
    <row r="623337" spans="5:5">
      <c r="E623337"/>
    </row>
    <row r="623338" spans="5:5">
      <c r="E623338"/>
    </row>
    <row r="623339" spans="5:5">
      <c r="E623339"/>
    </row>
    <row r="623340" spans="5:5">
      <c r="E623340"/>
    </row>
    <row r="623341" spans="5:5">
      <c r="E623341"/>
    </row>
    <row r="623342" spans="5:5">
      <c r="E623342"/>
    </row>
    <row r="623343" spans="5:5">
      <c r="E623343"/>
    </row>
    <row r="623344" spans="5:5">
      <c r="E623344"/>
    </row>
    <row r="623345" spans="5:5">
      <c r="E623345"/>
    </row>
    <row r="623346" spans="5:5">
      <c r="E623346"/>
    </row>
    <row r="623347" spans="5:5">
      <c r="E623347"/>
    </row>
    <row r="623348" spans="5:5">
      <c r="E623348"/>
    </row>
    <row r="623349" spans="5:5">
      <c r="E623349"/>
    </row>
    <row r="623350" spans="5:5">
      <c r="E623350"/>
    </row>
    <row r="623351" spans="5:5">
      <c r="E623351"/>
    </row>
    <row r="623352" spans="5:5">
      <c r="E623352"/>
    </row>
    <row r="623353" spans="5:5">
      <c r="E623353"/>
    </row>
    <row r="623354" spans="5:5">
      <c r="E623354"/>
    </row>
    <row r="623355" spans="5:5">
      <c r="E623355"/>
    </row>
    <row r="623356" spans="5:5">
      <c r="E623356"/>
    </row>
    <row r="623357" spans="5:5">
      <c r="E623357"/>
    </row>
    <row r="623358" spans="5:5">
      <c r="E623358"/>
    </row>
    <row r="623359" spans="5:5">
      <c r="E623359"/>
    </row>
    <row r="623360" spans="5:5">
      <c r="E623360"/>
    </row>
    <row r="623361" spans="5:5">
      <c r="E623361"/>
    </row>
    <row r="623362" spans="5:5">
      <c r="E623362"/>
    </row>
    <row r="623363" spans="5:5">
      <c r="E623363"/>
    </row>
    <row r="623364" spans="5:5">
      <c r="E623364"/>
    </row>
    <row r="623365" spans="5:5">
      <c r="E623365"/>
    </row>
    <row r="623366" spans="5:5">
      <c r="E623366"/>
    </row>
    <row r="623367" spans="5:5">
      <c r="E623367"/>
    </row>
    <row r="623368" spans="5:5">
      <c r="E623368"/>
    </row>
    <row r="623369" spans="5:5">
      <c r="E623369"/>
    </row>
    <row r="623370" spans="5:5">
      <c r="E623370"/>
    </row>
    <row r="623371" spans="5:5">
      <c r="E623371"/>
    </row>
    <row r="623372" spans="5:5">
      <c r="E623372"/>
    </row>
    <row r="623373" spans="5:5">
      <c r="E623373"/>
    </row>
    <row r="623374" spans="5:5">
      <c r="E623374"/>
    </row>
    <row r="623375" spans="5:5">
      <c r="E623375"/>
    </row>
    <row r="623376" spans="5:5">
      <c r="E623376"/>
    </row>
    <row r="623377" spans="5:5">
      <c r="E623377"/>
    </row>
    <row r="623378" spans="5:5">
      <c r="E623378"/>
    </row>
    <row r="623379" spans="5:5">
      <c r="E623379"/>
    </row>
    <row r="623380" spans="5:5">
      <c r="E623380"/>
    </row>
    <row r="623381" spans="5:5">
      <c r="E623381"/>
    </row>
    <row r="623382" spans="5:5">
      <c r="E623382"/>
    </row>
    <row r="623383" spans="5:5">
      <c r="E623383"/>
    </row>
    <row r="623384" spans="5:5">
      <c r="E623384"/>
    </row>
    <row r="623385" spans="5:5">
      <c r="E623385"/>
    </row>
    <row r="623386" spans="5:5">
      <c r="E623386"/>
    </row>
    <row r="623387" spans="5:5">
      <c r="E623387"/>
    </row>
    <row r="623388" spans="5:5">
      <c r="E623388"/>
    </row>
    <row r="623389" spans="5:5">
      <c r="E623389"/>
    </row>
    <row r="623390" spans="5:5">
      <c r="E623390"/>
    </row>
    <row r="623391" spans="5:5">
      <c r="E623391"/>
    </row>
    <row r="623392" spans="5:5">
      <c r="E623392"/>
    </row>
    <row r="623393" spans="5:5">
      <c r="E623393"/>
    </row>
    <row r="623394" spans="5:5">
      <c r="E623394"/>
    </row>
    <row r="623395" spans="5:5">
      <c r="E623395"/>
    </row>
    <row r="623396" spans="5:5">
      <c r="E623396"/>
    </row>
    <row r="623397" spans="5:5">
      <c r="E623397"/>
    </row>
    <row r="623398" spans="5:5">
      <c r="E623398"/>
    </row>
    <row r="623399" spans="5:5">
      <c r="E623399"/>
    </row>
    <row r="623400" spans="5:5">
      <c r="E623400"/>
    </row>
    <row r="623401" spans="5:5">
      <c r="E623401"/>
    </row>
    <row r="623402" spans="5:5">
      <c r="E623402"/>
    </row>
    <row r="623403" spans="5:5">
      <c r="E623403"/>
    </row>
    <row r="623404" spans="5:5">
      <c r="E623404"/>
    </row>
    <row r="623405" spans="5:5">
      <c r="E623405"/>
    </row>
    <row r="623406" spans="5:5">
      <c r="E623406"/>
    </row>
    <row r="623407" spans="5:5">
      <c r="E623407"/>
    </row>
    <row r="623408" spans="5:5">
      <c r="E623408"/>
    </row>
    <row r="623409" spans="5:5">
      <c r="E623409"/>
    </row>
    <row r="623410" spans="5:5">
      <c r="E623410"/>
    </row>
    <row r="623411" spans="5:5">
      <c r="E623411"/>
    </row>
    <row r="623412" spans="5:5">
      <c r="E623412"/>
    </row>
    <row r="623413" spans="5:5">
      <c r="E623413"/>
    </row>
    <row r="623414" spans="5:5">
      <c r="E623414"/>
    </row>
    <row r="623415" spans="5:5">
      <c r="E623415"/>
    </row>
    <row r="623416" spans="5:5">
      <c r="E623416"/>
    </row>
    <row r="623417" spans="5:5">
      <c r="E623417"/>
    </row>
    <row r="623418" spans="5:5">
      <c r="E623418"/>
    </row>
    <row r="623419" spans="5:5">
      <c r="E623419"/>
    </row>
    <row r="623420" spans="5:5">
      <c r="E623420"/>
    </row>
    <row r="623421" spans="5:5">
      <c r="E623421"/>
    </row>
    <row r="623422" spans="5:5">
      <c r="E623422"/>
    </row>
    <row r="623423" spans="5:5">
      <c r="E623423"/>
    </row>
    <row r="623424" spans="5:5">
      <c r="E623424"/>
    </row>
    <row r="623425" spans="5:5">
      <c r="E623425"/>
    </row>
    <row r="623426" spans="5:5">
      <c r="E623426"/>
    </row>
    <row r="623427" spans="5:5">
      <c r="E623427"/>
    </row>
    <row r="623428" spans="5:5">
      <c r="E623428"/>
    </row>
    <row r="623429" spans="5:5">
      <c r="E623429"/>
    </row>
    <row r="623430" spans="5:5">
      <c r="E623430"/>
    </row>
    <row r="623431" spans="5:5">
      <c r="E623431"/>
    </row>
    <row r="623432" spans="5:5">
      <c r="E623432"/>
    </row>
    <row r="623433" spans="5:5">
      <c r="E623433"/>
    </row>
    <row r="623434" spans="5:5">
      <c r="E623434"/>
    </row>
    <row r="623435" spans="5:5">
      <c r="E623435"/>
    </row>
    <row r="623436" spans="5:5">
      <c r="E623436"/>
    </row>
    <row r="623437" spans="5:5">
      <c r="E623437"/>
    </row>
    <row r="623438" spans="5:5">
      <c r="E623438"/>
    </row>
    <row r="623439" spans="5:5">
      <c r="E623439"/>
    </row>
    <row r="623440" spans="5:5">
      <c r="E623440"/>
    </row>
    <row r="623441" spans="5:5">
      <c r="E623441"/>
    </row>
    <row r="623442" spans="5:5">
      <c r="E623442"/>
    </row>
    <row r="623443" spans="5:5">
      <c r="E623443"/>
    </row>
    <row r="623444" spans="5:5">
      <c r="E623444"/>
    </row>
    <row r="623445" spans="5:5">
      <c r="E623445"/>
    </row>
    <row r="623446" spans="5:5">
      <c r="E623446"/>
    </row>
    <row r="623447" spans="5:5">
      <c r="E623447"/>
    </row>
    <row r="623448" spans="5:5">
      <c r="E623448"/>
    </row>
    <row r="623449" spans="5:5">
      <c r="E623449"/>
    </row>
    <row r="623450" spans="5:5">
      <c r="E623450"/>
    </row>
    <row r="623451" spans="5:5">
      <c r="E623451"/>
    </row>
    <row r="623452" spans="5:5">
      <c r="E623452"/>
    </row>
    <row r="623453" spans="5:5">
      <c r="E623453"/>
    </row>
    <row r="623454" spans="5:5">
      <c r="E623454"/>
    </row>
    <row r="623455" spans="5:5">
      <c r="E623455"/>
    </row>
    <row r="623456" spans="5:5">
      <c r="E623456"/>
    </row>
    <row r="623457" spans="5:5">
      <c r="E623457"/>
    </row>
    <row r="623458" spans="5:5">
      <c r="E623458"/>
    </row>
    <row r="623459" spans="5:5">
      <c r="E623459"/>
    </row>
    <row r="623460" spans="5:5">
      <c r="E623460"/>
    </row>
    <row r="623461" spans="5:5">
      <c r="E623461"/>
    </row>
    <row r="623462" spans="5:5">
      <c r="E623462"/>
    </row>
    <row r="623463" spans="5:5">
      <c r="E623463"/>
    </row>
    <row r="623464" spans="5:5">
      <c r="E623464"/>
    </row>
    <row r="623465" spans="5:5">
      <c r="E623465"/>
    </row>
    <row r="623466" spans="5:5">
      <c r="E623466"/>
    </row>
    <row r="623467" spans="5:5">
      <c r="E623467"/>
    </row>
    <row r="623468" spans="5:5">
      <c r="E623468"/>
    </row>
    <row r="623469" spans="5:5">
      <c r="E623469"/>
    </row>
    <row r="623470" spans="5:5">
      <c r="E623470"/>
    </row>
    <row r="623471" spans="5:5">
      <c r="E623471"/>
    </row>
    <row r="623472" spans="5:5">
      <c r="E623472"/>
    </row>
    <row r="623473" spans="5:5">
      <c r="E623473"/>
    </row>
    <row r="623474" spans="5:5">
      <c r="E623474"/>
    </row>
    <row r="623475" spans="5:5">
      <c r="E623475"/>
    </row>
    <row r="623476" spans="5:5">
      <c r="E623476"/>
    </row>
    <row r="623477" spans="5:5">
      <c r="E623477"/>
    </row>
    <row r="623478" spans="5:5">
      <c r="E623478"/>
    </row>
    <row r="623479" spans="5:5">
      <c r="E623479"/>
    </row>
    <row r="623480" spans="5:5">
      <c r="E623480"/>
    </row>
    <row r="623481" spans="5:5">
      <c r="E623481"/>
    </row>
    <row r="623482" spans="5:5">
      <c r="E623482"/>
    </row>
    <row r="623483" spans="5:5">
      <c r="E623483"/>
    </row>
    <row r="623484" spans="5:5">
      <c r="E623484"/>
    </row>
    <row r="623485" spans="5:5">
      <c r="E623485"/>
    </row>
    <row r="623486" spans="5:5">
      <c r="E623486"/>
    </row>
    <row r="623487" spans="5:5">
      <c r="E623487"/>
    </row>
    <row r="623488" spans="5:5">
      <c r="E623488"/>
    </row>
    <row r="623489" spans="5:5">
      <c r="E623489"/>
    </row>
    <row r="623490" spans="5:5">
      <c r="E623490"/>
    </row>
    <row r="623491" spans="5:5">
      <c r="E623491"/>
    </row>
    <row r="623492" spans="5:5">
      <c r="E623492"/>
    </row>
    <row r="623493" spans="5:5">
      <c r="E623493"/>
    </row>
    <row r="623494" spans="5:5">
      <c r="E623494"/>
    </row>
    <row r="623495" spans="5:5">
      <c r="E623495"/>
    </row>
    <row r="623496" spans="5:5">
      <c r="E623496"/>
    </row>
    <row r="623497" spans="5:5">
      <c r="E623497"/>
    </row>
    <row r="623498" spans="5:5">
      <c r="E623498"/>
    </row>
    <row r="623499" spans="5:5">
      <c r="E623499"/>
    </row>
    <row r="623500" spans="5:5">
      <c r="E623500"/>
    </row>
    <row r="623501" spans="5:5">
      <c r="E623501"/>
    </row>
    <row r="623502" spans="5:5">
      <c r="E623502"/>
    </row>
    <row r="623503" spans="5:5">
      <c r="E623503"/>
    </row>
    <row r="623504" spans="5:5">
      <c r="E623504"/>
    </row>
    <row r="623505" spans="5:5">
      <c r="E623505"/>
    </row>
    <row r="623506" spans="5:5">
      <c r="E623506"/>
    </row>
    <row r="623507" spans="5:5">
      <c r="E623507"/>
    </row>
    <row r="623508" spans="5:5">
      <c r="E623508"/>
    </row>
    <row r="623509" spans="5:5">
      <c r="E623509"/>
    </row>
    <row r="623510" spans="5:5">
      <c r="E623510"/>
    </row>
    <row r="623511" spans="5:5">
      <c r="E623511"/>
    </row>
    <row r="623512" spans="5:5">
      <c r="E623512"/>
    </row>
    <row r="623513" spans="5:5">
      <c r="E623513"/>
    </row>
    <row r="623514" spans="5:5">
      <c r="E623514"/>
    </row>
    <row r="623515" spans="5:5">
      <c r="E623515"/>
    </row>
    <row r="623516" spans="5:5">
      <c r="E623516"/>
    </row>
    <row r="623517" spans="5:5">
      <c r="E623517"/>
    </row>
    <row r="623518" spans="5:5">
      <c r="E623518"/>
    </row>
    <row r="623519" spans="5:5">
      <c r="E623519"/>
    </row>
    <row r="623520" spans="5:5">
      <c r="E623520"/>
    </row>
    <row r="623521" spans="5:5">
      <c r="E623521"/>
    </row>
    <row r="623522" spans="5:5">
      <c r="E623522"/>
    </row>
    <row r="623523" spans="5:5">
      <c r="E623523"/>
    </row>
    <row r="623524" spans="5:5">
      <c r="E623524"/>
    </row>
    <row r="623525" spans="5:5">
      <c r="E623525"/>
    </row>
    <row r="623526" spans="5:5">
      <c r="E623526"/>
    </row>
    <row r="623527" spans="5:5">
      <c r="E623527"/>
    </row>
    <row r="623528" spans="5:5">
      <c r="E623528"/>
    </row>
    <row r="623529" spans="5:5">
      <c r="E623529"/>
    </row>
    <row r="623530" spans="5:5">
      <c r="E623530"/>
    </row>
    <row r="623531" spans="5:5">
      <c r="E623531"/>
    </row>
    <row r="623532" spans="5:5">
      <c r="E623532"/>
    </row>
    <row r="623533" spans="5:5">
      <c r="E623533"/>
    </row>
    <row r="623534" spans="5:5">
      <c r="E623534"/>
    </row>
    <row r="623535" spans="5:5">
      <c r="E623535"/>
    </row>
    <row r="623536" spans="5:5">
      <c r="E623536"/>
    </row>
    <row r="623537" spans="5:5">
      <c r="E623537"/>
    </row>
    <row r="623538" spans="5:5">
      <c r="E623538"/>
    </row>
    <row r="623539" spans="5:5">
      <c r="E623539"/>
    </row>
    <row r="623540" spans="5:5">
      <c r="E623540"/>
    </row>
    <row r="623541" spans="5:5">
      <c r="E623541"/>
    </row>
    <row r="623542" spans="5:5">
      <c r="E623542"/>
    </row>
    <row r="623543" spans="5:5">
      <c r="E623543"/>
    </row>
    <row r="623544" spans="5:5">
      <c r="E623544"/>
    </row>
    <row r="623545" spans="5:5">
      <c r="E623545"/>
    </row>
    <row r="623546" spans="5:5">
      <c r="E623546"/>
    </row>
    <row r="623547" spans="5:5">
      <c r="E623547"/>
    </row>
    <row r="623548" spans="5:5">
      <c r="E623548"/>
    </row>
    <row r="623549" spans="5:5">
      <c r="E623549"/>
    </row>
    <row r="623550" spans="5:5">
      <c r="E623550"/>
    </row>
    <row r="623551" spans="5:5">
      <c r="E623551"/>
    </row>
    <row r="623552" spans="5:5">
      <c r="E623552"/>
    </row>
    <row r="623553" spans="5:5">
      <c r="E623553"/>
    </row>
    <row r="623554" spans="5:5">
      <c r="E623554"/>
    </row>
    <row r="623555" spans="5:5">
      <c r="E623555"/>
    </row>
    <row r="623556" spans="5:5">
      <c r="E623556"/>
    </row>
    <row r="623557" spans="5:5">
      <c r="E623557"/>
    </row>
    <row r="623558" spans="5:5">
      <c r="E623558"/>
    </row>
    <row r="623559" spans="5:5">
      <c r="E623559"/>
    </row>
    <row r="623560" spans="5:5">
      <c r="E623560"/>
    </row>
    <row r="623561" spans="5:5">
      <c r="E623561"/>
    </row>
    <row r="623562" spans="5:5">
      <c r="E623562"/>
    </row>
    <row r="623563" spans="5:5">
      <c r="E623563"/>
    </row>
    <row r="623564" spans="5:5">
      <c r="E623564"/>
    </row>
    <row r="623565" spans="5:5">
      <c r="E623565"/>
    </row>
    <row r="623566" spans="5:5">
      <c r="E623566"/>
    </row>
    <row r="623567" spans="5:5">
      <c r="E623567"/>
    </row>
    <row r="623568" spans="5:5">
      <c r="E623568"/>
    </row>
    <row r="623569" spans="5:5">
      <c r="E623569"/>
    </row>
    <row r="623570" spans="5:5">
      <c r="E623570"/>
    </row>
    <row r="623571" spans="5:5">
      <c r="E623571"/>
    </row>
    <row r="623572" spans="5:5">
      <c r="E623572"/>
    </row>
    <row r="623573" spans="5:5">
      <c r="E623573"/>
    </row>
    <row r="623574" spans="5:5">
      <c r="E623574"/>
    </row>
    <row r="623575" spans="5:5">
      <c r="E623575"/>
    </row>
    <row r="623576" spans="5:5">
      <c r="E623576"/>
    </row>
    <row r="623577" spans="5:5">
      <c r="E623577"/>
    </row>
    <row r="623578" spans="5:5">
      <c r="E623578"/>
    </row>
    <row r="623579" spans="5:5">
      <c r="E623579"/>
    </row>
    <row r="623580" spans="5:5">
      <c r="E623580"/>
    </row>
    <row r="623581" spans="5:5">
      <c r="E623581"/>
    </row>
    <row r="623582" spans="5:5">
      <c r="E623582"/>
    </row>
    <row r="623583" spans="5:5">
      <c r="E623583"/>
    </row>
    <row r="623584" spans="5:5">
      <c r="E623584"/>
    </row>
    <row r="623585" spans="5:5">
      <c r="E623585"/>
    </row>
    <row r="623586" spans="5:5">
      <c r="E623586"/>
    </row>
    <row r="623587" spans="5:5">
      <c r="E623587"/>
    </row>
    <row r="623588" spans="5:5">
      <c r="E623588"/>
    </row>
    <row r="623589" spans="5:5">
      <c r="E623589"/>
    </row>
    <row r="623590" spans="5:5">
      <c r="E623590"/>
    </row>
    <row r="623591" spans="5:5">
      <c r="E623591"/>
    </row>
    <row r="623592" spans="5:5">
      <c r="E623592"/>
    </row>
    <row r="623593" spans="5:5">
      <c r="E623593"/>
    </row>
    <row r="623594" spans="5:5">
      <c r="E623594"/>
    </row>
    <row r="623595" spans="5:5">
      <c r="E623595"/>
    </row>
    <row r="623596" spans="5:5">
      <c r="E623596"/>
    </row>
    <row r="623597" spans="5:5">
      <c r="E623597"/>
    </row>
    <row r="623598" spans="5:5">
      <c r="E623598"/>
    </row>
    <row r="623599" spans="5:5">
      <c r="E623599"/>
    </row>
    <row r="623600" spans="5:5">
      <c r="E623600"/>
    </row>
    <row r="623601" spans="5:5">
      <c r="E623601"/>
    </row>
    <row r="623602" spans="5:5">
      <c r="E623602"/>
    </row>
    <row r="623603" spans="5:5">
      <c r="E623603"/>
    </row>
    <row r="623604" spans="5:5">
      <c r="E623604"/>
    </row>
    <row r="623605" spans="5:5">
      <c r="E623605"/>
    </row>
    <row r="623606" spans="5:5">
      <c r="E623606"/>
    </row>
    <row r="623607" spans="5:5">
      <c r="E623607"/>
    </row>
    <row r="623608" spans="5:5">
      <c r="E623608"/>
    </row>
    <row r="623609" spans="5:5">
      <c r="E623609"/>
    </row>
    <row r="623610" spans="5:5">
      <c r="E623610"/>
    </row>
    <row r="623611" spans="5:5">
      <c r="E623611"/>
    </row>
    <row r="623612" spans="5:5">
      <c r="E623612"/>
    </row>
    <row r="623613" spans="5:5">
      <c r="E623613"/>
    </row>
    <row r="623614" spans="5:5">
      <c r="E623614"/>
    </row>
    <row r="623615" spans="5:5">
      <c r="E623615"/>
    </row>
    <row r="623616" spans="5:5">
      <c r="E623616"/>
    </row>
    <row r="623617" spans="5:5">
      <c r="E623617"/>
    </row>
    <row r="623618" spans="5:5">
      <c r="E623618"/>
    </row>
    <row r="623619" spans="5:5">
      <c r="E623619"/>
    </row>
    <row r="623620" spans="5:5">
      <c r="E623620"/>
    </row>
    <row r="623621" spans="5:5">
      <c r="E623621"/>
    </row>
    <row r="623622" spans="5:5">
      <c r="E623622"/>
    </row>
    <row r="623623" spans="5:5">
      <c r="E623623"/>
    </row>
    <row r="623624" spans="5:5">
      <c r="E623624"/>
    </row>
    <row r="623625" spans="5:5">
      <c r="E623625"/>
    </row>
    <row r="623626" spans="5:5">
      <c r="E623626"/>
    </row>
    <row r="623627" spans="5:5">
      <c r="E623627"/>
    </row>
    <row r="623628" spans="5:5">
      <c r="E623628"/>
    </row>
    <row r="623629" spans="5:5">
      <c r="E623629"/>
    </row>
    <row r="623630" spans="5:5">
      <c r="E623630"/>
    </row>
    <row r="623631" spans="5:5">
      <c r="E623631"/>
    </row>
    <row r="623632" spans="5:5">
      <c r="E623632"/>
    </row>
    <row r="623633" spans="5:5">
      <c r="E623633"/>
    </row>
    <row r="623634" spans="5:5">
      <c r="E623634"/>
    </row>
    <row r="623635" spans="5:5">
      <c r="E623635"/>
    </row>
    <row r="623636" spans="5:5">
      <c r="E623636"/>
    </row>
    <row r="623637" spans="5:5">
      <c r="E623637"/>
    </row>
    <row r="623638" spans="5:5">
      <c r="E623638"/>
    </row>
    <row r="623639" spans="5:5">
      <c r="E623639"/>
    </row>
    <row r="623640" spans="5:5">
      <c r="E623640"/>
    </row>
    <row r="623641" spans="5:5">
      <c r="E623641"/>
    </row>
    <row r="623642" spans="5:5">
      <c r="E623642"/>
    </row>
    <row r="623643" spans="5:5">
      <c r="E623643"/>
    </row>
    <row r="623644" spans="5:5">
      <c r="E623644"/>
    </row>
    <row r="623645" spans="5:5">
      <c r="E623645"/>
    </row>
    <row r="623646" spans="5:5">
      <c r="E623646"/>
    </row>
    <row r="623647" spans="5:5">
      <c r="E623647"/>
    </row>
    <row r="623648" spans="5:5">
      <c r="E623648"/>
    </row>
    <row r="623649" spans="5:5">
      <c r="E623649"/>
    </row>
    <row r="623650" spans="5:5">
      <c r="E623650"/>
    </row>
    <row r="623651" spans="5:5">
      <c r="E623651"/>
    </row>
    <row r="623652" spans="5:5">
      <c r="E623652"/>
    </row>
    <row r="623653" spans="5:5">
      <c r="E623653"/>
    </row>
    <row r="623654" spans="5:5">
      <c r="E623654"/>
    </row>
    <row r="623655" spans="5:5">
      <c r="E623655"/>
    </row>
    <row r="623656" spans="5:5">
      <c r="E623656"/>
    </row>
    <row r="623657" spans="5:5">
      <c r="E623657"/>
    </row>
    <row r="623658" spans="5:5">
      <c r="E623658"/>
    </row>
    <row r="623659" spans="5:5">
      <c r="E623659"/>
    </row>
    <row r="623660" spans="5:5">
      <c r="E623660"/>
    </row>
    <row r="623661" spans="5:5">
      <c r="E623661"/>
    </row>
    <row r="623662" spans="5:5">
      <c r="E623662"/>
    </row>
    <row r="623663" spans="5:5">
      <c r="E623663"/>
    </row>
    <row r="623664" spans="5:5">
      <c r="E623664"/>
    </row>
    <row r="623665" spans="5:5">
      <c r="E623665"/>
    </row>
    <row r="623666" spans="5:5">
      <c r="E623666"/>
    </row>
    <row r="623667" spans="5:5">
      <c r="E623667"/>
    </row>
    <row r="623668" spans="5:5">
      <c r="E623668"/>
    </row>
    <row r="623669" spans="5:5">
      <c r="E623669"/>
    </row>
    <row r="623670" spans="5:5">
      <c r="E623670"/>
    </row>
    <row r="623671" spans="5:5">
      <c r="E623671"/>
    </row>
    <row r="623672" spans="5:5">
      <c r="E623672"/>
    </row>
    <row r="623673" spans="5:5">
      <c r="E623673"/>
    </row>
    <row r="623674" spans="5:5">
      <c r="E623674"/>
    </row>
    <row r="623675" spans="5:5">
      <c r="E623675"/>
    </row>
    <row r="623676" spans="5:5">
      <c r="E623676"/>
    </row>
    <row r="623677" spans="5:5">
      <c r="E623677"/>
    </row>
    <row r="623678" spans="5:5">
      <c r="E623678"/>
    </row>
    <row r="623679" spans="5:5">
      <c r="E623679"/>
    </row>
    <row r="623680" spans="5:5">
      <c r="E623680"/>
    </row>
    <row r="623681" spans="5:5">
      <c r="E623681"/>
    </row>
    <row r="623682" spans="5:5">
      <c r="E623682"/>
    </row>
    <row r="623683" spans="5:5">
      <c r="E623683"/>
    </row>
    <row r="623684" spans="5:5">
      <c r="E623684"/>
    </row>
    <row r="623685" spans="5:5">
      <c r="E623685"/>
    </row>
    <row r="623686" spans="5:5">
      <c r="E623686"/>
    </row>
    <row r="623687" spans="5:5">
      <c r="E623687"/>
    </row>
    <row r="623688" spans="5:5">
      <c r="E623688"/>
    </row>
    <row r="623689" spans="5:5">
      <c r="E623689"/>
    </row>
    <row r="623690" spans="5:5">
      <c r="E623690"/>
    </row>
    <row r="623691" spans="5:5">
      <c r="E623691"/>
    </row>
    <row r="623692" spans="5:5">
      <c r="E623692"/>
    </row>
    <row r="623693" spans="5:5">
      <c r="E623693"/>
    </row>
    <row r="623694" spans="5:5">
      <c r="E623694"/>
    </row>
    <row r="623695" spans="5:5">
      <c r="E623695"/>
    </row>
    <row r="623696" spans="5:5">
      <c r="E623696"/>
    </row>
    <row r="623697" spans="5:5">
      <c r="E623697"/>
    </row>
    <row r="623698" spans="5:5">
      <c r="E623698"/>
    </row>
    <row r="623699" spans="5:5">
      <c r="E623699"/>
    </row>
    <row r="623700" spans="5:5">
      <c r="E623700"/>
    </row>
    <row r="623701" spans="5:5">
      <c r="E623701"/>
    </row>
    <row r="623702" spans="5:5">
      <c r="E623702"/>
    </row>
    <row r="623703" spans="5:5">
      <c r="E623703"/>
    </row>
    <row r="623704" spans="5:5">
      <c r="E623704"/>
    </row>
    <row r="623705" spans="5:5">
      <c r="E623705"/>
    </row>
    <row r="623706" spans="5:5">
      <c r="E623706"/>
    </row>
    <row r="623707" spans="5:5">
      <c r="E623707"/>
    </row>
    <row r="623708" spans="5:5">
      <c r="E623708"/>
    </row>
    <row r="623709" spans="5:5">
      <c r="E623709"/>
    </row>
    <row r="623710" spans="5:5">
      <c r="E623710"/>
    </row>
    <row r="623711" spans="5:5">
      <c r="E623711"/>
    </row>
    <row r="623712" spans="5:5">
      <c r="E623712"/>
    </row>
    <row r="623713" spans="5:5">
      <c r="E623713"/>
    </row>
    <row r="623714" spans="5:5">
      <c r="E623714"/>
    </row>
    <row r="623715" spans="5:5">
      <c r="E623715"/>
    </row>
    <row r="623716" spans="5:5">
      <c r="E623716"/>
    </row>
    <row r="623717" spans="5:5">
      <c r="E623717"/>
    </row>
    <row r="623718" spans="5:5">
      <c r="E623718"/>
    </row>
    <row r="623719" spans="5:5">
      <c r="E623719"/>
    </row>
    <row r="623720" spans="5:5">
      <c r="E623720"/>
    </row>
    <row r="623721" spans="5:5">
      <c r="E623721"/>
    </row>
    <row r="623722" spans="5:5">
      <c r="E623722"/>
    </row>
    <row r="623723" spans="5:5">
      <c r="E623723"/>
    </row>
    <row r="623724" spans="5:5">
      <c r="E623724"/>
    </row>
    <row r="623725" spans="5:5">
      <c r="E623725"/>
    </row>
    <row r="623726" spans="5:5">
      <c r="E623726"/>
    </row>
    <row r="623727" spans="5:5">
      <c r="E623727"/>
    </row>
    <row r="623728" spans="5:5">
      <c r="E623728"/>
    </row>
    <row r="623729" spans="5:5">
      <c r="E623729"/>
    </row>
    <row r="623730" spans="5:5">
      <c r="E623730"/>
    </row>
    <row r="623731" spans="5:5">
      <c r="E623731"/>
    </row>
    <row r="623732" spans="5:5">
      <c r="E623732"/>
    </row>
    <row r="623733" spans="5:5">
      <c r="E623733"/>
    </row>
    <row r="623734" spans="5:5">
      <c r="E623734"/>
    </row>
    <row r="623735" spans="5:5">
      <c r="E623735"/>
    </row>
    <row r="623736" spans="5:5">
      <c r="E623736"/>
    </row>
    <row r="623737" spans="5:5">
      <c r="E623737"/>
    </row>
    <row r="623738" spans="5:5">
      <c r="E623738"/>
    </row>
    <row r="623739" spans="5:5">
      <c r="E623739"/>
    </row>
    <row r="623740" spans="5:5">
      <c r="E623740"/>
    </row>
    <row r="623741" spans="5:5">
      <c r="E623741"/>
    </row>
    <row r="623742" spans="5:5">
      <c r="E623742"/>
    </row>
    <row r="623743" spans="5:5">
      <c r="E623743"/>
    </row>
    <row r="623744" spans="5:5">
      <c r="E623744"/>
    </row>
    <row r="623745" spans="5:5">
      <c r="E623745"/>
    </row>
    <row r="623746" spans="5:5">
      <c r="E623746"/>
    </row>
    <row r="623747" spans="5:5">
      <c r="E623747"/>
    </row>
    <row r="623748" spans="5:5">
      <c r="E623748"/>
    </row>
    <row r="623749" spans="5:5">
      <c r="E623749"/>
    </row>
    <row r="623750" spans="5:5">
      <c r="E623750"/>
    </row>
    <row r="623751" spans="5:5">
      <c r="E623751"/>
    </row>
    <row r="623752" spans="5:5">
      <c r="E623752"/>
    </row>
    <row r="623753" spans="5:5">
      <c r="E623753"/>
    </row>
    <row r="623754" spans="5:5">
      <c r="E623754"/>
    </row>
    <row r="623755" spans="5:5">
      <c r="E623755"/>
    </row>
    <row r="623756" spans="5:5">
      <c r="E623756"/>
    </row>
    <row r="623757" spans="5:5">
      <c r="E623757"/>
    </row>
    <row r="623758" spans="5:5">
      <c r="E623758"/>
    </row>
    <row r="623759" spans="5:5">
      <c r="E623759"/>
    </row>
    <row r="623760" spans="5:5">
      <c r="E623760"/>
    </row>
    <row r="623761" spans="5:5">
      <c r="E623761"/>
    </row>
    <row r="623762" spans="5:5">
      <c r="E623762"/>
    </row>
    <row r="623763" spans="5:5">
      <c r="E623763"/>
    </row>
    <row r="623764" spans="5:5">
      <c r="E623764"/>
    </row>
    <row r="623765" spans="5:5">
      <c r="E623765"/>
    </row>
    <row r="623766" spans="5:5">
      <c r="E623766"/>
    </row>
    <row r="623767" spans="5:5">
      <c r="E623767"/>
    </row>
    <row r="623768" spans="5:5">
      <c r="E623768"/>
    </row>
    <row r="623769" spans="5:5">
      <c r="E623769"/>
    </row>
    <row r="623770" spans="5:5">
      <c r="E623770"/>
    </row>
    <row r="623771" spans="5:5">
      <c r="E623771"/>
    </row>
    <row r="623772" spans="5:5">
      <c r="E623772"/>
    </row>
    <row r="623773" spans="5:5">
      <c r="E623773"/>
    </row>
    <row r="623774" spans="5:5">
      <c r="E623774"/>
    </row>
    <row r="623775" spans="5:5">
      <c r="E623775"/>
    </row>
    <row r="623776" spans="5:5">
      <c r="E623776"/>
    </row>
    <row r="623777" spans="5:5">
      <c r="E623777"/>
    </row>
    <row r="623778" spans="5:5">
      <c r="E623778"/>
    </row>
    <row r="623779" spans="5:5">
      <c r="E623779"/>
    </row>
    <row r="623780" spans="5:5">
      <c r="E623780"/>
    </row>
    <row r="623781" spans="5:5">
      <c r="E623781"/>
    </row>
    <row r="623782" spans="5:5">
      <c r="E623782"/>
    </row>
    <row r="623783" spans="5:5">
      <c r="E623783"/>
    </row>
    <row r="623784" spans="5:5">
      <c r="E623784"/>
    </row>
    <row r="623785" spans="5:5">
      <c r="E623785"/>
    </row>
    <row r="623786" spans="5:5">
      <c r="E623786"/>
    </row>
    <row r="623787" spans="5:5">
      <c r="E623787"/>
    </row>
    <row r="623788" spans="5:5">
      <c r="E623788"/>
    </row>
    <row r="623789" spans="5:5">
      <c r="E623789"/>
    </row>
    <row r="623790" spans="5:5">
      <c r="E623790"/>
    </row>
    <row r="623791" spans="5:5">
      <c r="E623791"/>
    </row>
    <row r="623792" spans="5:5">
      <c r="E623792"/>
    </row>
    <row r="623793" spans="5:5">
      <c r="E623793"/>
    </row>
    <row r="623794" spans="5:5">
      <c r="E623794"/>
    </row>
    <row r="623795" spans="5:5">
      <c r="E623795"/>
    </row>
    <row r="623796" spans="5:5">
      <c r="E623796"/>
    </row>
    <row r="623797" spans="5:5">
      <c r="E623797"/>
    </row>
    <row r="623798" spans="5:5">
      <c r="E623798"/>
    </row>
    <row r="623799" spans="5:5">
      <c r="E623799"/>
    </row>
    <row r="623800" spans="5:5">
      <c r="E623800"/>
    </row>
    <row r="623801" spans="5:5">
      <c r="E623801"/>
    </row>
    <row r="623802" spans="5:5">
      <c r="E623802"/>
    </row>
    <row r="623803" spans="5:5">
      <c r="E623803"/>
    </row>
    <row r="623804" spans="5:5">
      <c r="E623804"/>
    </row>
    <row r="623805" spans="5:5">
      <c r="E623805"/>
    </row>
    <row r="623806" spans="5:5">
      <c r="E623806"/>
    </row>
    <row r="623807" spans="5:5">
      <c r="E623807"/>
    </row>
    <row r="623808" spans="5:5">
      <c r="E623808"/>
    </row>
    <row r="623809" spans="5:5">
      <c r="E623809"/>
    </row>
    <row r="623810" spans="5:5">
      <c r="E623810"/>
    </row>
    <row r="623811" spans="5:5">
      <c r="E623811"/>
    </row>
    <row r="623812" spans="5:5">
      <c r="E623812"/>
    </row>
    <row r="623813" spans="5:5">
      <c r="E623813"/>
    </row>
    <row r="623814" spans="5:5">
      <c r="E623814"/>
    </row>
    <row r="623815" spans="5:5">
      <c r="E623815"/>
    </row>
    <row r="623816" spans="5:5">
      <c r="E623816"/>
    </row>
    <row r="623817" spans="5:5">
      <c r="E623817"/>
    </row>
    <row r="623818" spans="5:5">
      <c r="E623818"/>
    </row>
    <row r="623819" spans="5:5">
      <c r="E623819"/>
    </row>
    <row r="623820" spans="5:5">
      <c r="E623820"/>
    </row>
    <row r="623821" spans="5:5">
      <c r="E623821"/>
    </row>
    <row r="623822" spans="5:5">
      <c r="E623822"/>
    </row>
    <row r="623823" spans="5:5">
      <c r="E623823"/>
    </row>
    <row r="623824" spans="5:5">
      <c r="E623824"/>
    </row>
    <row r="623825" spans="5:5">
      <c r="E623825"/>
    </row>
    <row r="623826" spans="5:5">
      <c r="E623826"/>
    </row>
    <row r="623827" spans="5:5">
      <c r="E623827"/>
    </row>
    <row r="623828" spans="5:5">
      <c r="E623828"/>
    </row>
    <row r="623829" spans="5:5">
      <c r="E623829"/>
    </row>
    <row r="623830" spans="5:5">
      <c r="E623830"/>
    </row>
    <row r="623831" spans="5:5">
      <c r="E623831"/>
    </row>
    <row r="623832" spans="5:5">
      <c r="E623832"/>
    </row>
    <row r="623833" spans="5:5">
      <c r="E623833"/>
    </row>
    <row r="623834" spans="5:5">
      <c r="E623834"/>
    </row>
    <row r="623835" spans="5:5">
      <c r="E623835"/>
    </row>
    <row r="623836" spans="5:5">
      <c r="E623836"/>
    </row>
    <row r="623837" spans="5:5">
      <c r="E623837"/>
    </row>
    <row r="623838" spans="5:5">
      <c r="E623838"/>
    </row>
    <row r="623839" spans="5:5">
      <c r="E623839"/>
    </row>
    <row r="623840" spans="5:5">
      <c r="E623840"/>
    </row>
    <row r="623841" spans="5:5">
      <c r="E623841"/>
    </row>
    <row r="623842" spans="5:5">
      <c r="E623842"/>
    </row>
    <row r="623843" spans="5:5">
      <c r="E623843"/>
    </row>
    <row r="623844" spans="5:5">
      <c r="E623844"/>
    </row>
    <row r="623845" spans="5:5">
      <c r="E623845"/>
    </row>
    <row r="623846" spans="5:5">
      <c r="E623846"/>
    </row>
    <row r="623847" spans="5:5">
      <c r="E623847"/>
    </row>
    <row r="623848" spans="5:5">
      <c r="E623848"/>
    </row>
    <row r="623849" spans="5:5">
      <c r="E623849"/>
    </row>
    <row r="623850" spans="5:5">
      <c r="E623850"/>
    </row>
    <row r="623851" spans="5:5">
      <c r="E623851"/>
    </row>
    <row r="623852" spans="5:5">
      <c r="E623852"/>
    </row>
    <row r="623853" spans="5:5">
      <c r="E623853"/>
    </row>
    <row r="623854" spans="5:5">
      <c r="E623854"/>
    </row>
    <row r="623855" spans="5:5">
      <c r="E623855"/>
    </row>
    <row r="623856" spans="5:5">
      <c r="E623856"/>
    </row>
    <row r="623857" spans="5:5">
      <c r="E623857"/>
    </row>
    <row r="623858" spans="5:5">
      <c r="E623858"/>
    </row>
    <row r="623859" spans="5:5">
      <c r="E623859"/>
    </row>
    <row r="623860" spans="5:5">
      <c r="E623860"/>
    </row>
    <row r="623861" spans="5:5">
      <c r="E623861"/>
    </row>
    <row r="623862" spans="5:5">
      <c r="E623862"/>
    </row>
    <row r="623863" spans="5:5">
      <c r="E623863"/>
    </row>
    <row r="623864" spans="5:5">
      <c r="E623864"/>
    </row>
    <row r="623865" spans="5:5">
      <c r="E623865"/>
    </row>
    <row r="623866" spans="5:5">
      <c r="E623866"/>
    </row>
    <row r="623867" spans="5:5">
      <c r="E623867"/>
    </row>
    <row r="623868" spans="5:5">
      <c r="E623868"/>
    </row>
    <row r="623869" spans="5:5">
      <c r="E623869"/>
    </row>
    <row r="623870" spans="5:5">
      <c r="E623870"/>
    </row>
    <row r="623871" spans="5:5">
      <c r="E623871"/>
    </row>
    <row r="623872" spans="5:5">
      <c r="E623872"/>
    </row>
    <row r="623873" spans="5:5">
      <c r="E623873"/>
    </row>
    <row r="623874" spans="5:5">
      <c r="E623874"/>
    </row>
    <row r="623875" spans="5:5">
      <c r="E623875"/>
    </row>
    <row r="623876" spans="5:5">
      <c r="E623876"/>
    </row>
    <row r="623877" spans="5:5">
      <c r="E623877"/>
    </row>
    <row r="623878" spans="5:5">
      <c r="E623878"/>
    </row>
    <row r="623879" spans="5:5">
      <c r="E623879"/>
    </row>
    <row r="623880" spans="5:5">
      <c r="E623880"/>
    </row>
    <row r="623881" spans="5:5">
      <c r="E623881"/>
    </row>
    <row r="623882" spans="5:5">
      <c r="E623882"/>
    </row>
    <row r="623883" spans="5:5">
      <c r="E623883"/>
    </row>
    <row r="623884" spans="5:5">
      <c r="E623884"/>
    </row>
    <row r="623885" spans="5:5">
      <c r="E623885"/>
    </row>
    <row r="623886" spans="5:5">
      <c r="E623886"/>
    </row>
    <row r="623887" spans="5:5">
      <c r="E623887"/>
    </row>
    <row r="623888" spans="5:5">
      <c r="E623888"/>
    </row>
    <row r="623889" spans="5:5">
      <c r="E623889"/>
    </row>
    <row r="623890" spans="5:5">
      <c r="E623890"/>
    </row>
    <row r="623891" spans="5:5">
      <c r="E623891"/>
    </row>
    <row r="623892" spans="5:5">
      <c r="E623892"/>
    </row>
    <row r="623893" spans="5:5">
      <c r="E623893"/>
    </row>
    <row r="623894" spans="5:5">
      <c r="E623894"/>
    </row>
    <row r="623895" spans="5:5">
      <c r="E623895"/>
    </row>
    <row r="623896" spans="5:5">
      <c r="E623896"/>
    </row>
    <row r="623897" spans="5:5">
      <c r="E623897"/>
    </row>
    <row r="623898" spans="5:5">
      <c r="E623898"/>
    </row>
    <row r="623899" spans="5:5">
      <c r="E623899"/>
    </row>
    <row r="623900" spans="5:5">
      <c r="E623900"/>
    </row>
    <row r="623901" spans="5:5">
      <c r="E623901"/>
    </row>
    <row r="623902" spans="5:5">
      <c r="E623902"/>
    </row>
    <row r="623903" spans="5:5">
      <c r="E623903"/>
    </row>
    <row r="623904" spans="5:5">
      <c r="E623904"/>
    </row>
    <row r="623905" spans="5:5">
      <c r="E623905"/>
    </row>
    <row r="623906" spans="5:5">
      <c r="E623906"/>
    </row>
    <row r="623907" spans="5:5">
      <c r="E623907"/>
    </row>
    <row r="623908" spans="5:5">
      <c r="E623908"/>
    </row>
    <row r="623909" spans="5:5">
      <c r="E623909"/>
    </row>
    <row r="623910" spans="5:5">
      <c r="E623910"/>
    </row>
    <row r="623911" spans="5:5">
      <c r="E623911"/>
    </row>
    <row r="623912" spans="5:5">
      <c r="E623912"/>
    </row>
    <row r="623913" spans="5:5">
      <c r="E623913"/>
    </row>
    <row r="623914" spans="5:5">
      <c r="E623914"/>
    </row>
    <row r="623915" spans="5:5">
      <c r="E623915"/>
    </row>
    <row r="623916" spans="5:5">
      <c r="E623916"/>
    </row>
    <row r="623917" spans="5:5">
      <c r="E623917"/>
    </row>
    <row r="623918" spans="5:5">
      <c r="E623918"/>
    </row>
    <row r="623919" spans="5:5">
      <c r="E623919"/>
    </row>
    <row r="623920" spans="5:5">
      <c r="E623920"/>
    </row>
    <row r="623921" spans="5:5">
      <c r="E623921"/>
    </row>
    <row r="623922" spans="5:5">
      <c r="E623922"/>
    </row>
    <row r="623923" spans="5:5">
      <c r="E623923"/>
    </row>
    <row r="623924" spans="5:5">
      <c r="E623924"/>
    </row>
    <row r="623925" spans="5:5">
      <c r="E623925"/>
    </row>
    <row r="623926" spans="5:5">
      <c r="E623926"/>
    </row>
    <row r="623927" spans="5:5">
      <c r="E623927"/>
    </row>
    <row r="623928" spans="5:5">
      <c r="E623928"/>
    </row>
    <row r="623929" spans="5:5">
      <c r="E623929"/>
    </row>
    <row r="623930" spans="5:5">
      <c r="E623930"/>
    </row>
    <row r="623931" spans="5:5">
      <c r="E623931"/>
    </row>
    <row r="623932" spans="5:5">
      <c r="E623932"/>
    </row>
    <row r="623933" spans="5:5">
      <c r="E623933"/>
    </row>
    <row r="623934" spans="5:5">
      <c r="E623934"/>
    </row>
    <row r="623935" spans="5:5">
      <c r="E623935"/>
    </row>
    <row r="623936" spans="5:5">
      <c r="E623936"/>
    </row>
    <row r="623937" spans="5:5">
      <c r="E623937"/>
    </row>
    <row r="623938" spans="5:5">
      <c r="E623938"/>
    </row>
    <row r="623939" spans="5:5">
      <c r="E623939"/>
    </row>
    <row r="623940" spans="5:5">
      <c r="E623940"/>
    </row>
    <row r="623941" spans="5:5">
      <c r="E623941"/>
    </row>
    <row r="623942" spans="5:5">
      <c r="E623942"/>
    </row>
    <row r="623943" spans="5:5">
      <c r="E623943"/>
    </row>
    <row r="623944" spans="5:5">
      <c r="E623944"/>
    </row>
    <row r="623945" spans="5:5">
      <c r="E623945"/>
    </row>
    <row r="623946" spans="5:5">
      <c r="E623946"/>
    </row>
    <row r="623947" spans="5:5">
      <c r="E623947"/>
    </row>
    <row r="623948" spans="5:5">
      <c r="E623948"/>
    </row>
    <row r="623949" spans="5:5">
      <c r="E623949"/>
    </row>
    <row r="623950" spans="5:5">
      <c r="E623950"/>
    </row>
    <row r="623951" spans="5:5">
      <c r="E623951"/>
    </row>
    <row r="623952" spans="5:5">
      <c r="E623952"/>
    </row>
    <row r="623953" spans="5:5">
      <c r="E623953"/>
    </row>
    <row r="623954" spans="5:5">
      <c r="E623954"/>
    </row>
    <row r="623955" spans="5:5">
      <c r="E623955"/>
    </row>
    <row r="623956" spans="5:5">
      <c r="E623956"/>
    </row>
    <row r="623957" spans="5:5">
      <c r="E623957"/>
    </row>
    <row r="623958" spans="5:5">
      <c r="E623958"/>
    </row>
    <row r="623959" spans="5:5">
      <c r="E623959"/>
    </row>
    <row r="623960" spans="5:5">
      <c r="E623960"/>
    </row>
    <row r="623961" spans="5:5">
      <c r="E623961"/>
    </row>
    <row r="623962" spans="5:5">
      <c r="E623962"/>
    </row>
    <row r="623963" spans="5:5">
      <c r="E623963"/>
    </row>
    <row r="623964" spans="5:5">
      <c r="E623964"/>
    </row>
    <row r="623965" spans="5:5">
      <c r="E623965"/>
    </row>
    <row r="623966" spans="5:5">
      <c r="E623966"/>
    </row>
    <row r="623967" spans="5:5">
      <c r="E623967"/>
    </row>
    <row r="623968" spans="5:5">
      <c r="E623968"/>
    </row>
    <row r="623969" spans="5:5">
      <c r="E623969"/>
    </row>
    <row r="623970" spans="5:5">
      <c r="E623970"/>
    </row>
    <row r="623971" spans="5:5">
      <c r="E623971"/>
    </row>
    <row r="623972" spans="5:5">
      <c r="E623972"/>
    </row>
    <row r="623973" spans="5:5">
      <c r="E623973"/>
    </row>
    <row r="623974" spans="5:5">
      <c r="E623974"/>
    </row>
    <row r="623975" spans="5:5">
      <c r="E623975"/>
    </row>
    <row r="623976" spans="5:5">
      <c r="E623976"/>
    </row>
    <row r="623977" spans="5:5">
      <c r="E623977"/>
    </row>
    <row r="623978" spans="5:5">
      <c r="E623978"/>
    </row>
    <row r="623979" spans="5:5">
      <c r="E623979"/>
    </row>
    <row r="623980" spans="5:5">
      <c r="E623980"/>
    </row>
    <row r="623981" spans="5:5">
      <c r="E623981"/>
    </row>
    <row r="623982" spans="5:5">
      <c r="E623982"/>
    </row>
    <row r="623983" spans="5:5">
      <c r="E623983"/>
    </row>
    <row r="623984" spans="5:5">
      <c r="E623984"/>
    </row>
    <row r="623985" spans="5:5">
      <c r="E623985"/>
    </row>
    <row r="623986" spans="5:5">
      <c r="E623986"/>
    </row>
    <row r="623987" spans="5:5">
      <c r="E623987"/>
    </row>
    <row r="623988" spans="5:5">
      <c r="E623988"/>
    </row>
    <row r="623989" spans="5:5">
      <c r="E623989"/>
    </row>
    <row r="623990" spans="5:5">
      <c r="E623990"/>
    </row>
    <row r="623991" spans="5:5">
      <c r="E623991"/>
    </row>
    <row r="623992" spans="5:5">
      <c r="E623992"/>
    </row>
    <row r="623993" spans="5:5">
      <c r="E623993"/>
    </row>
    <row r="623994" spans="5:5">
      <c r="E623994"/>
    </row>
    <row r="623995" spans="5:5">
      <c r="E623995"/>
    </row>
    <row r="623996" spans="5:5">
      <c r="E623996"/>
    </row>
    <row r="623997" spans="5:5">
      <c r="E623997"/>
    </row>
    <row r="623998" spans="5:5">
      <c r="E623998"/>
    </row>
    <row r="623999" spans="5:5">
      <c r="E623999"/>
    </row>
    <row r="624000" spans="5:5">
      <c r="E624000"/>
    </row>
    <row r="624001" spans="5:5">
      <c r="E624001"/>
    </row>
    <row r="624002" spans="5:5">
      <c r="E624002"/>
    </row>
    <row r="624003" spans="5:5">
      <c r="E624003"/>
    </row>
    <row r="624004" spans="5:5">
      <c r="E624004"/>
    </row>
    <row r="624005" spans="5:5">
      <c r="E624005"/>
    </row>
    <row r="624006" spans="5:5">
      <c r="E624006"/>
    </row>
    <row r="624007" spans="5:5">
      <c r="E624007"/>
    </row>
    <row r="624008" spans="5:5">
      <c r="E624008"/>
    </row>
    <row r="624009" spans="5:5">
      <c r="E624009"/>
    </row>
    <row r="624010" spans="5:5">
      <c r="E624010"/>
    </row>
    <row r="624011" spans="5:5">
      <c r="E624011"/>
    </row>
    <row r="624012" spans="5:5">
      <c r="E624012"/>
    </row>
    <row r="624013" spans="5:5">
      <c r="E624013"/>
    </row>
    <row r="624014" spans="5:5">
      <c r="E624014"/>
    </row>
    <row r="624015" spans="5:5">
      <c r="E624015"/>
    </row>
    <row r="624016" spans="5:5">
      <c r="E624016"/>
    </row>
    <row r="624017" spans="5:5">
      <c r="E624017"/>
    </row>
    <row r="624018" spans="5:5">
      <c r="E624018"/>
    </row>
    <row r="624019" spans="5:5">
      <c r="E624019"/>
    </row>
    <row r="624020" spans="5:5">
      <c r="E624020"/>
    </row>
    <row r="624021" spans="5:5">
      <c r="E624021"/>
    </row>
    <row r="624022" spans="5:5">
      <c r="E624022"/>
    </row>
    <row r="624023" spans="5:5">
      <c r="E624023"/>
    </row>
    <row r="624024" spans="5:5">
      <c r="E624024"/>
    </row>
    <row r="624025" spans="5:5">
      <c r="E624025"/>
    </row>
    <row r="624026" spans="5:5">
      <c r="E624026"/>
    </row>
    <row r="624027" spans="5:5">
      <c r="E624027"/>
    </row>
    <row r="624028" spans="5:5">
      <c r="E624028"/>
    </row>
    <row r="624029" spans="5:5">
      <c r="E624029"/>
    </row>
    <row r="624030" spans="5:5">
      <c r="E624030"/>
    </row>
    <row r="624031" spans="5:5">
      <c r="E624031"/>
    </row>
    <row r="624032" spans="5:5">
      <c r="E624032"/>
    </row>
    <row r="624033" spans="5:5">
      <c r="E624033"/>
    </row>
    <row r="624034" spans="5:5">
      <c r="E624034"/>
    </row>
    <row r="624035" spans="5:5">
      <c r="E624035"/>
    </row>
    <row r="624036" spans="5:5">
      <c r="E624036"/>
    </row>
    <row r="624037" spans="5:5">
      <c r="E624037"/>
    </row>
    <row r="624038" spans="5:5">
      <c r="E624038"/>
    </row>
    <row r="624039" spans="5:5">
      <c r="E624039"/>
    </row>
    <row r="624040" spans="5:5">
      <c r="E624040"/>
    </row>
    <row r="624041" spans="5:5">
      <c r="E624041"/>
    </row>
    <row r="624042" spans="5:5">
      <c r="E624042"/>
    </row>
    <row r="624043" spans="5:5">
      <c r="E624043"/>
    </row>
    <row r="624044" spans="5:5">
      <c r="E624044"/>
    </row>
    <row r="624045" spans="5:5">
      <c r="E624045"/>
    </row>
    <row r="624046" spans="5:5">
      <c r="E624046"/>
    </row>
    <row r="624047" spans="5:5">
      <c r="E624047"/>
    </row>
    <row r="624048" spans="5:5">
      <c r="E624048"/>
    </row>
    <row r="624049" spans="5:5">
      <c r="E624049"/>
    </row>
    <row r="624050" spans="5:5">
      <c r="E624050"/>
    </row>
    <row r="624051" spans="5:5">
      <c r="E624051"/>
    </row>
    <row r="624052" spans="5:5">
      <c r="E624052"/>
    </row>
    <row r="624053" spans="5:5">
      <c r="E624053"/>
    </row>
    <row r="624054" spans="5:5">
      <c r="E624054"/>
    </row>
    <row r="624055" spans="5:5">
      <c r="E624055"/>
    </row>
    <row r="624056" spans="5:5">
      <c r="E624056"/>
    </row>
    <row r="624057" spans="5:5">
      <c r="E624057"/>
    </row>
    <row r="624058" spans="5:5">
      <c r="E624058"/>
    </row>
    <row r="624059" spans="5:5">
      <c r="E624059"/>
    </row>
    <row r="624060" spans="5:5">
      <c r="E624060"/>
    </row>
    <row r="624061" spans="5:5">
      <c r="E624061"/>
    </row>
    <row r="624062" spans="5:5">
      <c r="E624062"/>
    </row>
    <row r="624063" spans="5:5">
      <c r="E624063"/>
    </row>
    <row r="624064" spans="5:5">
      <c r="E624064"/>
    </row>
    <row r="624065" spans="5:5">
      <c r="E624065"/>
    </row>
    <row r="624066" spans="5:5">
      <c r="E624066"/>
    </row>
    <row r="624067" spans="5:5">
      <c r="E624067"/>
    </row>
    <row r="624068" spans="5:5">
      <c r="E624068"/>
    </row>
    <row r="624069" spans="5:5">
      <c r="E624069"/>
    </row>
    <row r="624070" spans="5:5">
      <c r="E624070"/>
    </row>
    <row r="624071" spans="5:5">
      <c r="E624071"/>
    </row>
    <row r="624072" spans="5:5">
      <c r="E624072"/>
    </row>
    <row r="624073" spans="5:5">
      <c r="E624073"/>
    </row>
    <row r="624074" spans="5:5">
      <c r="E624074"/>
    </row>
    <row r="624075" spans="5:5">
      <c r="E624075"/>
    </row>
    <row r="624076" spans="5:5">
      <c r="E624076"/>
    </row>
    <row r="624077" spans="5:5">
      <c r="E624077"/>
    </row>
    <row r="624078" spans="5:5">
      <c r="E624078"/>
    </row>
    <row r="624079" spans="5:5">
      <c r="E624079"/>
    </row>
    <row r="624080" spans="5:5">
      <c r="E624080"/>
    </row>
    <row r="624081" spans="5:5">
      <c r="E624081"/>
    </row>
    <row r="624082" spans="5:5">
      <c r="E624082"/>
    </row>
    <row r="624083" spans="5:5">
      <c r="E624083"/>
    </row>
    <row r="624084" spans="5:5">
      <c r="E624084"/>
    </row>
    <row r="624085" spans="5:5">
      <c r="E624085"/>
    </row>
    <row r="624086" spans="5:5">
      <c r="E624086"/>
    </row>
    <row r="624087" spans="5:5">
      <c r="E624087"/>
    </row>
    <row r="624088" spans="5:5">
      <c r="E624088"/>
    </row>
    <row r="624089" spans="5:5">
      <c r="E624089"/>
    </row>
    <row r="624090" spans="5:5">
      <c r="E624090"/>
    </row>
    <row r="624091" spans="5:5">
      <c r="E624091"/>
    </row>
    <row r="624092" spans="5:5">
      <c r="E624092"/>
    </row>
    <row r="624093" spans="5:5">
      <c r="E624093"/>
    </row>
    <row r="624094" spans="5:5">
      <c r="E624094"/>
    </row>
    <row r="624095" spans="5:5">
      <c r="E624095"/>
    </row>
    <row r="624096" spans="5:5">
      <c r="E624096"/>
    </row>
    <row r="624097" spans="5:5">
      <c r="E624097"/>
    </row>
    <row r="624098" spans="5:5">
      <c r="E624098"/>
    </row>
    <row r="624099" spans="5:5">
      <c r="E624099"/>
    </row>
    <row r="624100" spans="5:5">
      <c r="E624100"/>
    </row>
    <row r="624101" spans="5:5">
      <c r="E624101"/>
    </row>
    <row r="624102" spans="5:5">
      <c r="E624102"/>
    </row>
    <row r="624103" spans="5:5">
      <c r="E624103"/>
    </row>
    <row r="624104" spans="5:5">
      <c r="E624104"/>
    </row>
    <row r="624105" spans="5:5">
      <c r="E624105"/>
    </row>
    <row r="624106" spans="5:5">
      <c r="E624106"/>
    </row>
    <row r="624107" spans="5:5">
      <c r="E624107"/>
    </row>
    <row r="624108" spans="5:5">
      <c r="E624108"/>
    </row>
    <row r="624109" spans="5:5">
      <c r="E624109"/>
    </row>
    <row r="624110" spans="5:5">
      <c r="E624110"/>
    </row>
    <row r="624111" spans="5:5">
      <c r="E624111"/>
    </row>
    <row r="624112" spans="5:5">
      <c r="E624112"/>
    </row>
    <row r="624113" spans="5:5">
      <c r="E624113"/>
    </row>
    <row r="624114" spans="5:5">
      <c r="E624114"/>
    </row>
    <row r="624115" spans="5:5">
      <c r="E624115"/>
    </row>
    <row r="624116" spans="5:5">
      <c r="E624116"/>
    </row>
    <row r="624117" spans="5:5">
      <c r="E624117"/>
    </row>
    <row r="624118" spans="5:5">
      <c r="E624118"/>
    </row>
    <row r="624119" spans="5:5">
      <c r="E624119"/>
    </row>
    <row r="624120" spans="5:5">
      <c r="E624120"/>
    </row>
    <row r="624121" spans="5:5">
      <c r="E624121"/>
    </row>
    <row r="624122" spans="5:5">
      <c r="E624122"/>
    </row>
    <row r="624123" spans="5:5">
      <c r="E624123"/>
    </row>
    <row r="624124" spans="5:5">
      <c r="E624124"/>
    </row>
    <row r="624125" spans="5:5">
      <c r="E624125"/>
    </row>
    <row r="624126" spans="5:5">
      <c r="E624126"/>
    </row>
    <row r="624127" spans="5:5">
      <c r="E624127"/>
    </row>
    <row r="624128" spans="5:5">
      <c r="E624128"/>
    </row>
    <row r="624129" spans="5:5">
      <c r="E624129"/>
    </row>
    <row r="624130" spans="5:5">
      <c r="E624130"/>
    </row>
    <row r="624131" spans="5:5">
      <c r="E624131"/>
    </row>
    <row r="624132" spans="5:5">
      <c r="E624132"/>
    </row>
    <row r="624133" spans="5:5">
      <c r="E624133"/>
    </row>
    <row r="624134" spans="5:5">
      <c r="E624134"/>
    </row>
    <row r="624135" spans="5:5">
      <c r="E624135"/>
    </row>
    <row r="624136" spans="5:5">
      <c r="E624136"/>
    </row>
    <row r="624137" spans="5:5">
      <c r="E624137"/>
    </row>
    <row r="624138" spans="5:5">
      <c r="E624138"/>
    </row>
    <row r="624139" spans="5:5">
      <c r="E624139"/>
    </row>
    <row r="624140" spans="5:5">
      <c r="E624140"/>
    </row>
    <row r="624141" spans="5:5">
      <c r="E624141"/>
    </row>
    <row r="624142" spans="5:5">
      <c r="E624142"/>
    </row>
    <row r="624143" spans="5:5">
      <c r="E624143"/>
    </row>
    <row r="624144" spans="5:5">
      <c r="E624144"/>
    </row>
    <row r="624145" spans="5:5">
      <c r="E624145"/>
    </row>
    <row r="624146" spans="5:5">
      <c r="E624146"/>
    </row>
    <row r="624147" spans="5:5">
      <c r="E624147"/>
    </row>
    <row r="624148" spans="5:5">
      <c r="E624148"/>
    </row>
    <row r="624149" spans="5:5">
      <c r="E624149"/>
    </row>
    <row r="624150" spans="5:5">
      <c r="E624150"/>
    </row>
    <row r="624151" spans="5:5">
      <c r="E624151"/>
    </row>
    <row r="624152" spans="5:5">
      <c r="E624152"/>
    </row>
    <row r="624153" spans="5:5">
      <c r="E624153"/>
    </row>
    <row r="624154" spans="5:5">
      <c r="E624154"/>
    </row>
    <row r="624155" spans="5:5">
      <c r="E624155"/>
    </row>
    <row r="624156" spans="5:5">
      <c r="E624156"/>
    </row>
    <row r="624157" spans="5:5">
      <c r="E624157"/>
    </row>
    <row r="624158" spans="5:5">
      <c r="E624158"/>
    </row>
    <row r="624159" spans="5:5">
      <c r="E624159"/>
    </row>
    <row r="624160" spans="5:5">
      <c r="E624160"/>
    </row>
    <row r="624161" spans="5:5">
      <c r="E624161"/>
    </row>
    <row r="624162" spans="5:5">
      <c r="E624162"/>
    </row>
    <row r="624163" spans="5:5">
      <c r="E624163"/>
    </row>
    <row r="624164" spans="5:5">
      <c r="E624164"/>
    </row>
    <row r="624165" spans="5:5">
      <c r="E624165"/>
    </row>
    <row r="624166" spans="5:5">
      <c r="E624166"/>
    </row>
    <row r="624167" spans="5:5">
      <c r="E624167"/>
    </row>
    <row r="624168" spans="5:5">
      <c r="E624168"/>
    </row>
    <row r="624169" spans="5:5">
      <c r="E624169"/>
    </row>
    <row r="624170" spans="5:5">
      <c r="E624170"/>
    </row>
    <row r="624171" spans="5:5">
      <c r="E624171"/>
    </row>
    <row r="624172" spans="5:5">
      <c r="E624172"/>
    </row>
    <row r="624173" spans="5:5">
      <c r="E624173"/>
    </row>
    <row r="624174" spans="5:5">
      <c r="E624174"/>
    </row>
    <row r="624175" spans="5:5">
      <c r="E624175"/>
    </row>
    <row r="624176" spans="5:5">
      <c r="E624176"/>
    </row>
    <row r="624177" spans="5:5">
      <c r="E624177"/>
    </row>
    <row r="624178" spans="5:5">
      <c r="E624178"/>
    </row>
    <row r="624179" spans="5:5">
      <c r="E624179"/>
    </row>
    <row r="624180" spans="5:5">
      <c r="E624180"/>
    </row>
    <row r="624181" spans="5:5">
      <c r="E624181"/>
    </row>
    <row r="624182" spans="5:5">
      <c r="E624182"/>
    </row>
    <row r="624183" spans="5:5">
      <c r="E624183"/>
    </row>
    <row r="624184" spans="5:5">
      <c r="E624184"/>
    </row>
    <row r="624185" spans="5:5">
      <c r="E624185"/>
    </row>
    <row r="624186" spans="5:5">
      <c r="E624186"/>
    </row>
    <row r="624187" spans="5:5">
      <c r="E624187"/>
    </row>
    <row r="624188" spans="5:5">
      <c r="E624188"/>
    </row>
    <row r="624189" spans="5:5">
      <c r="E624189"/>
    </row>
    <row r="624190" spans="5:5">
      <c r="E624190"/>
    </row>
    <row r="624191" spans="5:5">
      <c r="E624191"/>
    </row>
    <row r="624192" spans="5:5">
      <c r="E624192"/>
    </row>
    <row r="624193" spans="5:5">
      <c r="E624193"/>
    </row>
    <row r="624194" spans="5:5">
      <c r="E624194"/>
    </row>
    <row r="624195" spans="5:5">
      <c r="E624195"/>
    </row>
    <row r="624196" spans="5:5">
      <c r="E624196"/>
    </row>
    <row r="624197" spans="5:5">
      <c r="E624197"/>
    </row>
    <row r="624198" spans="5:5">
      <c r="E624198"/>
    </row>
    <row r="624199" spans="5:5">
      <c r="E624199"/>
    </row>
    <row r="624200" spans="5:5">
      <c r="E624200"/>
    </row>
    <row r="624201" spans="5:5">
      <c r="E624201"/>
    </row>
    <row r="624202" spans="5:5">
      <c r="E624202"/>
    </row>
    <row r="624203" spans="5:5">
      <c r="E624203"/>
    </row>
    <row r="624204" spans="5:5">
      <c r="E624204"/>
    </row>
    <row r="624205" spans="5:5">
      <c r="E624205"/>
    </row>
    <row r="624206" spans="5:5">
      <c r="E624206"/>
    </row>
    <row r="624207" spans="5:5">
      <c r="E624207"/>
    </row>
    <row r="624208" spans="5:5">
      <c r="E624208"/>
    </row>
    <row r="624209" spans="5:5">
      <c r="E624209"/>
    </row>
    <row r="624210" spans="5:5">
      <c r="E624210"/>
    </row>
    <row r="624211" spans="5:5">
      <c r="E624211"/>
    </row>
    <row r="624212" spans="5:5">
      <c r="E624212"/>
    </row>
    <row r="624213" spans="5:5">
      <c r="E624213"/>
    </row>
    <row r="624214" spans="5:5">
      <c r="E624214"/>
    </row>
    <row r="624215" spans="5:5">
      <c r="E624215"/>
    </row>
    <row r="624216" spans="5:5">
      <c r="E624216"/>
    </row>
    <row r="624217" spans="5:5">
      <c r="E624217"/>
    </row>
    <row r="624218" spans="5:5">
      <c r="E624218"/>
    </row>
    <row r="624219" spans="5:5">
      <c r="E624219"/>
    </row>
    <row r="624220" spans="5:5">
      <c r="E624220"/>
    </row>
    <row r="624221" spans="5:5">
      <c r="E624221"/>
    </row>
    <row r="624222" spans="5:5">
      <c r="E624222"/>
    </row>
    <row r="624223" spans="5:5">
      <c r="E624223"/>
    </row>
    <row r="624224" spans="5:5">
      <c r="E624224"/>
    </row>
    <row r="624225" spans="5:5">
      <c r="E624225"/>
    </row>
    <row r="624226" spans="5:5">
      <c r="E624226"/>
    </row>
    <row r="624227" spans="5:5">
      <c r="E624227"/>
    </row>
    <row r="624228" spans="5:5">
      <c r="E624228"/>
    </row>
    <row r="624229" spans="5:5">
      <c r="E624229"/>
    </row>
    <row r="624230" spans="5:5">
      <c r="E624230"/>
    </row>
    <row r="624231" spans="5:5">
      <c r="E624231"/>
    </row>
    <row r="624232" spans="5:5">
      <c r="E624232"/>
    </row>
    <row r="624233" spans="5:5">
      <c r="E624233"/>
    </row>
    <row r="624234" spans="5:5">
      <c r="E624234"/>
    </row>
    <row r="624235" spans="5:5">
      <c r="E624235"/>
    </row>
    <row r="624236" spans="5:5">
      <c r="E624236"/>
    </row>
    <row r="624237" spans="5:5">
      <c r="E624237"/>
    </row>
    <row r="624238" spans="5:5">
      <c r="E624238"/>
    </row>
    <row r="624239" spans="5:5">
      <c r="E624239"/>
    </row>
    <row r="624240" spans="5:5">
      <c r="E624240"/>
    </row>
    <row r="624241" spans="5:5">
      <c r="E624241"/>
    </row>
    <row r="624242" spans="5:5">
      <c r="E624242"/>
    </row>
    <row r="624243" spans="5:5">
      <c r="E624243"/>
    </row>
    <row r="624244" spans="5:5">
      <c r="E624244"/>
    </row>
    <row r="624245" spans="5:5">
      <c r="E624245"/>
    </row>
    <row r="624246" spans="5:5">
      <c r="E624246"/>
    </row>
    <row r="624247" spans="5:5">
      <c r="E624247"/>
    </row>
    <row r="624248" spans="5:5">
      <c r="E624248"/>
    </row>
    <row r="624249" spans="5:5">
      <c r="E624249"/>
    </row>
    <row r="624250" spans="5:5">
      <c r="E624250"/>
    </row>
    <row r="624251" spans="5:5">
      <c r="E624251"/>
    </row>
    <row r="624252" spans="5:5">
      <c r="E624252"/>
    </row>
    <row r="624253" spans="5:5">
      <c r="E624253"/>
    </row>
    <row r="624254" spans="5:5">
      <c r="E624254"/>
    </row>
    <row r="624255" spans="5:5">
      <c r="E624255"/>
    </row>
    <row r="624256" spans="5:5">
      <c r="E624256"/>
    </row>
    <row r="624257" spans="5:5">
      <c r="E624257"/>
    </row>
    <row r="624258" spans="5:5">
      <c r="E624258"/>
    </row>
    <row r="624259" spans="5:5">
      <c r="E624259"/>
    </row>
    <row r="624260" spans="5:5">
      <c r="E624260"/>
    </row>
    <row r="624261" spans="5:5">
      <c r="E624261"/>
    </row>
    <row r="624262" spans="5:5">
      <c r="E624262"/>
    </row>
    <row r="624263" spans="5:5">
      <c r="E624263"/>
    </row>
    <row r="624264" spans="5:5">
      <c r="E624264"/>
    </row>
    <row r="624265" spans="5:5">
      <c r="E624265"/>
    </row>
    <row r="624266" spans="5:5">
      <c r="E624266"/>
    </row>
    <row r="624267" spans="5:5">
      <c r="E624267"/>
    </row>
    <row r="624268" spans="5:5">
      <c r="E624268"/>
    </row>
    <row r="624269" spans="5:5">
      <c r="E624269"/>
    </row>
    <row r="624270" spans="5:5">
      <c r="E624270"/>
    </row>
    <row r="624271" spans="5:5">
      <c r="E624271"/>
    </row>
    <row r="624272" spans="5:5">
      <c r="E624272"/>
    </row>
    <row r="624273" spans="5:5">
      <c r="E624273"/>
    </row>
    <row r="624274" spans="5:5">
      <c r="E624274"/>
    </row>
    <row r="624275" spans="5:5">
      <c r="E624275"/>
    </row>
    <row r="624276" spans="5:5">
      <c r="E624276"/>
    </row>
    <row r="624277" spans="5:5">
      <c r="E624277"/>
    </row>
    <row r="624278" spans="5:5">
      <c r="E624278"/>
    </row>
    <row r="624279" spans="5:5">
      <c r="E624279"/>
    </row>
    <row r="624280" spans="5:5">
      <c r="E624280"/>
    </row>
    <row r="624281" spans="5:5">
      <c r="E624281"/>
    </row>
    <row r="624282" spans="5:5">
      <c r="E624282"/>
    </row>
    <row r="624283" spans="5:5">
      <c r="E624283"/>
    </row>
    <row r="624284" spans="5:5">
      <c r="E624284"/>
    </row>
    <row r="624285" spans="5:5">
      <c r="E624285"/>
    </row>
    <row r="624286" spans="5:5">
      <c r="E624286"/>
    </row>
    <row r="624287" spans="5:5">
      <c r="E624287"/>
    </row>
    <row r="624288" spans="5:5">
      <c r="E624288"/>
    </row>
    <row r="624289" spans="5:5">
      <c r="E624289"/>
    </row>
    <row r="624290" spans="5:5">
      <c r="E624290"/>
    </row>
    <row r="624291" spans="5:5">
      <c r="E624291"/>
    </row>
    <row r="624292" spans="5:5">
      <c r="E624292"/>
    </row>
    <row r="624293" spans="5:5">
      <c r="E624293"/>
    </row>
    <row r="624294" spans="5:5">
      <c r="E624294"/>
    </row>
    <row r="624295" spans="5:5">
      <c r="E624295"/>
    </row>
    <row r="624296" spans="5:5">
      <c r="E624296"/>
    </row>
    <row r="624297" spans="5:5">
      <c r="E624297"/>
    </row>
    <row r="624298" spans="5:5">
      <c r="E624298"/>
    </row>
    <row r="624299" spans="5:5">
      <c r="E624299"/>
    </row>
    <row r="624300" spans="5:5">
      <c r="E624300"/>
    </row>
    <row r="624301" spans="5:5">
      <c r="E624301"/>
    </row>
    <row r="624302" spans="5:5">
      <c r="E624302"/>
    </row>
    <row r="624303" spans="5:5">
      <c r="E624303"/>
    </row>
    <row r="624304" spans="5:5">
      <c r="E624304"/>
    </row>
    <row r="624305" spans="5:5">
      <c r="E624305"/>
    </row>
    <row r="624306" spans="5:5">
      <c r="E624306"/>
    </row>
    <row r="624307" spans="5:5">
      <c r="E624307"/>
    </row>
    <row r="624308" spans="5:5">
      <c r="E624308"/>
    </row>
    <row r="624309" spans="5:5">
      <c r="E624309"/>
    </row>
    <row r="624310" spans="5:5">
      <c r="E624310"/>
    </row>
    <row r="624311" spans="5:5">
      <c r="E624311"/>
    </row>
    <row r="624312" spans="5:5">
      <c r="E624312"/>
    </row>
    <row r="624313" spans="5:5">
      <c r="E624313"/>
    </row>
    <row r="624314" spans="5:5">
      <c r="E624314"/>
    </row>
    <row r="624315" spans="5:5">
      <c r="E624315"/>
    </row>
    <row r="624316" spans="5:5">
      <c r="E624316"/>
    </row>
    <row r="624317" spans="5:5">
      <c r="E624317"/>
    </row>
    <row r="624318" spans="5:5">
      <c r="E624318"/>
    </row>
    <row r="624319" spans="5:5">
      <c r="E624319"/>
    </row>
    <row r="624320" spans="5:5">
      <c r="E624320"/>
    </row>
    <row r="624321" spans="5:5">
      <c r="E624321"/>
    </row>
    <row r="624322" spans="5:5">
      <c r="E624322"/>
    </row>
    <row r="624323" spans="5:5">
      <c r="E624323"/>
    </row>
    <row r="624324" spans="5:5">
      <c r="E624324"/>
    </row>
    <row r="624325" spans="5:5">
      <c r="E624325"/>
    </row>
    <row r="624326" spans="5:5">
      <c r="E624326"/>
    </row>
    <row r="624327" spans="5:5">
      <c r="E624327"/>
    </row>
    <row r="624328" spans="5:5">
      <c r="E624328"/>
    </row>
    <row r="624329" spans="5:5">
      <c r="E624329"/>
    </row>
    <row r="624330" spans="5:5">
      <c r="E624330"/>
    </row>
    <row r="624331" spans="5:5">
      <c r="E624331"/>
    </row>
    <row r="624332" spans="5:5">
      <c r="E624332"/>
    </row>
    <row r="624333" spans="5:5">
      <c r="E624333"/>
    </row>
    <row r="624334" spans="5:5">
      <c r="E624334"/>
    </row>
    <row r="624335" spans="5:5">
      <c r="E624335"/>
    </row>
    <row r="624336" spans="5:5">
      <c r="E624336"/>
    </row>
    <row r="624337" spans="5:5">
      <c r="E624337"/>
    </row>
    <row r="624338" spans="5:5">
      <c r="E624338"/>
    </row>
    <row r="624339" spans="5:5">
      <c r="E624339"/>
    </row>
    <row r="624340" spans="5:5">
      <c r="E624340"/>
    </row>
    <row r="624341" spans="5:5">
      <c r="E624341"/>
    </row>
    <row r="624342" spans="5:5">
      <c r="E624342"/>
    </row>
    <row r="624343" spans="5:5">
      <c r="E624343"/>
    </row>
    <row r="624344" spans="5:5">
      <c r="E624344"/>
    </row>
    <row r="624345" spans="5:5">
      <c r="E624345"/>
    </row>
    <row r="624346" spans="5:5">
      <c r="E624346"/>
    </row>
    <row r="624347" spans="5:5">
      <c r="E624347"/>
    </row>
    <row r="624348" spans="5:5">
      <c r="E624348"/>
    </row>
    <row r="624349" spans="5:5">
      <c r="E624349"/>
    </row>
    <row r="624350" spans="5:5">
      <c r="E624350"/>
    </row>
    <row r="624351" spans="5:5">
      <c r="E624351"/>
    </row>
    <row r="624352" spans="5:5">
      <c r="E624352"/>
    </row>
    <row r="624353" spans="5:5">
      <c r="E624353"/>
    </row>
    <row r="624354" spans="5:5">
      <c r="E624354"/>
    </row>
    <row r="624355" spans="5:5">
      <c r="E624355"/>
    </row>
    <row r="624356" spans="5:5">
      <c r="E624356"/>
    </row>
    <row r="624357" spans="5:5">
      <c r="E624357"/>
    </row>
    <row r="624358" spans="5:5">
      <c r="E624358"/>
    </row>
    <row r="624359" spans="5:5">
      <c r="E624359"/>
    </row>
    <row r="624360" spans="5:5">
      <c r="E624360"/>
    </row>
    <row r="624361" spans="5:5">
      <c r="E624361"/>
    </row>
    <row r="624362" spans="5:5">
      <c r="E624362"/>
    </row>
    <row r="624363" spans="5:5">
      <c r="E624363"/>
    </row>
    <row r="624364" spans="5:5">
      <c r="E624364"/>
    </row>
    <row r="624365" spans="5:5">
      <c r="E624365"/>
    </row>
    <row r="624366" spans="5:5">
      <c r="E624366"/>
    </row>
    <row r="624367" spans="5:5">
      <c r="E624367"/>
    </row>
    <row r="624368" spans="5:5">
      <c r="E624368"/>
    </row>
    <row r="624369" spans="5:5">
      <c r="E624369"/>
    </row>
    <row r="624370" spans="5:5">
      <c r="E624370"/>
    </row>
    <row r="624371" spans="5:5">
      <c r="E624371"/>
    </row>
    <row r="624372" spans="5:5">
      <c r="E624372"/>
    </row>
    <row r="624373" spans="5:5">
      <c r="E624373"/>
    </row>
    <row r="624374" spans="5:5">
      <c r="E624374"/>
    </row>
    <row r="624375" spans="5:5">
      <c r="E624375"/>
    </row>
    <row r="624376" spans="5:5">
      <c r="E624376"/>
    </row>
    <row r="624377" spans="5:5">
      <c r="E624377"/>
    </row>
    <row r="624378" spans="5:5">
      <c r="E624378"/>
    </row>
    <row r="624379" spans="5:5">
      <c r="E624379"/>
    </row>
    <row r="624380" spans="5:5">
      <c r="E624380"/>
    </row>
    <row r="624381" spans="5:5">
      <c r="E624381"/>
    </row>
    <row r="624382" spans="5:5">
      <c r="E624382"/>
    </row>
    <row r="624383" spans="5:5">
      <c r="E624383"/>
    </row>
    <row r="624384" spans="5:5">
      <c r="E624384"/>
    </row>
    <row r="624385" spans="5:5">
      <c r="E624385"/>
    </row>
    <row r="624386" spans="5:5">
      <c r="E624386"/>
    </row>
    <row r="624387" spans="5:5">
      <c r="E624387"/>
    </row>
    <row r="624388" spans="5:5">
      <c r="E624388"/>
    </row>
    <row r="624389" spans="5:5">
      <c r="E624389"/>
    </row>
    <row r="624390" spans="5:5">
      <c r="E624390"/>
    </row>
    <row r="624391" spans="5:5">
      <c r="E624391"/>
    </row>
    <row r="624392" spans="5:5">
      <c r="E624392"/>
    </row>
    <row r="624393" spans="5:5">
      <c r="E624393"/>
    </row>
    <row r="624394" spans="5:5">
      <c r="E624394"/>
    </row>
    <row r="624395" spans="5:5">
      <c r="E624395"/>
    </row>
    <row r="624396" spans="5:5">
      <c r="E624396"/>
    </row>
    <row r="624397" spans="5:5">
      <c r="E624397"/>
    </row>
    <row r="624398" spans="5:5">
      <c r="E624398"/>
    </row>
    <row r="624399" spans="5:5">
      <c r="E624399"/>
    </row>
    <row r="624400" spans="5:5">
      <c r="E624400"/>
    </row>
    <row r="624401" spans="5:5">
      <c r="E624401"/>
    </row>
    <row r="624402" spans="5:5">
      <c r="E624402"/>
    </row>
    <row r="624403" spans="5:5">
      <c r="E624403"/>
    </row>
    <row r="624404" spans="5:5">
      <c r="E624404"/>
    </row>
    <row r="624405" spans="5:5">
      <c r="E624405"/>
    </row>
    <row r="624406" spans="5:5">
      <c r="E624406"/>
    </row>
    <row r="624407" spans="5:5">
      <c r="E624407"/>
    </row>
    <row r="624408" spans="5:5">
      <c r="E624408"/>
    </row>
    <row r="624409" spans="5:5">
      <c r="E624409"/>
    </row>
    <row r="624410" spans="5:5">
      <c r="E624410"/>
    </row>
    <row r="624411" spans="5:5">
      <c r="E624411"/>
    </row>
    <row r="624412" spans="5:5">
      <c r="E624412"/>
    </row>
    <row r="624413" spans="5:5">
      <c r="E624413"/>
    </row>
    <row r="624414" spans="5:5">
      <c r="E624414"/>
    </row>
    <row r="624415" spans="5:5">
      <c r="E624415"/>
    </row>
    <row r="624416" spans="5:5">
      <c r="E624416"/>
    </row>
    <row r="624417" spans="5:5">
      <c r="E624417"/>
    </row>
    <row r="624418" spans="5:5">
      <c r="E624418"/>
    </row>
    <row r="624419" spans="5:5">
      <c r="E624419"/>
    </row>
    <row r="624420" spans="5:5">
      <c r="E624420"/>
    </row>
    <row r="624421" spans="5:5">
      <c r="E624421"/>
    </row>
    <row r="624422" spans="5:5">
      <c r="E624422"/>
    </row>
    <row r="624423" spans="5:5">
      <c r="E624423"/>
    </row>
    <row r="624424" spans="5:5">
      <c r="E624424"/>
    </row>
    <row r="624425" spans="5:5">
      <c r="E624425"/>
    </row>
    <row r="624426" spans="5:5">
      <c r="E624426"/>
    </row>
    <row r="624427" spans="5:5">
      <c r="E624427"/>
    </row>
    <row r="624428" spans="5:5">
      <c r="E624428"/>
    </row>
    <row r="624429" spans="5:5">
      <c r="E624429"/>
    </row>
    <row r="624430" spans="5:5">
      <c r="E624430"/>
    </row>
    <row r="624431" spans="5:5">
      <c r="E624431"/>
    </row>
    <row r="624432" spans="5:5">
      <c r="E624432"/>
    </row>
    <row r="624433" spans="5:5">
      <c r="E624433"/>
    </row>
    <row r="624434" spans="5:5">
      <c r="E624434"/>
    </row>
    <row r="624435" spans="5:5">
      <c r="E624435"/>
    </row>
    <row r="624436" spans="5:5">
      <c r="E624436"/>
    </row>
    <row r="624437" spans="5:5">
      <c r="E624437"/>
    </row>
    <row r="624438" spans="5:5">
      <c r="E624438"/>
    </row>
    <row r="624439" spans="5:5">
      <c r="E624439"/>
    </row>
    <row r="624440" spans="5:5">
      <c r="E624440"/>
    </row>
    <row r="624441" spans="5:5">
      <c r="E624441"/>
    </row>
    <row r="624442" spans="5:5">
      <c r="E624442"/>
    </row>
    <row r="624443" spans="5:5">
      <c r="E624443"/>
    </row>
    <row r="624444" spans="5:5">
      <c r="E624444"/>
    </row>
    <row r="624445" spans="5:5">
      <c r="E624445"/>
    </row>
    <row r="624446" spans="5:5">
      <c r="E624446"/>
    </row>
    <row r="624447" spans="5:5">
      <c r="E624447"/>
    </row>
    <row r="624448" spans="5:5">
      <c r="E624448"/>
    </row>
    <row r="624449" spans="5:5">
      <c r="E624449"/>
    </row>
    <row r="624450" spans="5:5">
      <c r="E624450"/>
    </row>
    <row r="624451" spans="5:5">
      <c r="E624451"/>
    </row>
    <row r="624452" spans="5:5">
      <c r="E624452"/>
    </row>
    <row r="624453" spans="5:5">
      <c r="E624453"/>
    </row>
    <row r="624454" spans="5:5">
      <c r="E624454"/>
    </row>
    <row r="624455" spans="5:5">
      <c r="E624455"/>
    </row>
    <row r="624456" spans="5:5">
      <c r="E624456"/>
    </row>
    <row r="624457" spans="5:5">
      <c r="E624457"/>
    </row>
    <row r="624458" spans="5:5">
      <c r="E624458"/>
    </row>
    <row r="624459" spans="5:5">
      <c r="E624459"/>
    </row>
    <row r="624460" spans="5:5">
      <c r="E624460"/>
    </row>
    <row r="624461" spans="5:5">
      <c r="E624461"/>
    </row>
    <row r="624462" spans="5:5">
      <c r="E624462"/>
    </row>
    <row r="624463" spans="5:5">
      <c r="E624463"/>
    </row>
    <row r="624464" spans="5:5">
      <c r="E624464"/>
    </row>
    <row r="624465" spans="5:5">
      <c r="E624465"/>
    </row>
    <row r="624466" spans="5:5">
      <c r="E624466"/>
    </row>
    <row r="624467" spans="5:5">
      <c r="E624467"/>
    </row>
    <row r="624468" spans="5:5">
      <c r="E624468"/>
    </row>
    <row r="624469" spans="5:5">
      <c r="E624469"/>
    </row>
    <row r="624470" spans="5:5">
      <c r="E624470"/>
    </row>
    <row r="624471" spans="5:5">
      <c r="E624471"/>
    </row>
    <row r="624472" spans="5:5">
      <c r="E624472"/>
    </row>
    <row r="624473" spans="5:5">
      <c r="E624473"/>
    </row>
    <row r="624474" spans="5:5">
      <c r="E624474"/>
    </row>
    <row r="624475" spans="5:5">
      <c r="E624475"/>
    </row>
    <row r="624476" spans="5:5">
      <c r="E624476"/>
    </row>
    <row r="624477" spans="5:5">
      <c r="E624477"/>
    </row>
    <row r="624478" spans="5:5">
      <c r="E624478"/>
    </row>
    <row r="624479" spans="5:5">
      <c r="E624479"/>
    </row>
    <row r="624480" spans="5:5">
      <c r="E624480"/>
    </row>
    <row r="624481" spans="5:5">
      <c r="E624481"/>
    </row>
    <row r="624482" spans="5:5">
      <c r="E624482"/>
    </row>
    <row r="624483" spans="5:5">
      <c r="E624483"/>
    </row>
    <row r="624484" spans="5:5">
      <c r="E624484"/>
    </row>
    <row r="624485" spans="5:5">
      <c r="E624485"/>
    </row>
    <row r="624486" spans="5:5">
      <c r="E624486"/>
    </row>
    <row r="624487" spans="5:5">
      <c r="E624487"/>
    </row>
    <row r="624488" spans="5:5">
      <c r="E624488"/>
    </row>
    <row r="624489" spans="5:5">
      <c r="E624489"/>
    </row>
    <row r="624490" spans="5:5">
      <c r="E624490"/>
    </row>
    <row r="624491" spans="5:5">
      <c r="E624491"/>
    </row>
    <row r="624492" spans="5:5">
      <c r="E624492"/>
    </row>
    <row r="624493" spans="5:5">
      <c r="E624493"/>
    </row>
    <row r="624494" spans="5:5">
      <c r="E624494"/>
    </row>
    <row r="624495" spans="5:5">
      <c r="E624495"/>
    </row>
    <row r="624496" spans="5:5">
      <c r="E624496"/>
    </row>
    <row r="624497" spans="5:5">
      <c r="E624497"/>
    </row>
    <row r="624498" spans="5:5">
      <c r="E624498"/>
    </row>
    <row r="624499" spans="5:5">
      <c r="E624499"/>
    </row>
    <row r="624500" spans="5:5">
      <c r="E624500"/>
    </row>
    <row r="624501" spans="5:5">
      <c r="E624501"/>
    </row>
    <row r="624502" spans="5:5">
      <c r="E624502"/>
    </row>
    <row r="624503" spans="5:5">
      <c r="E624503"/>
    </row>
    <row r="624504" spans="5:5">
      <c r="E624504"/>
    </row>
    <row r="624505" spans="5:5">
      <c r="E624505"/>
    </row>
    <row r="624506" spans="5:5">
      <c r="E624506"/>
    </row>
    <row r="624507" spans="5:5">
      <c r="E624507"/>
    </row>
    <row r="624508" spans="5:5">
      <c r="E624508"/>
    </row>
    <row r="624509" spans="5:5">
      <c r="E624509"/>
    </row>
    <row r="624510" spans="5:5">
      <c r="E624510"/>
    </row>
    <row r="624511" spans="5:5">
      <c r="E624511"/>
    </row>
    <row r="624512" spans="5:5">
      <c r="E624512"/>
    </row>
    <row r="624513" spans="5:5">
      <c r="E624513"/>
    </row>
    <row r="624514" spans="5:5">
      <c r="E624514"/>
    </row>
    <row r="624515" spans="5:5">
      <c r="E624515"/>
    </row>
    <row r="624516" spans="5:5">
      <c r="E624516"/>
    </row>
    <row r="624517" spans="5:5">
      <c r="E624517"/>
    </row>
    <row r="624518" spans="5:5">
      <c r="E624518"/>
    </row>
    <row r="624519" spans="5:5">
      <c r="E624519"/>
    </row>
    <row r="624520" spans="5:5">
      <c r="E624520"/>
    </row>
    <row r="624521" spans="5:5">
      <c r="E624521"/>
    </row>
    <row r="624522" spans="5:5">
      <c r="E624522"/>
    </row>
    <row r="624523" spans="5:5">
      <c r="E624523"/>
    </row>
    <row r="624524" spans="5:5">
      <c r="E624524"/>
    </row>
    <row r="624525" spans="5:5">
      <c r="E624525"/>
    </row>
    <row r="624526" spans="5:5">
      <c r="E624526"/>
    </row>
    <row r="624527" spans="5:5">
      <c r="E624527"/>
    </row>
    <row r="624528" spans="5:5">
      <c r="E624528"/>
    </row>
    <row r="624529" spans="5:5">
      <c r="E624529"/>
    </row>
    <row r="624530" spans="5:5">
      <c r="E624530"/>
    </row>
    <row r="624531" spans="5:5">
      <c r="E624531"/>
    </row>
    <row r="624532" spans="5:5">
      <c r="E624532"/>
    </row>
    <row r="624533" spans="5:5">
      <c r="E624533"/>
    </row>
    <row r="624534" spans="5:5">
      <c r="E624534"/>
    </row>
    <row r="624535" spans="5:5">
      <c r="E624535"/>
    </row>
    <row r="624536" spans="5:5">
      <c r="E624536"/>
    </row>
    <row r="624537" spans="5:5">
      <c r="E624537"/>
    </row>
    <row r="624538" spans="5:5">
      <c r="E624538"/>
    </row>
    <row r="624539" spans="5:5">
      <c r="E624539"/>
    </row>
    <row r="624540" spans="5:5">
      <c r="E624540"/>
    </row>
    <row r="624541" spans="5:5">
      <c r="E624541"/>
    </row>
    <row r="624542" spans="5:5">
      <c r="E624542"/>
    </row>
    <row r="624543" spans="5:5">
      <c r="E624543"/>
    </row>
    <row r="624544" spans="5:5">
      <c r="E624544"/>
    </row>
    <row r="624545" spans="5:5">
      <c r="E624545"/>
    </row>
    <row r="624546" spans="5:5">
      <c r="E624546"/>
    </row>
    <row r="624547" spans="5:5">
      <c r="E624547"/>
    </row>
    <row r="624548" spans="5:5">
      <c r="E624548"/>
    </row>
    <row r="624549" spans="5:5">
      <c r="E624549"/>
    </row>
    <row r="624550" spans="5:5">
      <c r="E624550"/>
    </row>
    <row r="624551" spans="5:5">
      <c r="E624551"/>
    </row>
    <row r="624552" spans="5:5">
      <c r="E624552"/>
    </row>
    <row r="624553" spans="5:5">
      <c r="E624553"/>
    </row>
    <row r="624554" spans="5:5">
      <c r="E624554"/>
    </row>
    <row r="624555" spans="5:5">
      <c r="E624555"/>
    </row>
    <row r="624556" spans="5:5">
      <c r="E624556"/>
    </row>
    <row r="624557" spans="5:5">
      <c r="E624557"/>
    </row>
    <row r="624558" spans="5:5">
      <c r="E624558"/>
    </row>
    <row r="624559" spans="5:5">
      <c r="E624559"/>
    </row>
    <row r="624560" spans="5:5">
      <c r="E624560"/>
    </row>
    <row r="624561" spans="5:5">
      <c r="E624561"/>
    </row>
    <row r="624562" spans="5:5">
      <c r="E624562"/>
    </row>
    <row r="624563" spans="5:5">
      <c r="E624563"/>
    </row>
    <row r="624564" spans="5:5">
      <c r="E624564"/>
    </row>
    <row r="624565" spans="5:5">
      <c r="E624565"/>
    </row>
    <row r="624566" spans="5:5">
      <c r="E624566"/>
    </row>
    <row r="624567" spans="5:5">
      <c r="E624567"/>
    </row>
    <row r="624568" spans="5:5">
      <c r="E624568"/>
    </row>
    <row r="624569" spans="5:5">
      <c r="E624569"/>
    </row>
    <row r="624570" spans="5:5">
      <c r="E624570"/>
    </row>
    <row r="624571" spans="5:5">
      <c r="E624571"/>
    </row>
    <row r="624572" spans="5:5">
      <c r="E624572"/>
    </row>
    <row r="624573" spans="5:5">
      <c r="E624573"/>
    </row>
    <row r="624574" spans="5:5">
      <c r="E624574"/>
    </row>
    <row r="624575" spans="5:5">
      <c r="E624575"/>
    </row>
    <row r="624576" spans="5:5">
      <c r="E624576"/>
    </row>
    <row r="624577" spans="5:5">
      <c r="E624577"/>
    </row>
    <row r="624578" spans="5:5">
      <c r="E624578"/>
    </row>
    <row r="624579" spans="5:5">
      <c r="E624579"/>
    </row>
    <row r="624580" spans="5:5">
      <c r="E624580"/>
    </row>
    <row r="624581" spans="5:5">
      <c r="E624581"/>
    </row>
    <row r="624582" spans="5:5">
      <c r="E624582"/>
    </row>
    <row r="624583" spans="5:5">
      <c r="E624583"/>
    </row>
    <row r="624584" spans="5:5">
      <c r="E624584"/>
    </row>
    <row r="624585" spans="5:5">
      <c r="E624585"/>
    </row>
    <row r="624586" spans="5:5">
      <c r="E624586"/>
    </row>
    <row r="624587" spans="5:5">
      <c r="E624587"/>
    </row>
    <row r="624588" spans="5:5">
      <c r="E624588"/>
    </row>
    <row r="624589" spans="5:5">
      <c r="E624589"/>
    </row>
    <row r="624590" spans="5:5">
      <c r="E624590"/>
    </row>
    <row r="624591" spans="5:5">
      <c r="E624591"/>
    </row>
    <row r="624592" spans="5:5">
      <c r="E624592"/>
    </row>
    <row r="624593" spans="5:5">
      <c r="E624593"/>
    </row>
    <row r="624594" spans="5:5">
      <c r="E624594"/>
    </row>
    <row r="624595" spans="5:5">
      <c r="E624595"/>
    </row>
    <row r="624596" spans="5:5">
      <c r="E624596"/>
    </row>
    <row r="624597" spans="5:5">
      <c r="E624597"/>
    </row>
    <row r="624598" spans="5:5">
      <c r="E624598"/>
    </row>
    <row r="624599" spans="5:5">
      <c r="E624599"/>
    </row>
    <row r="624600" spans="5:5">
      <c r="E624600"/>
    </row>
    <row r="624601" spans="5:5">
      <c r="E624601"/>
    </row>
    <row r="624602" spans="5:5">
      <c r="E624602"/>
    </row>
    <row r="624603" spans="5:5">
      <c r="E624603"/>
    </row>
    <row r="624604" spans="5:5">
      <c r="E624604"/>
    </row>
    <row r="624605" spans="5:5">
      <c r="E624605"/>
    </row>
    <row r="624606" spans="5:5">
      <c r="E624606"/>
    </row>
    <row r="624607" spans="5:5">
      <c r="E624607"/>
    </row>
    <row r="624608" spans="5:5">
      <c r="E624608"/>
    </row>
    <row r="624609" spans="5:5">
      <c r="E624609"/>
    </row>
    <row r="624610" spans="5:5">
      <c r="E624610"/>
    </row>
    <row r="624611" spans="5:5">
      <c r="E624611"/>
    </row>
    <row r="624612" spans="5:5">
      <c r="E624612"/>
    </row>
    <row r="624613" spans="5:5">
      <c r="E624613"/>
    </row>
    <row r="624614" spans="5:5">
      <c r="E624614"/>
    </row>
    <row r="624615" spans="5:5">
      <c r="E624615"/>
    </row>
    <row r="624616" spans="5:5">
      <c r="E624616"/>
    </row>
    <row r="624617" spans="5:5">
      <c r="E624617"/>
    </row>
    <row r="624618" spans="5:5">
      <c r="E624618"/>
    </row>
    <row r="624619" spans="5:5">
      <c r="E624619"/>
    </row>
    <row r="624620" spans="5:5">
      <c r="E624620"/>
    </row>
    <row r="624621" spans="5:5">
      <c r="E624621"/>
    </row>
    <row r="624622" spans="5:5">
      <c r="E624622"/>
    </row>
    <row r="624623" spans="5:5">
      <c r="E624623"/>
    </row>
    <row r="624624" spans="5:5">
      <c r="E624624"/>
    </row>
    <row r="624625" spans="5:5">
      <c r="E624625"/>
    </row>
    <row r="624626" spans="5:5">
      <c r="E624626"/>
    </row>
    <row r="624627" spans="5:5">
      <c r="E624627"/>
    </row>
    <row r="624628" spans="5:5">
      <c r="E624628"/>
    </row>
    <row r="624629" spans="5:5">
      <c r="E624629"/>
    </row>
    <row r="624630" spans="5:5">
      <c r="E624630"/>
    </row>
    <row r="624631" spans="5:5">
      <c r="E624631"/>
    </row>
    <row r="624632" spans="5:5">
      <c r="E624632"/>
    </row>
    <row r="624633" spans="5:5">
      <c r="E624633"/>
    </row>
    <row r="624634" spans="5:5">
      <c r="E624634"/>
    </row>
    <row r="624635" spans="5:5">
      <c r="E624635"/>
    </row>
    <row r="624636" spans="5:5">
      <c r="E624636"/>
    </row>
    <row r="624637" spans="5:5">
      <c r="E624637"/>
    </row>
    <row r="624638" spans="5:5">
      <c r="E624638"/>
    </row>
    <row r="624639" spans="5:5">
      <c r="E624639"/>
    </row>
    <row r="624640" spans="5:5">
      <c r="E624640"/>
    </row>
    <row r="624641" spans="5:5">
      <c r="E624641"/>
    </row>
    <row r="624642" spans="5:5">
      <c r="E624642"/>
    </row>
    <row r="624643" spans="5:5">
      <c r="E624643"/>
    </row>
    <row r="624644" spans="5:5">
      <c r="E624644"/>
    </row>
    <row r="624645" spans="5:5">
      <c r="E624645"/>
    </row>
    <row r="624646" spans="5:5">
      <c r="E624646"/>
    </row>
    <row r="624647" spans="5:5">
      <c r="E624647"/>
    </row>
    <row r="624648" spans="5:5">
      <c r="E624648"/>
    </row>
    <row r="624649" spans="5:5">
      <c r="E624649"/>
    </row>
    <row r="624650" spans="5:5">
      <c r="E624650"/>
    </row>
    <row r="624651" spans="5:5">
      <c r="E624651"/>
    </row>
    <row r="624652" spans="5:5">
      <c r="E624652"/>
    </row>
    <row r="624653" spans="5:5">
      <c r="E624653"/>
    </row>
    <row r="624654" spans="5:5">
      <c r="E624654"/>
    </row>
    <row r="624655" spans="5:5">
      <c r="E624655"/>
    </row>
    <row r="624656" spans="5:5">
      <c r="E624656"/>
    </row>
    <row r="624657" spans="5:5">
      <c r="E624657"/>
    </row>
    <row r="624658" spans="5:5">
      <c r="E624658"/>
    </row>
    <row r="624659" spans="5:5">
      <c r="E624659"/>
    </row>
    <row r="624660" spans="5:5">
      <c r="E624660"/>
    </row>
    <row r="624661" spans="5:5">
      <c r="E624661"/>
    </row>
    <row r="624662" spans="5:5">
      <c r="E624662"/>
    </row>
    <row r="624663" spans="5:5">
      <c r="E624663"/>
    </row>
    <row r="624664" spans="5:5">
      <c r="E624664"/>
    </row>
    <row r="624665" spans="5:5">
      <c r="E624665"/>
    </row>
    <row r="624666" spans="5:5">
      <c r="E624666"/>
    </row>
    <row r="624667" spans="5:5">
      <c r="E624667"/>
    </row>
    <row r="624668" spans="5:5">
      <c r="E624668"/>
    </row>
    <row r="624669" spans="5:5">
      <c r="E624669"/>
    </row>
    <row r="624670" spans="5:5">
      <c r="E624670"/>
    </row>
    <row r="624671" spans="5:5">
      <c r="E624671"/>
    </row>
    <row r="624672" spans="5:5">
      <c r="E624672"/>
    </row>
    <row r="624673" spans="5:5">
      <c r="E624673"/>
    </row>
    <row r="624674" spans="5:5">
      <c r="E624674"/>
    </row>
    <row r="624675" spans="5:5">
      <c r="E624675"/>
    </row>
    <row r="624676" spans="5:5">
      <c r="E624676"/>
    </row>
    <row r="624677" spans="5:5">
      <c r="E624677"/>
    </row>
    <row r="624678" spans="5:5">
      <c r="E624678"/>
    </row>
    <row r="624679" spans="5:5">
      <c r="E624679"/>
    </row>
    <row r="624680" spans="5:5">
      <c r="E624680"/>
    </row>
    <row r="624681" spans="5:5">
      <c r="E624681"/>
    </row>
    <row r="624682" spans="5:5">
      <c r="E624682"/>
    </row>
    <row r="624683" spans="5:5">
      <c r="E624683"/>
    </row>
    <row r="624684" spans="5:5">
      <c r="E624684"/>
    </row>
    <row r="624685" spans="5:5">
      <c r="E624685"/>
    </row>
    <row r="624686" spans="5:5">
      <c r="E624686"/>
    </row>
    <row r="624687" spans="5:5">
      <c r="E624687"/>
    </row>
    <row r="624688" spans="5:5">
      <c r="E624688"/>
    </row>
    <row r="624689" spans="5:5">
      <c r="E624689"/>
    </row>
    <row r="624690" spans="5:5">
      <c r="E624690"/>
    </row>
    <row r="624691" spans="5:5">
      <c r="E624691"/>
    </row>
    <row r="624692" spans="5:5">
      <c r="E624692"/>
    </row>
    <row r="624693" spans="5:5">
      <c r="E624693"/>
    </row>
    <row r="624694" spans="5:5">
      <c r="E624694"/>
    </row>
    <row r="624695" spans="5:5">
      <c r="E624695"/>
    </row>
    <row r="624696" spans="5:5">
      <c r="E624696"/>
    </row>
    <row r="624697" spans="5:5">
      <c r="E624697"/>
    </row>
    <row r="624698" spans="5:5">
      <c r="E624698"/>
    </row>
    <row r="624699" spans="5:5">
      <c r="E624699"/>
    </row>
    <row r="624700" spans="5:5">
      <c r="E624700"/>
    </row>
    <row r="624701" spans="5:5">
      <c r="E624701"/>
    </row>
    <row r="624702" spans="5:5">
      <c r="E624702"/>
    </row>
    <row r="624703" spans="5:5">
      <c r="E624703"/>
    </row>
    <row r="624704" spans="5:5">
      <c r="E624704"/>
    </row>
    <row r="624705" spans="5:5">
      <c r="E624705"/>
    </row>
    <row r="624706" spans="5:5">
      <c r="E624706"/>
    </row>
    <row r="624707" spans="5:5">
      <c r="E624707"/>
    </row>
    <row r="624708" spans="5:5">
      <c r="E624708"/>
    </row>
    <row r="624709" spans="5:5">
      <c r="E624709"/>
    </row>
    <row r="624710" spans="5:5">
      <c r="E624710"/>
    </row>
    <row r="624711" spans="5:5">
      <c r="E624711"/>
    </row>
    <row r="624712" spans="5:5">
      <c r="E624712"/>
    </row>
    <row r="624713" spans="5:5">
      <c r="E624713"/>
    </row>
    <row r="624714" spans="5:5">
      <c r="E624714"/>
    </row>
    <row r="624715" spans="5:5">
      <c r="E624715"/>
    </row>
    <row r="624716" spans="5:5">
      <c r="E624716"/>
    </row>
    <row r="624717" spans="5:5">
      <c r="E624717"/>
    </row>
    <row r="624718" spans="5:5">
      <c r="E624718"/>
    </row>
    <row r="624719" spans="5:5">
      <c r="E624719"/>
    </row>
    <row r="624720" spans="5:5">
      <c r="E624720"/>
    </row>
    <row r="624721" spans="5:5">
      <c r="E624721"/>
    </row>
    <row r="624722" spans="5:5">
      <c r="E624722"/>
    </row>
    <row r="624723" spans="5:5">
      <c r="E624723"/>
    </row>
    <row r="624724" spans="5:5">
      <c r="E624724"/>
    </row>
    <row r="624725" spans="5:5">
      <c r="E624725"/>
    </row>
    <row r="624726" spans="5:5">
      <c r="E624726"/>
    </row>
    <row r="624727" spans="5:5">
      <c r="E624727"/>
    </row>
    <row r="624728" spans="5:5">
      <c r="E624728"/>
    </row>
    <row r="624729" spans="5:5">
      <c r="E624729"/>
    </row>
    <row r="624730" spans="5:5">
      <c r="E624730"/>
    </row>
    <row r="624731" spans="5:5">
      <c r="E624731"/>
    </row>
    <row r="624732" spans="5:5">
      <c r="E624732"/>
    </row>
    <row r="624733" spans="5:5">
      <c r="E624733"/>
    </row>
    <row r="624734" spans="5:5">
      <c r="E624734"/>
    </row>
    <row r="624735" spans="5:5">
      <c r="E624735"/>
    </row>
    <row r="624736" spans="5:5">
      <c r="E624736"/>
    </row>
    <row r="624737" spans="5:5">
      <c r="E624737"/>
    </row>
    <row r="624738" spans="5:5">
      <c r="E624738"/>
    </row>
    <row r="624739" spans="5:5">
      <c r="E624739"/>
    </row>
    <row r="624740" spans="5:5">
      <c r="E624740"/>
    </row>
    <row r="624741" spans="5:5">
      <c r="E624741"/>
    </row>
    <row r="624742" spans="5:5">
      <c r="E624742"/>
    </row>
    <row r="624743" spans="5:5">
      <c r="E624743"/>
    </row>
    <row r="624744" spans="5:5">
      <c r="E624744"/>
    </row>
    <row r="624745" spans="5:5">
      <c r="E624745"/>
    </row>
    <row r="624746" spans="5:5">
      <c r="E624746"/>
    </row>
    <row r="624747" spans="5:5">
      <c r="E624747"/>
    </row>
    <row r="624748" spans="5:5">
      <c r="E624748"/>
    </row>
    <row r="624749" spans="5:5">
      <c r="E624749"/>
    </row>
    <row r="624750" spans="5:5">
      <c r="E624750"/>
    </row>
    <row r="624751" spans="5:5">
      <c r="E624751"/>
    </row>
    <row r="624752" spans="5:5">
      <c r="E624752"/>
    </row>
    <row r="624753" spans="5:5">
      <c r="E624753"/>
    </row>
    <row r="624754" spans="5:5">
      <c r="E624754"/>
    </row>
    <row r="624755" spans="5:5">
      <c r="E624755"/>
    </row>
    <row r="624756" spans="5:5">
      <c r="E624756"/>
    </row>
    <row r="624757" spans="5:5">
      <c r="E624757"/>
    </row>
    <row r="624758" spans="5:5">
      <c r="E624758"/>
    </row>
    <row r="624759" spans="5:5">
      <c r="E624759"/>
    </row>
    <row r="624760" spans="5:5">
      <c r="E624760"/>
    </row>
    <row r="624761" spans="5:5">
      <c r="E624761"/>
    </row>
    <row r="624762" spans="5:5">
      <c r="E624762"/>
    </row>
    <row r="624763" spans="5:5">
      <c r="E624763"/>
    </row>
    <row r="624764" spans="5:5">
      <c r="E624764"/>
    </row>
    <row r="624765" spans="5:5">
      <c r="E624765"/>
    </row>
    <row r="624766" spans="5:5">
      <c r="E624766"/>
    </row>
    <row r="624767" spans="5:5">
      <c r="E624767"/>
    </row>
    <row r="624768" spans="5:5">
      <c r="E624768"/>
    </row>
    <row r="624769" spans="5:5">
      <c r="E624769"/>
    </row>
    <row r="624770" spans="5:5">
      <c r="E624770"/>
    </row>
    <row r="624771" spans="5:5">
      <c r="E624771"/>
    </row>
    <row r="624772" spans="5:5">
      <c r="E624772"/>
    </row>
    <row r="624773" spans="5:5">
      <c r="E624773"/>
    </row>
    <row r="624774" spans="5:5">
      <c r="E624774"/>
    </row>
    <row r="624775" spans="5:5">
      <c r="E624775"/>
    </row>
    <row r="624776" spans="5:5">
      <c r="E624776"/>
    </row>
    <row r="624777" spans="5:5">
      <c r="E624777"/>
    </row>
    <row r="624778" spans="5:5">
      <c r="E624778"/>
    </row>
    <row r="624779" spans="5:5">
      <c r="E624779"/>
    </row>
    <row r="624780" spans="5:5">
      <c r="E624780"/>
    </row>
    <row r="624781" spans="5:5">
      <c r="E624781"/>
    </row>
    <row r="624782" spans="5:5">
      <c r="E624782"/>
    </row>
    <row r="624783" spans="5:5">
      <c r="E624783"/>
    </row>
    <row r="624784" spans="5:5">
      <c r="E624784"/>
    </row>
    <row r="624785" spans="5:5">
      <c r="E624785"/>
    </row>
    <row r="624786" spans="5:5">
      <c r="E624786"/>
    </row>
    <row r="624787" spans="5:5">
      <c r="E624787"/>
    </row>
    <row r="624788" spans="5:5">
      <c r="E624788"/>
    </row>
    <row r="624789" spans="5:5">
      <c r="E624789"/>
    </row>
    <row r="624790" spans="5:5">
      <c r="E624790"/>
    </row>
    <row r="624791" spans="5:5">
      <c r="E624791"/>
    </row>
    <row r="624792" spans="5:5">
      <c r="E624792"/>
    </row>
    <row r="624793" spans="5:5">
      <c r="E624793"/>
    </row>
    <row r="624794" spans="5:5">
      <c r="E624794"/>
    </row>
    <row r="624795" spans="5:5">
      <c r="E624795"/>
    </row>
    <row r="624796" spans="5:5">
      <c r="E624796"/>
    </row>
    <row r="624797" spans="5:5">
      <c r="E624797"/>
    </row>
    <row r="624798" spans="5:5">
      <c r="E624798"/>
    </row>
    <row r="624799" spans="5:5">
      <c r="E624799"/>
    </row>
    <row r="624800" spans="5:5">
      <c r="E624800"/>
    </row>
    <row r="624801" spans="5:5">
      <c r="E624801"/>
    </row>
    <row r="624802" spans="5:5">
      <c r="E624802"/>
    </row>
    <row r="624803" spans="5:5">
      <c r="E624803"/>
    </row>
    <row r="624804" spans="5:5">
      <c r="E624804"/>
    </row>
    <row r="624805" spans="5:5">
      <c r="E624805"/>
    </row>
    <row r="624806" spans="5:5">
      <c r="E624806"/>
    </row>
    <row r="624807" spans="5:5">
      <c r="E624807"/>
    </row>
    <row r="624808" spans="5:5">
      <c r="E624808"/>
    </row>
    <row r="624809" spans="5:5">
      <c r="E624809"/>
    </row>
    <row r="624810" spans="5:5">
      <c r="E624810"/>
    </row>
    <row r="624811" spans="5:5">
      <c r="E624811"/>
    </row>
    <row r="624812" spans="5:5">
      <c r="E624812"/>
    </row>
    <row r="624813" spans="5:5">
      <c r="E624813"/>
    </row>
    <row r="624814" spans="5:5">
      <c r="E624814"/>
    </row>
    <row r="624815" spans="5:5">
      <c r="E624815"/>
    </row>
    <row r="624816" spans="5:5">
      <c r="E624816"/>
    </row>
    <row r="624817" spans="5:5">
      <c r="E624817"/>
    </row>
    <row r="624818" spans="5:5">
      <c r="E624818"/>
    </row>
    <row r="624819" spans="5:5">
      <c r="E624819"/>
    </row>
    <row r="624820" spans="5:5">
      <c r="E624820"/>
    </row>
    <row r="624821" spans="5:5">
      <c r="E624821"/>
    </row>
    <row r="624822" spans="5:5">
      <c r="E624822"/>
    </row>
    <row r="624823" spans="5:5">
      <c r="E624823"/>
    </row>
    <row r="624824" spans="5:5">
      <c r="E624824"/>
    </row>
    <row r="624825" spans="5:5">
      <c r="E624825"/>
    </row>
    <row r="624826" spans="5:5">
      <c r="E624826"/>
    </row>
    <row r="624827" spans="5:5">
      <c r="E624827"/>
    </row>
    <row r="624828" spans="5:5">
      <c r="E624828"/>
    </row>
    <row r="624829" spans="5:5">
      <c r="E624829"/>
    </row>
    <row r="624830" spans="5:5">
      <c r="E624830"/>
    </row>
    <row r="624831" spans="5:5">
      <c r="E624831"/>
    </row>
    <row r="624832" spans="5:5">
      <c r="E624832"/>
    </row>
    <row r="624833" spans="5:5">
      <c r="E624833"/>
    </row>
    <row r="624834" spans="5:5">
      <c r="E624834"/>
    </row>
    <row r="624835" spans="5:5">
      <c r="E624835"/>
    </row>
    <row r="624836" spans="5:5">
      <c r="E624836"/>
    </row>
    <row r="624837" spans="5:5">
      <c r="E624837"/>
    </row>
    <row r="624838" spans="5:5">
      <c r="E624838"/>
    </row>
    <row r="624839" spans="5:5">
      <c r="E624839"/>
    </row>
    <row r="624840" spans="5:5">
      <c r="E624840"/>
    </row>
    <row r="624841" spans="5:5">
      <c r="E624841"/>
    </row>
    <row r="624842" spans="5:5">
      <c r="E624842"/>
    </row>
    <row r="624843" spans="5:5">
      <c r="E624843"/>
    </row>
    <row r="624844" spans="5:5">
      <c r="E624844"/>
    </row>
    <row r="624845" spans="5:5">
      <c r="E624845"/>
    </row>
    <row r="624846" spans="5:5">
      <c r="E624846"/>
    </row>
    <row r="624847" spans="5:5">
      <c r="E624847"/>
    </row>
    <row r="624848" spans="5:5">
      <c r="E624848"/>
    </row>
    <row r="624849" spans="5:5">
      <c r="E624849"/>
    </row>
    <row r="624850" spans="5:5">
      <c r="E624850"/>
    </row>
    <row r="624851" spans="5:5">
      <c r="E624851"/>
    </row>
    <row r="624852" spans="5:5">
      <c r="E624852"/>
    </row>
    <row r="624853" spans="5:5">
      <c r="E624853"/>
    </row>
    <row r="624854" spans="5:5">
      <c r="E624854"/>
    </row>
    <row r="624855" spans="5:5">
      <c r="E624855"/>
    </row>
    <row r="624856" spans="5:5">
      <c r="E624856"/>
    </row>
    <row r="624857" spans="5:5">
      <c r="E624857"/>
    </row>
    <row r="624858" spans="5:5">
      <c r="E624858"/>
    </row>
    <row r="624859" spans="5:5">
      <c r="E624859"/>
    </row>
    <row r="624860" spans="5:5">
      <c r="E624860"/>
    </row>
    <row r="624861" spans="5:5">
      <c r="E624861"/>
    </row>
    <row r="624862" spans="5:5">
      <c r="E624862"/>
    </row>
    <row r="624863" spans="5:5">
      <c r="E624863"/>
    </row>
    <row r="624864" spans="5:5">
      <c r="E624864"/>
    </row>
    <row r="624865" spans="5:5">
      <c r="E624865"/>
    </row>
    <row r="624866" spans="5:5">
      <c r="E624866"/>
    </row>
    <row r="624867" spans="5:5">
      <c r="E624867"/>
    </row>
    <row r="624868" spans="5:5">
      <c r="E624868"/>
    </row>
    <row r="624869" spans="5:5">
      <c r="E624869"/>
    </row>
    <row r="624870" spans="5:5">
      <c r="E624870"/>
    </row>
    <row r="624871" spans="5:5">
      <c r="E624871"/>
    </row>
    <row r="624872" spans="5:5">
      <c r="E624872"/>
    </row>
    <row r="624873" spans="5:5">
      <c r="E624873"/>
    </row>
    <row r="624874" spans="5:5">
      <c r="E624874"/>
    </row>
    <row r="624875" spans="5:5">
      <c r="E624875"/>
    </row>
    <row r="624876" spans="5:5">
      <c r="E624876"/>
    </row>
    <row r="624877" spans="5:5">
      <c r="E624877"/>
    </row>
    <row r="624878" spans="5:5">
      <c r="E624878"/>
    </row>
    <row r="624879" spans="5:5">
      <c r="E624879"/>
    </row>
    <row r="624880" spans="5:5">
      <c r="E624880"/>
    </row>
    <row r="624881" spans="5:5">
      <c r="E624881"/>
    </row>
    <row r="624882" spans="5:5">
      <c r="E624882"/>
    </row>
    <row r="624883" spans="5:5">
      <c r="E624883"/>
    </row>
    <row r="624884" spans="5:5">
      <c r="E624884"/>
    </row>
    <row r="624885" spans="5:5">
      <c r="E624885"/>
    </row>
    <row r="624886" spans="5:5">
      <c r="E624886"/>
    </row>
    <row r="624887" spans="5:5">
      <c r="E624887"/>
    </row>
    <row r="624888" spans="5:5">
      <c r="E624888"/>
    </row>
    <row r="624889" spans="5:5">
      <c r="E624889"/>
    </row>
    <row r="624890" spans="5:5">
      <c r="E624890"/>
    </row>
    <row r="624891" spans="5:5">
      <c r="E624891"/>
    </row>
    <row r="624892" spans="5:5">
      <c r="E624892"/>
    </row>
    <row r="624893" spans="5:5">
      <c r="E624893"/>
    </row>
    <row r="624894" spans="5:5">
      <c r="E624894"/>
    </row>
    <row r="624895" spans="5:5">
      <c r="E624895"/>
    </row>
    <row r="624896" spans="5:5">
      <c r="E624896"/>
    </row>
    <row r="624897" spans="5:5">
      <c r="E624897"/>
    </row>
    <row r="624898" spans="5:5">
      <c r="E624898"/>
    </row>
    <row r="624899" spans="5:5">
      <c r="E624899"/>
    </row>
    <row r="624900" spans="5:5">
      <c r="E624900"/>
    </row>
    <row r="624901" spans="5:5">
      <c r="E624901"/>
    </row>
    <row r="624902" spans="5:5">
      <c r="E624902"/>
    </row>
    <row r="624903" spans="5:5">
      <c r="E624903"/>
    </row>
    <row r="624904" spans="5:5">
      <c r="E624904"/>
    </row>
    <row r="624905" spans="5:5">
      <c r="E624905"/>
    </row>
    <row r="624906" spans="5:5">
      <c r="E624906"/>
    </row>
    <row r="624907" spans="5:5">
      <c r="E624907"/>
    </row>
    <row r="624908" spans="5:5">
      <c r="E624908"/>
    </row>
    <row r="624909" spans="5:5">
      <c r="E624909"/>
    </row>
    <row r="624910" spans="5:5">
      <c r="E624910"/>
    </row>
    <row r="624911" spans="5:5">
      <c r="E624911"/>
    </row>
    <row r="624912" spans="5:5">
      <c r="E624912"/>
    </row>
    <row r="624913" spans="5:5">
      <c r="E624913"/>
    </row>
    <row r="624914" spans="5:5">
      <c r="E624914"/>
    </row>
    <row r="624915" spans="5:5">
      <c r="E624915"/>
    </row>
    <row r="624916" spans="5:5">
      <c r="E624916"/>
    </row>
    <row r="624917" spans="5:5">
      <c r="E624917"/>
    </row>
    <row r="624918" spans="5:5">
      <c r="E624918"/>
    </row>
    <row r="624919" spans="5:5">
      <c r="E624919"/>
    </row>
    <row r="624920" spans="5:5">
      <c r="E624920"/>
    </row>
    <row r="624921" spans="5:5">
      <c r="E624921"/>
    </row>
    <row r="624922" spans="5:5">
      <c r="E624922"/>
    </row>
    <row r="624923" spans="5:5">
      <c r="E624923"/>
    </row>
    <row r="624924" spans="5:5">
      <c r="E624924"/>
    </row>
    <row r="624925" spans="5:5">
      <c r="E624925"/>
    </row>
    <row r="624926" spans="5:5">
      <c r="E624926"/>
    </row>
    <row r="624927" spans="5:5">
      <c r="E624927"/>
    </row>
    <row r="624928" spans="5:5">
      <c r="E624928"/>
    </row>
    <row r="624929" spans="5:5">
      <c r="E624929"/>
    </row>
    <row r="624930" spans="5:5">
      <c r="E624930"/>
    </row>
    <row r="624931" spans="5:5">
      <c r="E624931"/>
    </row>
    <row r="624932" spans="5:5">
      <c r="E624932"/>
    </row>
    <row r="624933" spans="5:5">
      <c r="E624933"/>
    </row>
    <row r="624934" spans="5:5">
      <c r="E624934"/>
    </row>
    <row r="624935" spans="5:5">
      <c r="E624935"/>
    </row>
    <row r="624936" spans="5:5">
      <c r="E624936"/>
    </row>
    <row r="624937" spans="5:5">
      <c r="E624937"/>
    </row>
    <row r="624938" spans="5:5">
      <c r="E624938"/>
    </row>
    <row r="624939" spans="5:5">
      <c r="E624939"/>
    </row>
    <row r="624940" spans="5:5">
      <c r="E624940"/>
    </row>
    <row r="624941" spans="5:5">
      <c r="E624941"/>
    </row>
    <row r="624942" spans="5:5">
      <c r="E624942"/>
    </row>
    <row r="624943" spans="5:5">
      <c r="E624943"/>
    </row>
    <row r="624944" spans="5:5">
      <c r="E624944"/>
    </row>
    <row r="624945" spans="5:5">
      <c r="E624945"/>
    </row>
    <row r="624946" spans="5:5">
      <c r="E624946"/>
    </row>
    <row r="624947" spans="5:5">
      <c r="E624947"/>
    </row>
    <row r="624948" spans="5:5">
      <c r="E624948"/>
    </row>
    <row r="624949" spans="5:5">
      <c r="E624949"/>
    </row>
    <row r="624950" spans="5:5">
      <c r="E624950"/>
    </row>
    <row r="624951" spans="5:5">
      <c r="E624951"/>
    </row>
    <row r="624952" spans="5:5">
      <c r="E624952"/>
    </row>
    <row r="624953" spans="5:5">
      <c r="E624953"/>
    </row>
    <row r="624954" spans="5:5">
      <c r="E624954"/>
    </row>
    <row r="624955" spans="5:5">
      <c r="E624955"/>
    </row>
    <row r="624956" spans="5:5">
      <c r="E624956"/>
    </row>
    <row r="624957" spans="5:5">
      <c r="E624957"/>
    </row>
    <row r="624958" spans="5:5">
      <c r="E624958"/>
    </row>
    <row r="624959" spans="5:5">
      <c r="E624959"/>
    </row>
    <row r="624960" spans="5:5">
      <c r="E624960"/>
    </row>
    <row r="624961" spans="5:5">
      <c r="E624961"/>
    </row>
    <row r="624962" spans="5:5">
      <c r="E624962"/>
    </row>
    <row r="624963" spans="5:5">
      <c r="E624963"/>
    </row>
    <row r="624964" spans="5:5">
      <c r="E624964"/>
    </row>
    <row r="624965" spans="5:5">
      <c r="E624965"/>
    </row>
    <row r="624966" spans="5:5">
      <c r="E624966"/>
    </row>
    <row r="624967" spans="5:5">
      <c r="E624967"/>
    </row>
    <row r="624968" spans="5:5">
      <c r="E624968"/>
    </row>
    <row r="624969" spans="5:5">
      <c r="E624969"/>
    </row>
    <row r="624970" spans="5:5">
      <c r="E624970"/>
    </row>
    <row r="624971" spans="5:5">
      <c r="E624971"/>
    </row>
    <row r="624972" spans="5:5">
      <c r="E624972"/>
    </row>
    <row r="624973" spans="5:5">
      <c r="E624973"/>
    </row>
    <row r="624974" spans="5:5">
      <c r="E624974"/>
    </row>
    <row r="624975" spans="5:5">
      <c r="E624975"/>
    </row>
    <row r="624976" spans="5:5">
      <c r="E624976"/>
    </row>
    <row r="624977" spans="5:5">
      <c r="E624977"/>
    </row>
    <row r="624978" spans="5:5">
      <c r="E624978"/>
    </row>
    <row r="624979" spans="5:5">
      <c r="E624979"/>
    </row>
    <row r="624980" spans="5:5">
      <c r="E624980"/>
    </row>
    <row r="624981" spans="5:5">
      <c r="E624981"/>
    </row>
    <row r="624982" spans="5:5">
      <c r="E624982"/>
    </row>
    <row r="624983" spans="5:5">
      <c r="E624983"/>
    </row>
    <row r="624984" spans="5:5">
      <c r="E624984"/>
    </row>
    <row r="624985" spans="5:5">
      <c r="E624985"/>
    </row>
    <row r="624986" spans="5:5">
      <c r="E624986"/>
    </row>
    <row r="624987" spans="5:5">
      <c r="E624987"/>
    </row>
    <row r="624988" spans="5:5">
      <c r="E624988"/>
    </row>
    <row r="624989" spans="5:5">
      <c r="E624989"/>
    </row>
    <row r="624990" spans="5:5">
      <c r="E624990"/>
    </row>
    <row r="624991" spans="5:5">
      <c r="E624991"/>
    </row>
    <row r="624992" spans="5:5">
      <c r="E624992"/>
    </row>
    <row r="624993" spans="5:5">
      <c r="E624993"/>
    </row>
    <row r="624994" spans="5:5">
      <c r="E624994"/>
    </row>
    <row r="624995" spans="5:5">
      <c r="E624995"/>
    </row>
    <row r="624996" spans="5:5">
      <c r="E624996"/>
    </row>
    <row r="624997" spans="5:5">
      <c r="E624997"/>
    </row>
    <row r="624998" spans="5:5">
      <c r="E624998"/>
    </row>
    <row r="624999" spans="5:5">
      <c r="E624999"/>
    </row>
    <row r="625000" spans="5:5">
      <c r="E625000"/>
    </row>
    <row r="625001" spans="5:5">
      <c r="E625001"/>
    </row>
    <row r="625002" spans="5:5">
      <c r="E625002"/>
    </row>
    <row r="625003" spans="5:5">
      <c r="E625003"/>
    </row>
    <row r="625004" spans="5:5">
      <c r="E625004"/>
    </row>
    <row r="625005" spans="5:5">
      <c r="E625005"/>
    </row>
    <row r="625006" spans="5:5">
      <c r="E625006"/>
    </row>
    <row r="625007" spans="5:5">
      <c r="E625007"/>
    </row>
    <row r="625008" spans="5:5">
      <c r="E625008"/>
    </row>
    <row r="625009" spans="5:5">
      <c r="E625009"/>
    </row>
    <row r="625010" spans="5:5">
      <c r="E625010"/>
    </row>
    <row r="625011" spans="5:5">
      <c r="E625011"/>
    </row>
    <row r="625012" spans="5:5">
      <c r="E625012"/>
    </row>
    <row r="625013" spans="5:5">
      <c r="E625013"/>
    </row>
    <row r="625014" spans="5:5">
      <c r="E625014"/>
    </row>
    <row r="625015" spans="5:5">
      <c r="E625015"/>
    </row>
    <row r="625016" spans="5:5">
      <c r="E625016"/>
    </row>
    <row r="625017" spans="5:5">
      <c r="E625017"/>
    </row>
    <row r="625018" spans="5:5">
      <c r="E625018"/>
    </row>
    <row r="625019" spans="5:5">
      <c r="E625019"/>
    </row>
    <row r="625020" spans="5:5">
      <c r="E625020"/>
    </row>
    <row r="625021" spans="5:5">
      <c r="E625021"/>
    </row>
    <row r="625022" spans="5:5">
      <c r="E625022"/>
    </row>
    <row r="625023" spans="5:5">
      <c r="E625023"/>
    </row>
    <row r="625024" spans="5:5">
      <c r="E625024"/>
    </row>
    <row r="625025" spans="5:5">
      <c r="E625025"/>
    </row>
    <row r="625026" spans="5:5">
      <c r="E625026"/>
    </row>
    <row r="625027" spans="5:5">
      <c r="E625027"/>
    </row>
    <row r="625028" spans="5:5">
      <c r="E625028"/>
    </row>
    <row r="625029" spans="5:5">
      <c r="E625029"/>
    </row>
    <row r="625030" spans="5:5">
      <c r="E625030"/>
    </row>
    <row r="625031" spans="5:5">
      <c r="E625031"/>
    </row>
    <row r="625032" spans="5:5">
      <c r="E625032"/>
    </row>
    <row r="625033" spans="5:5">
      <c r="E625033"/>
    </row>
    <row r="625034" spans="5:5">
      <c r="E625034"/>
    </row>
    <row r="625035" spans="5:5">
      <c r="E625035"/>
    </row>
    <row r="625036" spans="5:5">
      <c r="E625036"/>
    </row>
    <row r="625037" spans="5:5">
      <c r="E625037"/>
    </row>
    <row r="625038" spans="5:5">
      <c r="E625038"/>
    </row>
    <row r="625039" spans="5:5">
      <c r="E625039"/>
    </row>
    <row r="625040" spans="5:5">
      <c r="E625040"/>
    </row>
    <row r="625041" spans="5:5">
      <c r="E625041"/>
    </row>
    <row r="625042" spans="5:5">
      <c r="E625042"/>
    </row>
    <row r="625043" spans="5:5">
      <c r="E625043"/>
    </row>
    <row r="625044" spans="5:5">
      <c r="E625044"/>
    </row>
    <row r="625045" spans="5:5">
      <c r="E625045"/>
    </row>
    <row r="625046" spans="5:5">
      <c r="E625046"/>
    </row>
    <row r="625047" spans="5:5">
      <c r="E625047"/>
    </row>
    <row r="625048" spans="5:5">
      <c r="E625048"/>
    </row>
    <row r="625049" spans="5:5">
      <c r="E625049"/>
    </row>
    <row r="625050" spans="5:5">
      <c r="E625050"/>
    </row>
    <row r="625051" spans="5:5">
      <c r="E625051"/>
    </row>
    <row r="625052" spans="5:5">
      <c r="E625052"/>
    </row>
    <row r="625053" spans="5:5">
      <c r="E625053"/>
    </row>
    <row r="625054" spans="5:5">
      <c r="E625054"/>
    </row>
    <row r="625055" spans="5:5">
      <c r="E625055"/>
    </row>
    <row r="625056" spans="5:5">
      <c r="E625056"/>
    </row>
    <row r="625057" spans="5:5">
      <c r="E625057"/>
    </row>
    <row r="625058" spans="5:5">
      <c r="E625058"/>
    </row>
    <row r="625059" spans="5:5">
      <c r="E625059"/>
    </row>
    <row r="625060" spans="5:5">
      <c r="E625060"/>
    </row>
    <row r="625061" spans="5:5">
      <c r="E625061"/>
    </row>
    <row r="625062" spans="5:5">
      <c r="E625062"/>
    </row>
    <row r="625063" spans="5:5">
      <c r="E625063"/>
    </row>
    <row r="625064" spans="5:5">
      <c r="E625064"/>
    </row>
    <row r="625065" spans="5:5">
      <c r="E625065"/>
    </row>
    <row r="625066" spans="5:5">
      <c r="E625066"/>
    </row>
    <row r="625067" spans="5:5">
      <c r="E625067"/>
    </row>
    <row r="625068" spans="5:5">
      <c r="E625068"/>
    </row>
    <row r="625069" spans="5:5">
      <c r="E625069"/>
    </row>
    <row r="625070" spans="5:5">
      <c r="E625070"/>
    </row>
    <row r="625071" spans="5:5">
      <c r="E625071"/>
    </row>
    <row r="625072" spans="5:5">
      <c r="E625072"/>
    </row>
    <row r="625073" spans="5:5">
      <c r="E625073"/>
    </row>
    <row r="625074" spans="5:5">
      <c r="E625074"/>
    </row>
    <row r="625075" spans="5:5">
      <c r="E625075"/>
    </row>
    <row r="625076" spans="5:5">
      <c r="E625076"/>
    </row>
    <row r="625077" spans="5:5">
      <c r="E625077"/>
    </row>
    <row r="625078" spans="5:5">
      <c r="E625078"/>
    </row>
    <row r="625079" spans="5:5">
      <c r="E625079"/>
    </row>
    <row r="625080" spans="5:5">
      <c r="E625080"/>
    </row>
    <row r="625081" spans="5:5">
      <c r="E625081"/>
    </row>
    <row r="625082" spans="5:5">
      <c r="E625082"/>
    </row>
    <row r="625083" spans="5:5">
      <c r="E625083"/>
    </row>
    <row r="625084" spans="5:5">
      <c r="E625084"/>
    </row>
    <row r="625085" spans="5:5">
      <c r="E625085"/>
    </row>
    <row r="625086" spans="5:5">
      <c r="E625086"/>
    </row>
    <row r="625087" spans="5:5">
      <c r="E625087"/>
    </row>
    <row r="625088" spans="5:5">
      <c r="E625088"/>
    </row>
    <row r="625089" spans="5:5">
      <c r="E625089"/>
    </row>
    <row r="625090" spans="5:5">
      <c r="E625090"/>
    </row>
    <row r="625091" spans="5:5">
      <c r="E625091"/>
    </row>
    <row r="625092" spans="5:5">
      <c r="E625092"/>
    </row>
    <row r="625093" spans="5:5">
      <c r="E625093"/>
    </row>
    <row r="625094" spans="5:5">
      <c r="E625094"/>
    </row>
    <row r="625095" spans="5:5">
      <c r="E625095"/>
    </row>
    <row r="625096" spans="5:5">
      <c r="E625096"/>
    </row>
    <row r="625097" spans="5:5">
      <c r="E625097"/>
    </row>
    <row r="625098" spans="5:5">
      <c r="E625098"/>
    </row>
    <row r="625099" spans="5:5">
      <c r="E625099"/>
    </row>
    <row r="625100" spans="5:5">
      <c r="E625100"/>
    </row>
    <row r="625101" spans="5:5">
      <c r="E625101"/>
    </row>
    <row r="625102" spans="5:5">
      <c r="E625102"/>
    </row>
    <row r="625103" spans="5:5">
      <c r="E625103"/>
    </row>
    <row r="625104" spans="5:5">
      <c r="E625104"/>
    </row>
    <row r="625105" spans="5:5">
      <c r="E625105"/>
    </row>
    <row r="625106" spans="5:5">
      <c r="E625106"/>
    </row>
    <row r="625107" spans="5:5">
      <c r="E625107"/>
    </row>
    <row r="625108" spans="5:5">
      <c r="E625108"/>
    </row>
    <row r="625109" spans="5:5">
      <c r="E625109"/>
    </row>
    <row r="625110" spans="5:5">
      <c r="E625110"/>
    </row>
    <row r="625111" spans="5:5">
      <c r="E625111"/>
    </row>
    <row r="625112" spans="5:5">
      <c r="E625112"/>
    </row>
    <row r="625113" spans="5:5">
      <c r="E625113"/>
    </row>
    <row r="625114" spans="5:5">
      <c r="E625114"/>
    </row>
    <row r="625115" spans="5:5">
      <c r="E625115"/>
    </row>
    <row r="625116" spans="5:5">
      <c r="E625116"/>
    </row>
    <row r="625117" spans="5:5">
      <c r="E625117"/>
    </row>
    <row r="625118" spans="5:5">
      <c r="E625118"/>
    </row>
    <row r="625119" spans="5:5">
      <c r="E625119"/>
    </row>
    <row r="625120" spans="5:5">
      <c r="E625120"/>
    </row>
    <row r="625121" spans="5:5">
      <c r="E625121"/>
    </row>
    <row r="625122" spans="5:5">
      <c r="E625122"/>
    </row>
    <row r="625123" spans="5:5">
      <c r="E625123"/>
    </row>
    <row r="625124" spans="5:5">
      <c r="E625124"/>
    </row>
    <row r="625125" spans="5:5">
      <c r="E625125"/>
    </row>
    <row r="625126" spans="5:5">
      <c r="E625126"/>
    </row>
    <row r="625127" spans="5:5">
      <c r="E625127"/>
    </row>
    <row r="625128" spans="5:5">
      <c r="E625128"/>
    </row>
    <row r="625129" spans="5:5">
      <c r="E625129"/>
    </row>
    <row r="625130" spans="5:5">
      <c r="E625130"/>
    </row>
    <row r="625131" spans="5:5">
      <c r="E625131"/>
    </row>
    <row r="625132" spans="5:5">
      <c r="E625132"/>
    </row>
    <row r="625133" spans="5:5">
      <c r="E625133"/>
    </row>
    <row r="625134" spans="5:5">
      <c r="E625134"/>
    </row>
    <row r="625135" spans="5:5">
      <c r="E625135"/>
    </row>
    <row r="625136" spans="5:5">
      <c r="E625136"/>
    </row>
    <row r="625137" spans="5:5">
      <c r="E625137"/>
    </row>
    <row r="625138" spans="5:5">
      <c r="E625138"/>
    </row>
    <row r="625139" spans="5:5">
      <c r="E625139"/>
    </row>
    <row r="625140" spans="5:5">
      <c r="E625140"/>
    </row>
    <row r="625141" spans="5:5">
      <c r="E625141"/>
    </row>
    <row r="625142" spans="5:5">
      <c r="E625142"/>
    </row>
    <row r="625143" spans="5:5">
      <c r="E625143"/>
    </row>
    <row r="625144" spans="5:5">
      <c r="E625144"/>
    </row>
    <row r="625145" spans="5:5">
      <c r="E625145"/>
    </row>
    <row r="625146" spans="5:5">
      <c r="E625146"/>
    </row>
    <row r="625147" spans="5:5">
      <c r="E625147"/>
    </row>
    <row r="625148" spans="5:5">
      <c r="E625148"/>
    </row>
    <row r="625149" spans="5:5">
      <c r="E625149"/>
    </row>
    <row r="625150" spans="5:5">
      <c r="E625150"/>
    </row>
    <row r="625151" spans="5:5">
      <c r="E625151"/>
    </row>
    <row r="625152" spans="5:5">
      <c r="E625152"/>
    </row>
    <row r="625153" spans="5:5">
      <c r="E625153"/>
    </row>
    <row r="625154" spans="5:5">
      <c r="E625154"/>
    </row>
    <row r="625155" spans="5:5">
      <c r="E625155"/>
    </row>
    <row r="625156" spans="5:5">
      <c r="E625156"/>
    </row>
    <row r="625157" spans="5:5">
      <c r="E625157"/>
    </row>
    <row r="625158" spans="5:5">
      <c r="E625158"/>
    </row>
    <row r="625159" spans="5:5">
      <c r="E625159"/>
    </row>
    <row r="625160" spans="5:5">
      <c r="E625160"/>
    </row>
    <row r="625161" spans="5:5">
      <c r="E625161"/>
    </row>
    <row r="625162" spans="5:5">
      <c r="E625162"/>
    </row>
    <row r="625163" spans="5:5">
      <c r="E625163"/>
    </row>
    <row r="625164" spans="5:5">
      <c r="E625164"/>
    </row>
    <row r="625165" spans="5:5">
      <c r="E625165"/>
    </row>
    <row r="625166" spans="5:5">
      <c r="E625166"/>
    </row>
    <row r="625167" spans="5:5">
      <c r="E625167"/>
    </row>
    <row r="625168" spans="5:5">
      <c r="E625168"/>
    </row>
    <row r="625169" spans="5:5">
      <c r="E625169"/>
    </row>
    <row r="625170" spans="5:5">
      <c r="E625170"/>
    </row>
    <row r="625171" spans="5:5">
      <c r="E625171"/>
    </row>
    <row r="625172" spans="5:5">
      <c r="E625172"/>
    </row>
    <row r="625173" spans="5:5">
      <c r="E625173"/>
    </row>
    <row r="625174" spans="5:5">
      <c r="E625174"/>
    </row>
    <row r="625175" spans="5:5">
      <c r="E625175"/>
    </row>
    <row r="625176" spans="5:5">
      <c r="E625176"/>
    </row>
    <row r="625177" spans="5:5">
      <c r="E625177"/>
    </row>
    <row r="625178" spans="5:5">
      <c r="E625178"/>
    </row>
    <row r="625179" spans="5:5">
      <c r="E625179"/>
    </row>
    <row r="625180" spans="5:5">
      <c r="E625180"/>
    </row>
    <row r="625181" spans="5:5">
      <c r="E625181"/>
    </row>
    <row r="625182" spans="5:5">
      <c r="E625182"/>
    </row>
    <row r="625183" spans="5:5">
      <c r="E625183"/>
    </row>
    <row r="625184" spans="5:5">
      <c r="E625184"/>
    </row>
    <row r="625185" spans="5:5">
      <c r="E625185"/>
    </row>
    <row r="625186" spans="5:5">
      <c r="E625186"/>
    </row>
    <row r="625187" spans="5:5">
      <c r="E625187"/>
    </row>
    <row r="625188" spans="5:5">
      <c r="E625188"/>
    </row>
    <row r="625189" spans="5:5">
      <c r="E625189"/>
    </row>
    <row r="625190" spans="5:5">
      <c r="E625190"/>
    </row>
    <row r="625191" spans="5:5">
      <c r="E625191"/>
    </row>
    <row r="625192" spans="5:5">
      <c r="E625192"/>
    </row>
    <row r="625193" spans="5:5">
      <c r="E625193"/>
    </row>
    <row r="625194" spans="5:5">
      <c r="E625194"/>
    </row>
    <row r="625195" spans="5:5">
      <c r="E625195"/>
    </row>
    <row r="625196" spans="5:5">
      <c r="E625196"/>
    </row>
    <row r="625197" spans="5:5">
      <c r="E625197"/>
    </row>
    <row r="625198" spans="5:5">
      <c r="E625198"/>
    </row>
    <row r="625199" spans="5:5">
      <c r="E625199"/>
    </row>
    <row r="625200" spans="5:5">
      <c r="E625200"/>
    </row>
    <row r="625201" spans="5:5">
      <c r="E625201"/>
    </row>
    <row r="625202" spans="5:5">
      <c r="E625202"/>
    </row>
    <row r="625203" spans="5:5">
      <c r="E625203"/>
    </row>
    <row r="625204" spans="5:5">
      <c r="E625204"/>
    </row>
    <row r="625205" spans="5:5">
      <c r="E625205"/>
    </row>
    <row r="625206" spans="5:5">
      <c r="E625206"/>
    </row>
    <row r="625207" spans="5:5">
      <c r="E625207"/>
    </row>
    <row r="625208" spans="5:5">
      <c r="E625208"/>
    </row>
    <row r="625209" spans="5:5">
      <c r="E625209"/>
    </row>
    <row r="625210" spans="5:5">
      <c r="E625210"/>
    </row>
    <row r="625211" spans="5:5">
      <c r="E625211"/>
    </row>
    <row r="625212" spans="5:5">
      <c r="E625212"/>
    </row>
    <row r="625213" spans="5:5">
      <c r="E625213"/>
    </row>
    <row r="625214" spans="5:5">
      <c r="E625214"/>
    </row>
    <row r="625215" spans="5:5">
      <c r="E625215"/>
    </row>
    <row r="625216" spans="5:5">
      <c r="E625216"/>
    </row>
    <row r="625217" spans="5:5">
      <c r="E625217"/>
    </row>
    <row r="625218" spans="5:5">
      <c r="E625218"/>
    </row>
    <row r="625219" spans="5:5">
      <c r="E625219"/>
    </row>
    <row r="625220" spans="5:5">
      <c r="E625220"/>
    </row>
    <row r="625221" spans="5:5">
      <c r="E625221"/>
    </row>
    <row r="625222" spans="5:5">
      <c r="E625222"/>
    </row>
    <row r="625223" spans="5:5">
      <c r="E625223"/>
    </row>
    <row r="625224" spans="5:5">
      <c r="E625224"/>
    </row>
    <row r="625225" spans="5:5">
      <c r="E625225"/>
    </row>
    <row r="625226" spans="5:5">
      <c r="E625226"/>
    </row>
    <row r="625227" spans="5:5">
      <c r="E625227"/>
    </row>
    <row r="625228" spans="5:5">
      <c r="E625228"/>
    </row>
    <row r="625229" spans="5:5">
      <c r="E625229"/>
    </row>
    <row r="625230" spans="5:5">
      <c r="E625230"/>
    </row>
    <row r="625231" spans="5:5">
      <c r="E625231"/>
    </row>
    <row r="625232" spans="5:5">
      <c r="E625232"/>
    </row>
    <row r="625233" spans="5:5">
      <c r="E625233"/>
    </row>
    <row r="625234" spans="5:5">
      <c r="E625234"/>
    </row>
    <row r="625235" spans="5:5">
      <c r="E625235"/>
    </row>
    <row r="625236" spans="5:5">
      <c r="E625236"/>
    </row>
    <row r="625237" spans="5:5">
      <c r="E625237"/>
    </row>
    <row r="625238" spans="5:5">
      <c r="E625238"/>
    </row>
    <row r="625239" spans="5:5">
      <c r="E625239"/>
    </row>
    <row r="625240" spans="5:5">
      <c r="E625240"/>
    </row>
    <row r="625241" spans="5:5">
      <c r="E625241"/>
    </row>
    <row r="625242" spans="5:5">
      <c r="E625242"/>
    </row>
    <row r="625243" spans="5:5">
      <c r="E625243"/>
    </row>
    <row r="625244" spans="5:5">
      <c r="E625244"/>
    </row>
    <row r="625245" spans="5:5">
      <c r="E625245"/>
    </row>
    <row r="625246" spans="5:5">
      <c r="E625246"/>
    </row>
    <row r="625247" spans="5:5">
      <c r="E625247"/>
    </row>
    <row r="625248" spans="5:5">
      <c r="E625248"/>
    </row>
    <row r="625249" spans="5:5">
      <c r="E625249"/>
    </row>
    <row r="625250" spans="5:5">
      <c r="E625250"/>
    </row>
    <row r="625251" spans="5:5">
      <c r="E625251"/>
    </row>
    <row r="625252" spans="5:5">
      <c r="E625252"/>
    </row>
    <row r="625253" spans="5:5">
      <c r="E625253"/>
    </row>
    <row r="625254" spans="5:5">
      <c r="E625254"/>
    </row>
    <row r="625255" spans="5:5">
      <c r="E625255"/>
    </row>
    <row r="625256" spans="5:5">
      <c r="E625256"/>
    </row>
    <row r="625257" spans="5:5">
      <c r="E625257"/>
    </row>
    <row r="625258" spans="5:5">
      <c r="E625258"/>
    </row>
    <row r="625259" spans="5:5">
      <c r="E625259"/>
    </row>
    <row r="625260" spans="5:5">
      <c r="E625260"/>
    </row>
    <row r="625261" spans="5:5">
      <c r="E625261"/>
    </row>
    <row r="625262" spans="5:5">
      <c r="E625262"/>
    </row>
    <row r="625263" spans="5:5">
      <c r="E625263"/>
    </row>
    <row r="625264" spans="5:5">
      <c r="E625264"/>
    </row>
    <row r="625265" spans="5:5">
      <c r="E625265"/>
    </row>
    <row r="625266" spans="5:5">
      <c r="E625266"/>
    </row>
    <row r="625267" spans="5:5">
      <c r="E625267"/>
    </row>
    <row r="625268" spans="5:5">
      <c r="E625268"/>
    </row>
    <row r="625269" spans="5:5">
      <c r="E625269"/>
    </row>
    <row r="625270" spans="5:5">
      <c r="E625270"/>
    </row>
    <row r="625271" spans="5:5">
      <c r="E625271"/>
    </row>
    <row r="625272" spans="5:5">
      <c r="E625272"/>
    </row>
    <row r="625273" spans="5:5">
      <c r="E625273"/>
    </row>
    <row r="625274" spans="5:5">
      <c r="E625274"/>
    </row>
    <row r="625275" spans="5:5">
      <c r="E625275"/>
    </row>
    <row r="625276" spans="5:5">
      <c r="E625276"/>
    </row>
    <row r="625277" spans="5:5">
      <c r="E625277"/>
    </row>
    <row r="625278" spans="5:5">
      <c r="E625278"/>
    </row>
    <row r="625279" spans="5:5">
      <c r="E625279"/>
    </row>
    <row r="625280" spans="5:5">
      <c r="E625280"/>
    </row>
    <row r="625281" spans="5:5">
      <c r="E625281"/>
    </row>
    <row r="625282" spans="5:5">
      <c r="E625282"/>
    </row>
    <row r="625283" spans="5:5">
      <c r="E625283"/>
    </row>
    <row r="625284" spans="5:5">
      <c r="E625284"/>
    </row>
    <row r="625285" spans="5:5">
      <c r="E625285"/>
    </row>
    <row r="625286" spans="5:5">
      <c r="E625286"/>
    </row>
    <row r="625287" spans="5:5">
      <c r="E625287"/>
    </row>
    <row r="625288" spans="5:5">
      <c r="E625288"/>
    </row>
    <row r="625289" spans="5:5">
      <c r="E625289"/>
    </row>
    <row r="625290" spans="5:5">
      <c r="E625290"/>
    </row>
    <row r="625291" spans="5:5">
      <c r="E625291"/>
    </row>
    <row r="625292" spans="5:5">
      <c r="E625292"/>
    </row>
    <row r="625293" spans="5:5">
      <c r="E625293"/>
    </row>
    <row r="625294" spans="5:5">
      <c r="E625294"/>
    </row>
    <row r="625295" spans="5:5">
      <c r="E625295"/>
    </row>
    <row r="625296" spans="5:5">
      <c r="E625296"/>
    </row>
    <row r="625297" spans="5:5">
      <c r="E625297"/>
    </row>
    <row r="625298" spans="5:5">
      <c r="E625298"/>
    </row>
    <row r="625299" spans="5:5">
      <c r="E625299"/>
    </row>
    <row r="625300" spans="5:5">
      <c r="E625300"/>
    </row>
    <row r="625301" spans="5:5">
      <c r="E625301"/>
    </row>
    <row r="625302" spans="5:5">
      <c r="E625302"/>
    </row>
    <row r="625303" spans="5:5">
      <c r="E625303"/>
    </row>
    <row r="625304" spans="5:5">
      <c r="E625304"/>
    </row>
    <row r="625305" spans="5:5">
      <c r="E625305"/>
    </row>
    <row r="625306" spans="5:5">
      <c r="E625306"/>
    </row>
    <row r="625307" spans="5:5">
      <c r="E625307"/>
    </row>
    <row r="625308" spans="5:5">
      <c r="E625308"/>
    </row>
    <row r="625309" spans="5:5">
      <c r="E625309"/>
    </row>
    <row r="625310" spans="5:5">
      <c r="E625310"/>
    </row>
    <row r="625311" spans="5:5">
      <c r="E625311"/>
    </row>
    <row r="625312" spans="5:5">
      <c r="E625312"/>
    </row>
    <row r="625313" spans="5:5">
      <c r="E625313"/>
    </row>
    <row r="625314" spans="5:5">
      <c r="E625314"/>
    </row>
    <row r="625315" spans="5:5">
      <c r="E625315"/>
    </row>
    <row r="625316" spans="5:5">
      <c r="E625316"/>
    </row>
    <row r="625317" spans="5:5">
      <c r="E625317"/>
    </row>
    <row r="625318" spans="5:5">
      <c r="E625318"/>
    </row>
    <row r="625319" spans="5:5">
      <c r="E625319"/>
    </row>
    <row r="625320" spans="5:5">
      <c r="E625320"/>
    </row>
    <row r="625321" spans="5:5">
      <c r="E625321"/>
    </row>
    <row r="625322" spans="5:5">
      <c r="E625322"/>
    </row>
    <row r="625323" spans="5:5">
      <c r="E625323"/>
    </row>
    <row r="625324" spans="5:5">
      <c r="E625324"/>
    </row>
    <row r="625325" spans="5:5">
      <c r="E625325"/>
    </row>
    <row r="625326" spans="5:5">
      <c r="E625326"/>
    </row>
    <row r="625327" spans="5:5">
      <c r="E625327"/>
    </row>
    <row r="625328" spans="5:5">
      <c r="E625328"/>
    </row>
    <row r="625329" spans="5:5">
      <c r="E625329"/>
    </row>
    <row r="625330" spans="5:5">
      <c r="E625330"/>
    </row>
    <row r="625331" spans="5:5">
      <c r="E625331"/>
    </row>
    <row r="625332" spans="5:5">
      <c r="E625332"/>
    </row>
    <row r="625333" spans="5:5">
      <c r="E625333"/>
    </row>
    <row r="625334" spans="5:5">
      <c r="E625334"/>
    </row>
    <row r="625335" spans="5:5">
      <c r="E625335"/>
    </row>
    <row r="625336" spans="5:5">
      <c r="E625336"/>
    </row>
    <row r="625337" spans="5:5">
      <c r="E625337"/>
    </row>
    <row r="625338" spans="5:5">
      <c r="E625338"/>
    </row>
    <row r="625339" spans="5:5">
      <c r="E625339"/>
    </row>
    <row r="625340" spans="5:5">
      <c r="E625340"/>
    </row>
    <row r="625341" spans="5:5">
      <c r="E625341"/>
    </row>
    <row r="625342" spans="5:5">
      <c r="E625342"/>
    </row>
    <row r="625343" spans="5:5">
      <c r="E625343"/>
    </row>
    <row r="625344" spans="5:5">
      <c r="E625344"/>
    </row>
    <row r="625345" spans="5:5">
      <c r="E625345"/>
    </row>
    <row r="625346" spans="5:5">
      <c r="E625346"/>
    </row>
    <row r="625347" spans="5:5">
      <c r="E625347"/>
    </row>
    <row r="625348" spans="5:5">
      <c r="E625348"/>
    </row>
    <row r="625349" spans="5:5">
      <c r="E625349"/>
    </row>
    <row r="625350" spans="5:5">
      <c r="E625350"/>
    </row>
    <row r="625351" spans="5:5">
      <c r="E625351"/>
    </row>
    <row r="625352" spans="5:5">
      <c r="E625352"/>
    </row>
    <row r="625353" spans="5:5">
      <c r="E625353"/>
    </row>
    <row r="625354" spans="5:5">
      <c r="E625354"/>
    </row>
    <row r="625355" spans="5:5">
      <c r="E625355"/>
    </row>
    <row r="625356" spans="5:5">
      <c r="E625356"/>
    </row>
    <row r="625357" spans="5:5">
      <c r="E625357"/>
    </row>
    <row r="625358" spans="5:5">
      <c r="E625358"/>
    </row>
    <row r="625359" spans="5:5">
      <c r="E625359"/>
    </row>
    <row r="625360" spans="5:5">
      <c r="E625360"/>
    </row>
    <row r="625361" spans="5:5">
      <c r="E625361"/>
    </row>
    <row r="625362" spans="5:5">
      <c r="E625362"/>
    </row>
    <row r="625363" spans="5:5">
      <c r="E625363"/>
    </row>
    <row r="625364" spans="5:5">
      <c r="E625364"/>
    </row>
    <row r="625365" spans="5:5">
      <c r="E625365"/>
    </row>
    <row r="625366" spans="5:5">
      <c r="E625366"/>
    </row>
    <row r="625367" spans="5:5">
      <c r="E625367"/>
    </row>
    <row r="625368" spans="5:5">
      <c r="E625368"/>
    </row>
    <row r="625369" spans="5:5">
      <c r="E625369"/>
    </row>
    <row r="625370" spans="5:5">
      <c r="E625370"/>
    </row>
    <row r="625371" spans="5:5">
      <c r="E625371"/>
    </row>
    <row r="625372" spans="5:5">
      <c r="E625372"/>
    </row>
    <row r="625373" spans="5:5">
      <c r="E625373"/>
    </row>
    <row r="625374" spans="5:5">
      <c r="E625374"/>
    </row>
    <row r="625375" spans="5:5">
      <c r="E625375"/>
    </row>
    <row r="625376" spans="5:5">
      <c r="E625376"/>
    </row>
    <row r="625377" spans="5:5">
      <c r="E625377"/>
    </row>
    <row r="625378" spans="5:5">
      <c r="E625378"/>
    </row>
    <row r="625379" spans="5:5">
      <c r="E625379"/>
    </row>
    <row r="625380" spans="5:5">
      <c r="E625380"/>
    </row>
    <row r="625381" spans="5:5">
      <c r="E625381"/>
    </row>
    <row r="625382" spans="5:5">
      <c r="E625382"/>
    </row>
    <row r="625383" spans="5:5">
      <c r="E625383"/>
    </row>
    <row r="625384" spans="5:5">
      <c r="E625384"/>
    </row>
    <row r="625385" spans="5:5">
      <c r="E625385"/>
    </row>
    <row r="625386" spans="5:5">
      <c r="E625386"/>
    </row>
    <row r="625387" spans="5:5">
      <c r="E625387"/>
    </row>
    <row r="625388" spans="5:5">
      <c r="E625388"/>
    </row>
    <row r="625389" spans="5:5">
      <c r="E625389"/>
    </row>
    <row r="625390" spans="5:5">
      <c r="E625390"/>
    </row>
    <row r="625391" spans="5:5">
      <c r="E625391"/>
    </row>
    <row r="625392" spans="5:5">
      <c r="E625392"/>
    </row>
    <row r="625393" spans="5:5">
      <c r="E625393"/>
    </row>
    <row r="625394" spans="5:5">
      <c r="E625394"/>
    </row>
    <row r="625395" spans="5:5">
      <c r="E625395"/>
    </row>
    <row r="625396" spans="5:5">
      <c r="E625396"/>
    </row>
    <row r="625397" spans="5:5">
      <c r="E625397"/>
    </row>
    <row r="625398" spans="5:5">
      <c r="E625398"/>
    </row>
    <row r="625399" spans="5:5">
      <c r="E625399"/>
    </row>
    <row r="625400" spans="5:5">
      <c r="E625400"/>
    </row>
    <row r="625401" spans="5:5">
      <c r="E625401"/>
    </row>
    <row r="625402" spans="5:5">
      <c r="E625402"/>
    </row>
    <row r="625403" spans="5:5">
      <c r="E625403"/>
    </row>
    <row r="625404" spans="5:5">
      <c r="E625404"/>
    </row>
    <row r="625405" spans="5:5">
      <c r="E625405"/>
    </row>
    <row r="625406" spans="5:5">
      <c r="E625406"/>
    </row>
    <row r="625407" spans="5:5">
      <c r="E625407"/>
    </row>
    <row r="625408" spans="5:5">
      <c r="E625408"/>
    </row>
    <row r="625409" spans="5:5">
      <c r="E625409"/>
    </row>
    <row r="625410" spans="5:5">
      <c r="E625410"/>
    </row>
    <row r="625411" spans="5:5">
      <c r="E625411"/>
    </row>
    <row r="625412" spans="5:5">
      <c r="E625412"/>
    </row>
    <row r="625413" spans="5:5">
      <c r="E625413"/>
    </row>
    <row r="625414" spans="5:5">
      <c r="E625414"/>
    </row>
    <row r="625415" spans="5:5">
      <c r="E625415"/>
    </row>
    <row r="625416" spans="5:5">
      <c r="E625416"/>
    </row>
    <row r="625417" spans="5:5">
      <c r="E625417"/>
    </row>
    <row r="625418" spans="5:5">
      <c r="E625418"/>
    </row>
    <row r="625419" spans="5:5">
      <c r="E625419"/>
    </row>
    <row r="625420" spans="5:5">
      <c r="E625420"/>
    </row>
    <row r="625421" spans="5:5">
      <c r="E625421"/>
    </row>
    <row r="625422" spans="5:5">
      <c r="E625422"/>
    </row>
    <row r="625423" spans="5:5">
      <c r="E625423"/>
    </row>
    <row r="625424" spans="5:5">
      <c r="E625424"/>
    </row>
    <row r="625425" spans="5:5">
      <c r="E625425"/>
    </row>
    <row r="625426" spans="5:5">
      <c r="E625426"/>
    </row>
    <row r="625427" spans="5:5">
      <c r="E625427"/>
    </row>
    <row r="625428" spans="5:5">
      <c r="E625428"/>
    </row>
    <row r="625429" spans="5:5">
      <c r="E625429"/>
    </row>
    <row r="625430" spans="5:5">
      <c r="E625430"/>
    </row>
    <row r="625431" spans="5:5">
      <c r="E625431"/>
    </row>
    <row r="625432" spans="5:5">
      <c r="E625432"/>
    </row>
    <row r="625433" spans="5:5">
      <c r="E625433"/>
    </row>
    <row r="625434" spans="5:5">
      <c r="E625434"/>
    </row>
    <row r="625435" spans="5:5">
      <c r="E625435"/>
    </row>
    <row r="625436" spans="5:5">
      <c r="E625436"/>
    </row>
    <row r="625437" spans="5:5">
      <c r="E625437"/>
    </row>
    <row r="625438" spans="5:5">
      <c r="E625438"/>
    </row>
    <row r="625439" spans="5:5">
      <c r="E625439"/>
    </row>
    <row r="625440" spans="5:5">
      <c r="E625440"/>
    </row>
    <row r="625441" spans="5:5">
      <c r="E625441"/>
    </row>
    <row r="625442" spans="5:5">
      <c r="E625442"/>
    </row>
    <row r="625443" spans="5:5">
      <c r="E625443"/>
    </row>
    <row r="625444" spans="5:5">
      <c r="E625444"/>
    </row>
    <row r="625445" spans="5:5">
      <c r="E625445"/>
    </row>
    <row r="625446" spans="5:5">
      <c r="E625446"/>
    </row>
    <row r="625447" spans="5:5">
      <c r="E625447"/>
    </row>
    <row r="625448" spans="5:5">
      <c r="E625448"/>
    </row>
    <row r="625449" spans="5:5">
      <c r="E625449"/>
    </row>
    <row r="625450" spans="5:5">
      <c r="E625450"/>
    </row>
    <row r="625451" spans="5:5">
      <c r="E625451"/>
    </row>
    <row r="625452" spans="5:5">
      <c r="E625452"/>
    </row>
    <row r="625453" spans="5:5">
      <c r="E625453"/>
    </row>
    <row r="625454" spans="5:5">
      <c r="E625454"/>
    </row>
    <row r="625455" spans="5:5">
      <c r="E625455"/>
    </row>
    <row r="625456" spans="5:5">
      <c r="E625456"/>
    </row>
    <row r="625457" spans="5:5">
      <c r="E625457"/>
    </row>
    <row r="625458" spans="5:5">
      <c r="E625458"/>
    </row>
    <row r="625459" spans="5:5">
      <c r="E625459"/>
    </row>
    <row r="625460" spans="5:5">
      <c r="E625460"/>
    </row>
    <row r="625461" spans="5:5">
      <c r="E625461"/>
    </row>
    <row r="625462" spans="5:5">
      <c r="E625462"/>
    </row>
    <row r="625463" spans="5:5">
      <c r="E625463"/>
    </row>
    <row r="625464" spans="5:5">
      <c r="E625464"/>
    </row>
    <row r="625465" spans="5:5">
      <c r="E625465"/>
    </row>
    <row r="625466" spans="5:5">
      <c r="E625466"/>
    </row>
    <row r="625467" spans="5:5">
      <c r="E625467"/>
    </row>
    <row r="625468" spans="5:5">
      <c r="E625468"/>
    </row>
    <row r="625469" spans="5:5">
      <c r="E625469"/>
    </row>
    <row r="625470" spans="5:5">
      <c r="E625470"/>
    </row>
    <row r="625471" spans="5:5">
      <c r="E625471"/>
    </row>
    <row r="625472" spans="5:5">
      <c r="E625472"/>
    </row>
    <row r="625473" spans="5:5">
      <c r="E625473"/>
    </row>
    <row r="625474" spans="5:5">
      <c r="E625474"/>
    </row>
    <row r="625475" spans="5:5">
      <c r="E625475"/>
    </row>
    <row r="625476" spans="5:5">
      <c r="E625476"/>
    </row>
    <row r="625477" spans="5:5">
      <c r="E625477"/>
    </row>
    <row r="625478" spans="5:5">
      <c r="E625478"/>
    </row>
    <row r="625479" spans="5:5">
      <c r="E625479"/>
    </row>
    <row r="625480" spans="5:5">
      <c r="E625480"/>
    </row>
    <row r="625481" spans="5:5">
      <c r="E625481"/>
    </row>
    <row r="625482" spans="5:5">
      <c r="E625482"/>
    </row>
    <row r="625483" spans="5:5">
      <c r="E625483"/>
    </row>
    <row r="625484" spans="5:5">
      <c r="E625484"/>
    </row>
    <row r="625485" spans="5:5">
      <c r="E625485"/>
    </row>
    <row r="625486" spans="5:5">
      <c r="E625486"/>
    </row>
    <row r="625487" spans="5:5">
      <c r="E625487"/>
    </row>
    <row r="625488" spans="5:5">
      <c r="E625488"/>
    </row>
    <row r="625489" spans="5:5">
      <c r="E625489"/>
    </row>
    <row r="625490" spans="5:5">
      <c r="E625490"/>
    </row>
    <row r="625491" spans="5:5">
      <c r="E625491"/>
    </row>
    <row r="625492" spans="5:5">
      <c r="E625492"/>
    </row>
    <row r="625493" spans="5:5">
      <c r="E625493"/>
    </row>
    <row r="625494" spans="5:5">
      <c r="E625494"/>
    </row>
    <row r="625495" spans="5:5">
      <c r="E625495"/>
    </row>
    <row r="625496" spans="5:5">
      <c r="E625496"/>
    </row>
    <row r="625497" spans="5:5">
      <c r="E625497"/>
    </row>
    <row r="625498" spans="5:5">
      <c r="E625498"/>
    </row>
    <row r="625499" spans="5:5">
      <c r="E625499"/>
    </row>
    <row r="625500" spans="5:5">
      <c r="E625500"/>
    </row>
    <row r="625501" spans="5:5">
      <c r="E625501"/>
    </row>
    <row r="625502" spans="5:5">
      <c r="E625502"/>
    </row>
    <row r="625503" spans="5:5">
      <c r="E625503"/>
    </row>
    <row r="625504" spans="5:5">
      <c r="E625504"/>
    </row>
    <row r="625505" spans="5:5">
      <c r="E625505"/>
    </row>
    <row r="625506" spans="5:5">
      <c r="E625506"/>
    </row>
    <row r="625507" spans="5:5">
      <c r="E625507"/>
    </row>
    <row r="625508" spans="5:5">
      <c r="E625508"/>
    </row>
    <row r="625509" spans="5:5">
      <c r="E625509"/>
    </row>
    <row r="625510" spans="5:5">
      <c r="E625510"/>
    </row>
    <row r="625511" spans="5:5">
      <c r="E625511"/>
    </row>
    <row r="625512" spans="5:5">
      <c r="E625512"/>
    </row>
    <row r="625513" spans="5:5">
      <c r="E625513"/>
    </row>
    <row r="625514" spans="5:5">
      <c r="E625514"/>
    </row>
    <row r="625515" spans="5:5">
      <c r="E625515"/>
    </row>
    <row r="625516" spans="5:5">
      <c r="E625516"/>
    </row>
    <row r="625517" spans="5:5">
      <c r="E625517"/>
    </row>
    <row r="625518" spans="5:5">
      <c r="E625518"/>
    </row>
    <row r="625519" spans="5:5">
      <c r="E625519"/>
    </row>
    <row r="625520" spans="5:5">
      <c r="E625520"/>
    </row>
    <row r="625521" spans="5:5">
      <c r="E625521"/>
    </row>
    <row r="625522" spans="5:5">
      <c r="E625522"/>
    </row>
    <row r="625523" spans="5:5">
      <c r="E625523"/>
    </row>
    <row r="625524" spans="5:5">
      <c r="E625524"/>
    </row>
    <row r="625525" spans="5:5">
      <c r="E625525"/>
    </row>
    <row r="625526" spans="5:5">
      <c r="E625526"/>
    </row>
    <row r="625527" spans="5:5">
      <c r="E625527"/>
    </row>
    <row r="625528" spans="5:5">
      <c r="E625528"/>
    </row>
    <row r="625529" spans="5:5">
      <c r="E625529"/>
    </row>
    <row r="625530" spans="5:5">
      <c r="E625530"/>
    </row>
    <row r="625531" spans="5:5">
      <c r="E625531"/>
    </row>
    <row r="625532" spans="5:5">
      <c r="E625532"/>
    </row>
    <row r="625533" spans="5:5">
      <c r="E625533"/>
    </row>
    <row r="625534" spans="5:5">
      <c r="E625534"/>
    </row>
    <row r="625535" spans="5:5">
      <c r="E625535"/>
    </row>
    <row r="625536" spans="5:5">
      <c r="E625536"/>
    </row>
    <row r="625537" spans="5:5">
      <c r="E625537"/>
    </row>
    <row r="625538" spans="5:5">
      <c r="E625538"/>
    </row>
    <row r="625539" spans="5:5">
      <c r="E625539"/>
    </row>
    <row r="625540" spans="5:5">
      <c r="E625540"/>
    </row>
    <row r="625541" spans="5:5">
      <c r="E625541"/>
    </row>
    <row r="625542" spans="5:5">
      <c r="E625542"/>
    </row>
    <row r="625543" spans="5:5">
      <c r="E625543"/>
    </row>
    <row r="625544" spans="5:5">
      <c r="E625544"/>
    </row>
    <row r="625545" spans="5:5">
      <c r="E625545"/>
    </row>
    <row r="625546" spans="5:5">
      <c r="E625546"/>
    </row>
    <row r="625547" spans="5:5">
      <c r="E625547"/>
    </row>
    <row r="625548" spans="5:5">
      <c r="E625548"/>
    </row>
    <row r="625549" spans="5:5">
      <c r="E625549"/>
    </row>
    <row r="625550" spans="5:5">
      <c r="E625550"/>
    </row>
    <row r="625551" spans="5:5">
      <c r="E625551"/>
    </row>
    <row r="625552" spans="5:5">
      <c r="E625552"/>
    </row>
    <row r="625553" spans="5:5">
      <c r="E625553"/>
    </row>
    <row r="625554" spans="5:5">
      <c r="E625554"/>
    </row>
    <row r="625555" spans="5:5">
      <c r="E625555"/>
    </row>
    <row r="625556" spans="5:5">
      <c r="E625556"/>
    </row>
    <row r="625557" spans="5:5">
      <c r="E625557"/>
    </row>
    <row r="625558" spans="5:5">
      <c r="E625558"/>
    </row>
    <row r="625559" spans="5:5">
      <c r="E625559"/>
    </row>
    <row r="625560" spans="5:5">
      <c r="E625560"/>
    </row>
    <row r="625561" spans="5:5">
      <c r="E625561"/>
    </row>
    <row r="625562" spans="5:5">
      <c r="E625562"/>
    </row>
    <row r="625563" spans="5:5">
      <c r="E625563"/>
    </row>
    <row r="625564" spans="5:5">
      <c r="E625564"/>
    </row>
    <row r="625565" spans="5:5">
      <c r="E625565"/>
    </row>
    <row r="625566" spans="5:5">
      <c r="E625566"/>
    </row>
    <row r="625567" spans="5:5">
      <c r="E625567"/>
    </row>
    <row r="625568" spans="5:5">
      <c r="E625568"/>
    </row>
    <row r="625569" spans="5:5">
      <c r="E625569"/>
    </row>
    <row r="625570" spans="5:5">
      <c r="E625570"/>
    </row>
    <row r="625571" spans="5:5">
      <c r="E625571"/>
    </row>
    <row r="625572" spans="5:5">
      <c r="E625572"/>
    </row>
    <row r="625573" spans="5:5">
      <c r="E625573"/>
    </row>
    <row r="625574" spans="5:5">
      <c r="E625574"/>
    </row>
    <row r="625575" spans="5:5">
      <c r="E625575"/>
    </row>
    <row r="625576" spans="5:5">
      <c r="E625576"/>
    </row>
    <row r="625577" spans="5:5">
      <c r="E625577"/>
    </row>
    <row r="625578" spans="5:5">
      <c r="E625578"/>
    </row>
    <row r="625579" spans="5:5">
      <c r="E625579"/>
    </row>
    <row r="625580" spans="5:5">
      <c r="E625580"/>
    </row>
    <row r="625581" spans="5:5">
      <c r="E625581"/>
    </row>
    <row r="625582" spans="5:5">
      <c r="E625582"/>
    </row>
    <row r="625583" spans="5:5">
      <c r="E625583"/>
    </row>
    <row r="625584" spans="5:5">
      <c r="E625584"/>
    </row>
    <row r="625585" spans="5:5">
      <c r="E625585"/>
    </row>
    <row r="625586" spans="5:5">
      <c r="E625586"/>
    </row>
    <row r="625587" spans="5:5">
      <c r="E625587"/>
    </row>
    <row r="625588" spans="5:5">
      <c r="E625588"/>
    </row>
    <row r="625589" spans="5:5">
      <c r="E625589"/>
    </row>
    <row r="625590" spans="5:5">
      <c r="E625590"/>
    </row>
    <row r="625591" spans="5:5">
      <c r="E625591"/>
    </row>
    <row r="625592" spans="5:5">
      <c r="E625592"/>
    </row>
    <row r="625593" spans="5:5">
      <c r="E625593"/>
    </row>
    <row r="625594" spans="5:5">
      <c r="E625594"/>
    </row>
    <row r="625595" spans="5:5">
      <c r="E625595"/>
    </row>
    <row r="625596" spans="5:5">
      <c r="E625596"/>
    </row>
    <row r="625597" spans="5:5">
      <c r="E625597"/>
    </row>
    <row r="625598" spans="5:5">
      <c r="E625598"/>
    </row>
    <row r="625599" spans="5:5">
      <c r="E625599"/>
    </row>
    <row r="625600" spans="5:5">
      <c r="E625600"/>
    </row>
    <row r="625601" spans="5:5">
      <c r="E625601"/>
    </row>
    <row r="625602" spans="5:5">
      <c r="E625602"/>
    </row>
    <row r="625603" spans="5:5">
      <c r="E625603"/>
    </row>
    <row r="625604" spans="5:5">
      <c r="E625604"/>
    </row>
    <row r="625605" spans="5:5">
      <c r="E625605"/>
    </row>
    <row r="625606" spans="5:5">
      <c r="E625606"/>
    </row>
    <row r="625607" spans="5:5">
      <c r="E625607"/>
    </row>
    <row r="625608" spans="5:5">
      <c r="E625608"/>
    </row>
    <row r="625609" spans="5:5">
      <c r="E625609"/>
    </row>
    <row r="625610" spans="5:5">
      <c r="E625610"/>
    </row>
    <row r="625611" spans="5:5">
      <c r="E625611"/>
    </row>
    <row r="625612" spans="5:5">
      <c r="E625612"/>
    </row>
    <row r="625613" spans="5:5">
      <c r="E625613"/>
    </row>
    <row r="625614" spans="5:5">
      <c r="E625614"/>
    </row>
    <row r="625615" spans="5:5">
      <c r="E625615"/>
    </row>
    <row r="625616" spans="5:5">
      <c r="E625616"/>
    </row>
    <row r="625617" spans="5:5">
      <c r="E625617"/>
    </row>
    <row r="625618" spans="5:5">
      <c r="E625618"/>
    </row>
    <row r="625619" spans="5:5">
      <c r="E625619"/>
    </row>
    <row r="625620" spans="5:5">
      <c r="E625620"/>
    </row>
    <row r="625621" spans="5:5">
      <c r="E625621"/>
    </row>
    <row r="625622" spans="5:5">
      <c r="E625622"/>
    </row>
    <row r="625623" spans="5:5">
      <c r="E625623"/>
    </row>
    <row r="625624" spans="5:5">
      <c r="E625624"/>
    </row>
    <row r="625625" spans="5:5">
      <c r="E625625"/>
    </row>
    <row r="625626" spans="5:5">
      <c r="E625626"/>
    </row>
    <row r="625627" spans="5:5">
      <c r="E625627"/>
    </row>
    <row r="625628" spans="5:5">
      <c r="E625628"/>
    </row>
    <row r="625629" spans="5:5">
      <c r="E625629"/>
    </row>
    <row r="625630" spans="5:5">
      <c r="E625630"/>
    </row>
    <row r="625631" spans="5:5">
      <c r="E625631"/>
    </row>
    <row r="625632" spans="5:5">
      <c r="E625632"/>
    </row>
    <row r="625633" spans="5:5">
      <c r="E625633"/>
    </row>
    <row r="625634" spans="5:5">
      <c r="E625634"/>
    </row>
    <row r="625635" spans="5:5">
      <c r="E625635"/>
    </row>
    <row r="625636" spans="5:5">
      <c r="E625636"/>
    </row>
    <row r="625637" spans="5:5">
      <c r="E625637"/>
    </row>
    <row r="625638" spans="5:5">
      <c r="E625638"/>
    </row>
    <row r="625639" spans="5:5">
      <c r="E625639"/>
    </row>
    <row r="625640" spans="5:5">
      <c r="E625640"/>
    </row>
    <row r="625641" spans="5:5">
      <c r="E625641"/>
    </row>
    <row r="625642" spans="5:5">
      <c r="E625642"/>
    </row>
    <row r="625643" spans="5:5">
      <c r="E625643"/>
    </row>
    <row r="625644" spans="5:5">
      <c r="E625644"/>
    </row>
    <row r="625645" spans="5:5">
      <c r="E625645"/>
    </row>
    <row r="625646" spans="5:5">
      <c r="E625646"/>
    </row>
    <row r="625647" spans="5:5">
      <c r="E625647"/>
    </row>
    <row r="625648" spans="5:5">
      <c r="E625648"/>
    </row>
    <row r="625649" spans="5:5">
      <c r="E625649"/>
    </row>
    <row r="625650" spans="5:5">
      <c r="E625650"/>
    </row>
    <row r="625651" spans="5:5">
      <c r="E625651"/>
    </row>
    <row r="625652" spans="5:5">
      <c r="E625652"/>
    </row>
    <row r="625653" spans="5:5">
      <c r="E625653"/>
    </row>
    <row r="625654" spans="5:5">
      <c r="E625654"/>
    </row>
    <row r="625655" spans="5:5">
      <c r="E625655"/>
    </row>
    <row r="625656" spans="5:5">
      <c r="E625656"/>
    </row>
    <row r="625657" spans="5:5">
      <c r="E625657"/>
    </row>
    <row r="625658" spans="5:5">
      <c r="E625658"/>
    </row>
    <row r="625659" spans="5:5">
      <c r="E625659"/>
    </row>
    <row r="625660" spans="5:5">
      <c r="E625660"/>
    </row>
    <row r="625661" spans="5:5">
      <c r="E625661"/>
    </row>
    <row r="625662" spans="5:5">
      <c r="E625662"/>
    </row>
    <row r="625663" spans="5:5">
      <c r="E625663"/>
    </row>
    <row r="625664" spans="5:5">
      <c r="E625664"/>
    </row>
    <row r="625665" spans="5:5">
      <c r="E625665"/>
    </row>
    <row r="625666" spans="5:5">
      <c r="E625666"/>
    </row>
    <row r="625667" spans="5:5">
      <c r="E625667"/>
    </row>
    <row r="625668" spans="5:5">
      <c r="E625668"/>
    </row>
    <row r="625669" spans="5:5">
      <c r="E625669"/>
    </row>
    <row r="625670" spans="5:5">
      <c r="E625670"/>
    </row>
    <row r="625671" spans="5:5">
      <c r="E625671"/>
    </row>
    <row r="625672" spans="5:5">
      <c r="E625672"/>
    </row>
    <row r="625673" spans="5:5">
      <c r="E625673"/>
    </row>
    <row r="625674" spans="5:5">
      <c r="E625674"/>
    </row>
    <row r="625675" spans="5:5">
      <c r="E625675"/>
    </row>
    <row r="625676" spans="5:5">
      <c r="E625676"/>
    </row>
    <row r="625677" spans="5:5">
      <c r="E625677"/>
    </row>
    <row r="625678" spans="5:5">
      <c r="E625678"/>
    </row>
    <row r="625679" spans="5:5">
      <c r="E625679"/>
    </row>
    <row r="625680" spans="5:5">
      <c r="E625680"/>
    </row>
    <row r="625681" spans="5:5">
      <c r="E625681"/>
    </row>
    <row r="625682" spans="5:5">
      <c r="E625682"/>
    </row>
    <row r="625683" spans="5:5">
      <c r="E625683"/>
    </row>
    <row r="625684" spans="5:5">
      <c r="E625684"/>
    </row>
    <row r="625685" spans="5:5">
      <c r="E625685"/>
    </row>
    <row r="625686" spans="5:5">
      <c r="E625686"/>
    </row>
    <row r="625687" spans="5:5">
      <c r="E625687"/>
    </row>
    <row r="625688" spans="5:5">
      <c r="E625688"/>
    </row>
    <row r="625689" spans="5:5">
      <c r="E625689"/>
    </row>
    <row r="625690" spans="5:5">
      <c r="E625690"/>
    </row>
    <row r="625691" spans="5:5">
      <c r="E625691"/>
    </row>
    <row r="625692" spans="5:5">
      <c r="E625692"/>
    </row>
    <row r="625693" spans="5:5">
      <c r="E625693"/>
    </row>
    <row r="625694" spans="5:5">
      <c r="E625694"/>
    </row>
    <row r="625695" spans="5:5">
      <c r="E625695"/>
    </row>
    <row r="625696" spans="5:5">
      <c r="E625696"/>
    </row>
    <row r="625697" spans="5:5">
      <c r="E625697"/>
    </row>
    <row r="625698" spans="5:5">
      <c r="E625698"/>
    </row>
    <row r="625699" spans="5:5">
      <c r="E625699"/>
    </row>
    <row r="625700" spans="5:5">
      <c r="E625700"/>
    </row>
    <row r="625701" spans="5:5">
      <c r="E625701"/>
    </row>
    <row r="625702" spans="5:5">
      <c r="E625702"/>
    </row>
    <row r="625703" spans="5:5">
      <c r="E625703"/>
    </row>
    <row r="625704" spans="5:5">
      <c r="E625704"/>
    </row>
    <row r="625705" spans="5:5">
      <c r="E625705"/>
    </row>
    <row r="625706" spans="5:5">
      <c r="E625706"/>
    </row>
    <row r="625707" spans="5:5">
      <c r="E625707"/>
    </row>
    <row r="625708" spans="5:5">
      <c r="E625708"/>
    </row>
    <row r="625709" spans="5:5">
      <c r="E625709"/>
    </row>
    <row r="625710" spans="5:5">
      <c r="E625710"/>
    </row>
    <row r="625711" spans="5:5">
      <c r="E625711"/>
    </row>
    <row r="625712" spans="5:5">
      <c r="E625712"/>
    </row>
    <row r="625713" spans="5:5">
      <c r="E625713"/>
    </row>
    <row r="625714" spans="5:5">
      <c r="E625714"/>
    </row>
    <row r="625715" spans="5:5">
      <c r="E625715"/>
    </row>
    <row r="625716" spans="5:5">
      <c r="E625716"/>
    </row>
    <row r="625717" spans="5:5">
      <c r="E625717"/>
    </row>
    <row r="625718" spans="5:5">
      <c r="E625718"/>
    </row>
    <row r="625719" spans="5:5">
      <c r="E625719"/>
    </row>
    <row r="625720" spans="5:5">
      <c r="E625720"/>
    </row>
    <row r="625721" spans="5:5">
      <c r="E625721"/>
    </row>
    <row r="625722" spans="5:5">
      <c r="E625722"/>
    </row>
    <row r="625723" spans="5:5">
      <c r="E625723"/>
    </row>
    <row r="625724" spans="5:5">
      <c r="E625724"/>
    </row>
    <row r="625725" spans="5:5">
      <c r="E625725"/>
    </row>
    <row r="625726" spans="5:5">
      <c r="E625726"/>
    </row>
    <row r="625727" spans="5:5">
      <c r="E625727"/>
    </row>
    <row r="625728" spans="5:5">
      <c r="E625728"/>
    </row>
    <row r="625729" spans="5:5">
      <c r="E625729"/>
    </row>
    <row r="625730" spans="5:5">
      <c r="E625730"/>
    </row>
    <row r="625731" spans="5:5">
      <c r="E625731"/>
    </row>
    <row r="625732" spans="5:5">
      <c r="E625732"/>
    </row>
    <row r="625733" spans="5:5">
      <c r="E625733"/>
    </row>
    <row r="625734" spans="5:5">
      <c r="E625734"/>
    </row>
    <row r="625735" spans="5:5">
      <c r="E625735"/>
    </row>
    <row r="625736" spans="5:5">
      <c r="E625736"/>
    </row>
    <row r="625737" spans="5:5">
      <c r="E625737"/>
    </row>
    <row r="625738" spans="5:5">
      <c r="E625738"/>
    </row>
    <row r="625739" spans="5:5">
      <c r="E625739"/>
    </row>
    <row r="625740" spans="5:5">
      <c r="E625740"/>
    </row>
    <row r="625741" spans="5:5">
      <c r="E625741"/>
    </row>
    <row r="625742" spans="5:5">
      <c r="E625742"/>
    </row>
    <row r="625743" spans="5:5">
      <c r="E625743"/>
    </row>
    <row r="625744" spans="5:5">
      <c r="E625744"/>
    </row>
    <row r="625745" spans="5:5">
      <c r="E625745"/>
    </row>
    <row r="625746" spans="5:5">
      <c r="E625746"/>
    </row>
    <row r="625747" spans="5:5">
      <c r="E625747"/>
    </row>
    <row r="625748" spans="5:5">
      <c r="E625748"/>
    </row>
    <row r="625749" spans="5:5">
      <c r="E625749"/>
    </row>
    <row r="625750" spans="5:5">
      <c r="E625750"/>
    </row>
    <row r="625751" spans="5:5">
      <c r="E625751"/>
    </row>
    <row r="625752" spans="5:5">
      <c r="E625752"/>
    </row>
    <row r="625753" spans="5:5">
      <c r="E625753"/>
    </row>
    <row r="625754" spans="5:5">
      <c r="E625754"/>
    </row>
    <row r="625755" spans="5:5">
      <c r="E625755"/>
    </row>
    <row r="625756" spans="5:5">
      <c r="E625756"/>
    </row>
    <row r="625757" spans="5:5">
      <c r="E625757"/>
    </row>
    <row r="625758" spans="5:5">
      <c r="E625758"/>
    </row>
    <row r="625759" spans="5:5">
      <c r="E625759"/>
    </row>
    <row r="625760" spans="5:5">
      <c r="E625760"/>
    </row>
    <row r="625761" spans="5:5">
      <c r="E625761"/>
    </row>
    <row r="625762" spans="5:5">
      <c r="E625762"/>
    </row>
    <row r="625763" spans="5:5">
      <c r="E625763"/>
    </row>
    <row r="625764" spans="5:5">
      <c r="E625764"/>
    </row>
    <row r="625765" spans="5:5">
      <c r="E625765"/>
    </row>
    <row r="625766" spans="5:5">
      <c r="E625766"/>
    </row>
    <row r="625767" spans="5:5">
      <c r="E625767"/>
    </row>
    <row r="625768" spans="5:5">
      <c r="E625768"/>
    </row>
    <row r="625769" spans="5:5">
      <c r="E625769"/>
    </row>
    <row r="625770" spans="5:5">
      <c r="E625770"/>
    </row>
    <row r="625771" spans="5:5">
      <c r="E625771"/>
    </row>
    <row r="625772" spans="5:5">
      <c r="E625772"/>
    </row>
    <row r="625773" spans="5:5">
      <c r="E625773"/>
    </row>
    <row r="625774" spans="5:5">
      <c r="E625774"/>
    </row>
    <row r="625775" spans="5:5">
      <c r="E625775"/>
    </row>
    <row r="625776" spans="5:5">
      <c r="E625776"/>
    </row>
    <row r="625777" spans="5:5">
      <c r="E625777"/>
    </row>
    <row r="625778" spans="5:5">
      <c r="E625778"/>
    </row>
    <row r="625779" spans="5:5">
      <c r="E625779"/>
    </row>
    <row r="625780" spans="5:5">
      <c r="E625780"/>
    </row>
    <row r="625781" spans="5:5">
      <c r="E625781"/>
    </row>
    <row r="625782" spans="5:5">
      <c r="E625782"/>
    </row>
    <row r="625783" spans="5:5">
      <c r="E625783"/>
    </row>
    <row r="625784" spans="5:5">
      <c r="E625784"/>
    </row>
    <row r="625785" spans="5:5">
      <c r="E625785"/>
    </row>
    <row r="625786" spans="5:5">
      <c r="E625786"/>
    </row>
    <row r="625787" spans="5:5">
      <c r="E625787"/>
    </row>
    <row r="625788" spans="5:5">
      <c r="E625788"/>
    </row>
    <row r="625789" spans="5:5">
      <c r="E625789"/>
    </row>
    <row r="625790" spans="5:5">
      <c r="E625790"/>
    </row>
    <row r="625791" spans="5:5">
      <c r="E625791"/>
    </row>
    <row r="625792" spans="5:5">
      <c r="E625792"/>
    </row>
    <row r="625793" spans="5:5">
      <c r="E625793"/>
    </row>
    <row r="625794" spans="5:5">
      <c r="E625794"/>
    </row>
    <row r="625795" spans="5:5">
      <c r="E625795"/>
    </row>
    <row r="625796" spans="5:5">
      <c r="E625796"/>
    </row>
    <row r="625797" spans="5:5">
      <c r="E625797"/>
    </row>
    <row r="625798" spans="5:5">
      <c r="E625798"/>
    </row>
    <row r="625799" spans="5:5">
      <c r="E625799"/>
    </row>
    <row r="625800" spans="5:5">
      <c r="E625800"/>
    </row>
    <row r="625801" spans="5:5">
      <c r="E625801"/>
    </row>
    <row r="625802" spans="5:5">
      <c r="E625802"/>
    </row>
    <row r="625803" spans="5:5">
      <c r="E625803"/>
    </row>
    <row r="625804" spans="5:5">
      <c r="E625804"/>
    </row>
    <row r="625805" spans="5:5">
      <c r="E625805"/>
    </row>
    <row r="625806" spans="5:5">
      <c r="E625806"/>
    </row>
    <row r="625807" spans="5:5">
      <c r="E625807"/>
    </row>
    <row r="625808" spans="5:5">
      <c r="E625808"/>
    </row>
    <row r="625809" spans="5:5">
      <c r="E625809"/>
    </row>
    <row r="625810" spans="5:5">
      <c r="E625810"/>
    </row>
    <row r="625811" spans="5:5">
      <c r="E625811"/>
    </row>
    <row r="625812" spans="5:5">
      <c r="E625812"/>
    </row>
    <row r="625813" spans="5:5">
      <c r="E625813"/>
    </row>
    <row r="625814" spans="5:5">
      <c r="E625814"/>
    </row>
    <row r="625815" spans="5:5">
      <c r="E625815"/>
    </row>
    <row r="625816" spans="5:5">
      <c r="E625816"/>
    </row>
    <row r="625817" spans="5:5">
      <c r="E625817"/>
    </row>
    <row r="625818" spans="5:5">
      <c r="E625818"/>
    </row>
    <row r="625819" spans="5:5">
      <c r="E625819"/>
    </row>
    <row r="625820" spans="5:5">
      <c r="E625820"/>
    </row>
    <row r="625821" spans="5:5">
      <c r="E625821"/>
    </row>
    <row r="625822" spans="5:5">
      <c r="E625822"/>
    </row>
    <row r="625823" spans="5:5">
      <c r="E625823"/>
    </row>
    <row r="625824" spans="5:5">
      <c r="E625824"/>
    </row>
    <row r="625825" spans="5:5">
      <c r="E625825"/>
    </row>
    <row r="625826" spans="5:5">
      <c r="E625826"/>
    </row>
    <row r="625827" spans="5:5">
      <c r="E625827"/>
    </row>
    <row r="625828" spans="5:5">
      <c r="E625828"/>
    </row>
    <row r="625829" spans="5:5">
      <c r="E625829"/>
    </row>
    <row r="625830" spans="5:5">
      <c r="E625830"/>
    </row>
    <row r="625831" spans="5:5">
      <c r="E625831"/>
    </row>
    <row r="625832" spans="5:5">
      <c r="E625832"/>
    </row>
    <row r="625833" spans="5:5">
      <c r="E625833"/>
    </row>
    <row r="625834" spans="5:5">
      <c r="E625834"/>
    </row>
    <row r="625835" spans="5:5">
      <c r="E625835"/>
    </row>
    <row r="625836" spans="5:5">
      <c r="E625836"/>
    </row>
    <row r="625837" spans="5:5">
      <c r="E625837"/>
    </row>
    <row r="625838" spans="5:5">
      <c r="E625838"/>
    </row>
    <row r="625839" spans="5:5">
      <c r="E625839"/>
    </row>
    <row r="625840" spans="5:5">
      <c r="E625840"/>
    </row>
    <row r="625841" spans="5:5">
      <c r="E625841"/>
    </row>
    <row r="625842" spans="5:5">
      <c r="E625842"/>
    </row>
    <row r="625843" spans="5:5">
      <c r="E625843"/>
    </row>
    <row r="625844" spans="5:5">
      <c r="E625844"/>
    </row>
    <row r="625845" spans="5:5">
      <c r="E625845"/>
    </row>
    <row r="625846" spans="5:5">
      <c r="E625846"/>
    </row>
    <row r="625847" spans="5:5">
      <c r="E625847"/>
    </row>
    <row r="625848" spans="5:5">
      <c r="E625848"/>
    </row>
    <row r="625849" spans="5:5">
      <c r="E625849"/>
    </row>
    <row r="625850" spans="5:5">
      <c r="E625850"/>
    </row>
    <row r="625851" spans="5:5">
      <c r="E625851"/>
    </row>
    <row r="625852" spans="5:5">
      <c r="E625852"/>
    </row>
    <row r="625853" spans="5:5">
      <c r="E625853"/>
    </row>
    <row r="625854" spans="5:5">
      <c r="E625854"/>
    </row>
    <row r="625855" spans="5:5">
      <c r="E625855"/>
    </row>
    <row r="625856" spans="5:5">
      <c r="E625856"/>
    </row>
    <row r="625857" spans="5:5">
      <c r="E625857"/>
    </row>
    <row r="625858" spans="5:5">
      <c r="E625858"/>
    </row>
    <row r="625859" spans="5:5">
      <c r="E625859"/>
    </row>
    <row r="625860" spans="5:5">
      <c r="E625860"/>
    </row>
    <row r="625861" spans="5:5">
      <c r="E625861"/>
    </row>
    <row r="625862" spans="5:5">
      <c r="E625862"/>
    </row>
    <row r="625863" spans="5:5">
      <c r="E625863"/>
    </row>
    <row r="625864" spans="5:5">
      <c r="E625864"/>
    </row>
    <row r="625865" spans="5:5">
      <c r="E625865"/>
    </row>
    <row r="625866" spans="5:5">
      <c r="E625866"/>
    </row>
    <row r="625867" spans="5:5">
      <c r="E625867"/>
    </row>
    <row r="625868" spans="5:5">
      <c r="E625868"/>
    </row>
    <row r="625869" spans="5:5">
      <c r="E625869"/>
    </row>
    <row r="625870" spans="5:5">
      <c r="E625870"/>
    </row>
    <row r="625871" spans="5:5">
      <c r="E625871"/>
    </row>
    <row r="625872" spans="5:5">
      <c r="E625872"/>
    </row>
    <row r="625873" spans="5:5">
      <c r="E625873"/>
    </row>
    <row r="625874" spans="5:5">
      <c r="E625874"/>
    </row>
    <row r="625875" spans="5:5">
      <c r="E625875"/>
    </row>
    <row r="625876" spans="5:5">
      <c r="E625876"/>
    </row>
    <row r="625877" spans="5:5">
      <c r="E625877"/>
    </row>
    <row r="625878" spans="5:5">
      <c r="E625878"/>
    </row>
    <row r="625879" spans="5:5">
      <c r="E625879"/>
    </row>
    <row r="625880" spans="5:5">
      <c r="E625880"/>
    </row>
    <row r="625881" spans="5:5">
      <c r="E625881"/>
    </row>
    <row r="625882" spans="5:5">
      <c r="E625882"/>
    </row>
    <row r="625883" spans="5:5">
      <c r="E625883"/>
    </row>
    <row r="625884" spans="5:5">
      <c r="E625884"/>
    </row>
    <row r="625885" spans="5:5">
      <c r="E625885"/>
    </row>
    <row r="625886" spans="5:5">
      <c r="E625886"/>
    </row>
    <row r="625887" spans="5:5">
      <c r="E625887"/>
    </row>
    <row r="625888" spans="5:5">
      <c r="E625888"/>
    </row>
    <row r="625889" spans="5:5">
      <c r="E625889"/>
    </row>
    <row r="625890" spans="5:5">
      <c r="E625890"/>
    </row>
    <row r="625891" spans="5:5">
      <c r="E625891"/>
    </row>
    <row r="625892" spans="5:5">
      <c r="E625892"/>
    </row>
    <row r="625893" spans="5:5">
      <c r="E625893"/>
    </row>
    <row r="625894" spans="5:5">
      <c r="E625894"/>
    </row>
    <row r="625895" spans="5:5">
      <c r="E625895"/>
    </row>
    <row r="625896" spans="5:5">
      <c r="E625896"/>
    </row>
    <row r="625897" spans="5:5">
      <c r="E625897"/>
    </row>
    <row r="625898" spans="5:5">
      <c r="E625898"/>
    </row>
    <row r="625899" spans="5:5">
      <c r="E625899"/>
    </row>
    <row r="625900" spans="5:5">
      <c r="E625900"/>
    </row>
    <row r="625901" spans="5:5">
      <c r="E625901"/>
    </row>
    <row r="625902" spans="5:5">
      <c r="E625902"/>
    </row>
    <row r="625903" spans="5:5">
      <c r="E625903"/>
    </row>
    <row r="625904" spans="5:5">
      <c r="E625904"/>
    </row>
    <row r="625905" spans="5:5">
      <c r="E625905"/>
    </row>
    <row r="625906" spans="5:5">
      <c r="E625906"/>
    </row>
    <row r="625907" spans="5:5">
      <c r="E625907"/>
    </row>
    <row r="625908" spans="5:5">
      <c r="E625908"/>
    </row>
    <row r="625909" spans="5:5">
      <c r="E625909"/>
    </row>
    <row r="625910" spans="5:5">
      <c r="E625910"/>
    </row>
    <row r="625911" spans="5:5">
      <c r="E625911"/>
    </row>
    <row r="625912" spans="5:5">
      <c r="E625912"/>
    </row>
    <row r="625913" spans="5:5">
      <c r="E625913"/>
    </row>
    <row r="625914" spans="5:5">
      <c r="E625914"/>
    </row>
    <row r="625915" spans="5:5">
      <c r="E625915"/>
    </row>
    <row r="625916" spans="5:5">
      <c r="E625916"/>
    </row>
    <row r="625917" spans="5:5">
      <c r="E625917"/>
    </row>
    <row r="625918" spans="5:5">
      <c r="E625918"/>
    </row>
    <row r="625919" spans="5:5">
      <c r="E625919"/>
    </row>
    <row r="625920" spans="5:5">
      <c r="E625920"/>
    </row>
    <row r="625921" spans="5:5">
      <c r="E625921"/>
    </row>
    <row r="625922" spans="5:5">
      <c r="E625922"/>
    </row>
    <row r="625923" spans="5:5">
      <c r="E625923"/>
    </row>
    <row r="625924" spans="5:5">
      <c r="E625924"/>
    </row>
    <row r="625925" spans="5:5">
      <c r="E625925"/>
    </row>
    <row r="625926" spans="5:5">
      <c r="E625926"/>
    </row>
    <row r="625927" spans="5:5">
      <c r="E625927"/>
    </row>
    <row r="625928" spans="5:5">
      <c r="E625928"/>
    </row>
    <row r="625929" spans="5:5">
      <c r="E625929"/>
    </row>
    <row r="625930" spans="5:5">
      <c r="E625930"/>
    </row>
    <row r="625931" spans="5:5">
      <c r="E625931"/>
    </row>
    <row r="625932" spans="5:5">
      <c r="E625932"/>
    </row>
    <row r="625933" spans="5:5">
      <c r="E625933"/>
    </row>
    <row r="625934" spans="5:5">
      <c r="E625934"/>
    </row>
    <row r="625935" spans="5:5">
      <c r="E625935"/>
    </row>
    <row r="625936" spans="5:5">
      <c r="E625936"/>
    </row>
    <row r="625937" spans="5:5">
      <c r="E625937"/>
    </row>
    <row r="625938" spans="5:5">
      <c r="E625938"/>
    </row>
    <row r="625939" spans="5:5">
      <c r="E625939"/>
    </row>
    <row r="625940" spans="5:5">
      <c r="E625940"/>
    </row>
    <row r="625941" spans="5:5">
      <c r="E625941"/>
    </row>
    <row r="625942" spans="5:5">
      <c r="E625942"/>
    </row>
    <row r="625943" spans="5:5">
      <c r="E625943"/>
    </row>
    <row r="625944" spans="5:5">
      <c r="E625944"/>
    </row>
    <row r="625945" spans="5:5">
      <c r="E625945"/>
    </row>
    <row r="625946" spans="5:5">
      <c r="E625946"/>
    </row>
    <row r="625947" spans="5:5">
      <c r="E625947"/>
    </row>
    <row r="625948" spans="5:5">
      <c r="E625948"/>
    </row>
    <row r="625949" spans="5:5">
      <c r="E625949"/>
    </row>
    <row r="625950" spans="5:5">
      <c r="E625950"/>
    </row>
    <row r="625951" spans="5:5">
      <c r="E625951"/>
    </row>
    <row r="625952" spans="5:5">
      <c r="E625952"/>
    </row>
    <row r="625953" spans="5:5">
      <c r="E625953"/>
    </row>
    <row r="625954" spans="5:5">
      <c r="E625954"/>
    </row>
    <row r="625955" spans="5:5">
      <c r="E625955"/>
    </row>
    <row r="625956" spans="5:5">
      <c r="E625956"/>
    </row>
    <row r="625957" spans="5:5">
      <c r="E625957"/>
    </row>
    <row r="625958" spans="5:5">
      <c r="E625958"/>
    </row>
    <row r="625959" spans="5:5">
      <c r="E625959"/>
    </row>
    <row r="625960" spans="5:5">
      <c r="E625960"/>
    </row>
    <row r="625961" spans="5:5">
      <c r="E625961"/>
    </row>
    <row r="625962" spans="5:5">
      <c r="E625962"/>
    </row>
    <row r="625963" spans="5:5">
      <c r="E625963"/>
    </row>
    <row r="625964" spans="5:5">
      <c r="E625964"/>
    </row>
    <row r="625965" spans="5:5">
      <c r="E625965"/>
    </row>
    <row r="625966" spans="5:5">
      <c r="E625966"/>
    </row>
    <row r="625967" spans="5:5">
      <c r="E625967"/>
    </row>
    <row r="625968" spans="5:5">
      <c r="E625968"/>
    </row>
    <row r="625969" spans="5:5">
      <c r="E625969"/>
    </row>
    <row r="625970" spans="5:5">
      <c r="E625970"/>
    </row>
    <row r="625971" spans="5:5">
      <c r="E625971"/>
    </row>
    <row r="625972" spans="5:5">
      <c r="E625972"/>
    </row>
    <row r="625973" spans="5:5">
      <c r="E625973"/>
    </row>
    <row r="625974" spans="5:5">
      <c r="E625974"/>
    </row>
    <row r="625975" spans="5:5">
      <c r="E625975"/>
    </row>
    <row r="625976" spans="5:5">
      <c r="E625976"/>
    </row>
    <row r="625977" spans="5:5">
      <c r="E625977"/>
    </row>
    <row r="625978" spans="5:5">
      <c r="E625978"/>
    </row>
    <row r="625979" spans="5:5">
      <c r="E625979"/>
    </row>
    <row r="625980" spans="5:5">
      <c r="E625980"/>
    </row>
    <row r="625981" spans="5:5">
      <c r="E625981"/>
    </row>
    <row r="625982" spans="5:5">
      <c r="E625982"/>
    </row>
    <row r="625983" spans="5:5">
      <c r="E625983"/>
    </row>
    <row r="625984" spans="5:5">
      <c r="E625984"/>
    </row>
    <row r="625985" spans="5:5">
      <c r="E625985"/>
    </row>
    <row r="625986" spans="5:5">
      <c r="E625986"/>
    </row>
    <row r="625987" spans="5:5">
      <c r="E625987"/>
    </row>
    <row r="625988" spans="5:5">
      <c r="E625988"/>
    </row>
    <row r="625989" spans="5:5">
      <c r="E625989"/>
    </row>
    <row r="625990" spans="5:5">
      <c r="E625990"/>
    </row>
    <row r="625991" spans="5:5">
      <c r="E625991"/>
    </row>
    <row r="625992" spans="5:5">
      <c r="E625992"/>
    </row>
    <row r="625993" spans="5:5">
      <c r="E625993"/>
    </row>
    <row r="625994" spans="5:5">
      <c r="E625994"/>
    </row>
    <row r="625995" spans="5:5">
      <c r="E625995"/>
    </row>
    <row r="625996" spans="5:5">
      <c r="E625996"/>
    </row>
    <row r="625997" spans="5:5">
      <c r="E625997"/>
    </row>
    <row r="625998" spans="5:5">
      <c r="E625998"/>
    </row>
    <row r="625999" spans="5:5">
      <c r="E625999"/>
    </row>
    <row r="626000" spans="5:5">
      <c r="E626000"/>
    </row>
    <row r="626001" spans="5:5">
      <c r="E626001"/>
    </row>
    <row r="626002" spans="5:5">
      <c r="E626002"/>
    </row>
    <row r="626003" spans="5:5">
      <c r="E626003"/>
    </row>
    <row r="626004" spans="5:5">
      <c r="E626004"/>
    </row>
    <row r="626005" spans="5:5">
      <c r="E626005"/>
    </row>
    <row r="626006" spans="5:5">
      <c r="E626006"/>
    </row>
    <row r="626007" spans="5:5">
      <c r="E626007"/>
    </row>
    <row r="626008" spans="5:5">
      <c r="E626008"/>
    </row>
    <row r="626009" spans="5:5">
      <c r="E626009"/>
    </row>
    <row r="626010" spans="5:5">
      <c r="E626010"/>
    </row>
    <row r="626011" spans="5:5">
      <c r="E626011"/>
    </row>
    <row r="626012" spans="5:5">
      <c r="E626012"/>
    </row>
    <row r="626013" spans="5:5">
      <c r="E626013"/>
    </row>
    <row r="626014" spans="5:5">
      <c r="E626014"/>
    </row>
    <row r="626015" spans="5:5">
      <c r="E626015"/>
    </row>
    <row r="626016" spans="5:5">
      <c r="E626016"/>
    </row>
    <row r="626017" spans="5:5">
      <c r="E626017"/>
    </row>
    <row r="626018" spans="5:5">
      <c r="E626018"/>
    </row>
    <row r="626019" spans="5:5">
      <c r="E626019"/>
    </row>
    <row r="626020" spans="5:5">
      <c r="E626020"/>
    </row>
    <row r="626021" spans="5:5">
      <c r="E626021"/>
    </row>
    <row r="626022" spans="5:5">
      <c r="E626022"/>
    </row>
    <row r="626023" spans="5:5">
      <c r="E626023"/>
    </row>
    <row r="626024" spans="5:5">
      <c r="E626024"/>
    </row>
    <row r="626025" spans="5:5">
      <c r="E626025"/>
    </row>
    <row r="626026" spans="5:5">
      <c r="E626026"/>
    </row>
    <row r="626027" spans="5:5">
      <c r="E626027"/>
    </row>
    <row r="626028" spans="5:5">
      <c r="E626028"/>
    </row>
    <row r="626029" spans="5:5">
      <c r="E626029"/>
    </row>
    <row r="626030" spans="5:5">
      <c r="E626030"/>
    </row>
    <row r="626031" spans="5:5">
      <c r="E626031"/>
    </row>
    <row r="626032" spans="5:5">
      <c r="E626032"/>
    </row>
    <row r="626033" spans="5:5">
      <c r="E626033"/>
    </row>
    <row r="626034" spans="5:5">
      <c r="E626034"/>
    </row>
    <row r="626035" spans="5:5">
      <c r="E626035"/>
    </row>
    <row r="626036" spans="5:5">
      <c r="E626036"/>
    </row>
    <row r="626037" spans="5:5">
      <c r="E626037"/>
    </row>
    <row r="626038" spans="5:5">
      <c r="E626038"/>
    </row>
    <row r="626039" spans="5:5">
      <c r="E626039"/>
    </row>
    <row r="626040" spans="5:5">
      <c r="E626040"/>
    </row>
    <row r="626041" spans="5:5">
      <c r="E626041"/>
    </row>
    <row r="626042" spans="5:5">
      <c r="E626042"/>
    </row>
    <row r="626043" spans="5:5">
      <c r="E626043"/>
    </row>
    <row r="626044" spans="5:5">
      <c r="E626044"/>
    </row>
    <row r="626045" spans="5:5">
      <c r="E626045"/>
    </row>
    <row r="626046" spans="5:5">
      <c r="E626046"/>
    </row>
    <row r="626047" spans="5:5">
      <c r="E626047"/>
    </row>
    <row r="626048" spans="5:5">
      <c r="E626048"/>
    </row>
    <row r="626049" spans="5:5">
      <c r="E626049"/>
    </row>
    <row r="626050" spans="5:5">
      <c r="E626050"/>
    </row>
    <row r="626051" spans="5:5">
      <c r="E626051"/>
    </row>
    <row r="626052" spans="5:5">
      <c r="E626052"/>
    </row>
    <row r="626053" spans="5:5">
      <c r="E626053"/>
    </row>
    <row r="626054" spans="5:5">
      <c r="E626054"/>
    </row>
    <row r="626055" spans="5:5">
      <c r="E626055"/>
    </row>
    <row r="626056" spans="5:5">
      <c r="E626056"/>
    </row>
    <row r="626057" spans="5:5">
      <c r="E626057"/>
    </row>
    <row r="626058" spans="5:5">
      <c r="E626058"/>
    </row>
    <row r="626059" spans="5:5">
      <c r="E626059"/>
    </row>
    <row r="626060" spans="5:5">
      <c r="E626060"/>
    </row>
    <row r="626061" spans="5:5">
      <c r="E626061"/>
    </row>
    <row r="626062" spans="5:5">
      <c r="E626062"/>
    </row>
    <row r="626063" spans="5:5">
      <c r="E626063"/>
    </row>
    <row r="626064" spans="5:5">
      <c r="E626064"/>
    </row>
    <row r="626065" spans="5:5">
      <c r="E626065"/>
    </row>
    <row r="626066" spans="5:5">
      <c r="E626066"/>
    </row>
    <row r="626067" spans="5:5">
      <c r="E626067"/>
    </row>
    <row r="626068" spans="5:5">
      <c r="E626068"/>
    </row>
    <row r="626069" spans="5:5">
      <c r="E626069"/>
    </row>
    <row r="626070" spans="5:5">
      <c r="E626070"/>
    </row>
    <row r="626071" spans="5:5">
      <c r="E626071"/>
    </row>
    <row r="626072" spans="5:5">
      <c r="E626072"/>
    </row>
    <row r="626073" spans="5:5">
      <c r="E626073"/>
    </row>
    <row r="626074" spans="5:5">
      <c r="E626074"/>
    </row>
    <row r="626075" spans="5:5">
      <c r="E626075"/>
    </row>
    <row r="626076" spans="5:5">
      <c r="E626076"/>
    </row>
    <row r="626077" spans="5:5">
      <c r="E626077"/>
    </row>
    <row r="626078" spans="5:5">
      <c r="E626078"/>
    </row>
    <row r="626079" spans="5:5">
      <c r="E626079"/>
    </row>
    <row r="626080" spans="5:5">
      <c r="E626080"/>
    </row>
    <row r="626081" spans="5:5">
      <c r="E626081"/>
    </row>
    <row r="626082" spans="5:5">
      <c r="E626082"/>
    </row>
    <row r="626083" spans="5:5">
      <c r="E626083"/>
    </row>
    <row r="626084" spans="5:5">
      <c r="E626084"/>
    </row>
    <row r="626085" spans="5:5">
      <c r="E626085"/>
    </row>
    <row r="626086" spans="5:5">
      <c r="E626086"/>
    </row>
    <row r="626087" spans="5:5">
      <c r="E626087"/>
    </row>
    <row r="626088" spans="5:5">
      <c r="E626088"/>
    </row>
    <row r="626089" spans="5:5">
      <c r="E626089"/>
    </row>
    <row r="626090" spans="5:5">
      <c r="E626090"/>
    </row>
    <row r="626091" spans="5:5">
      <c r="E626091"/>
    </row>
    <row r="626092" spans="5:5">
      <c r="E626092"/>
    </row>
    <row r="626093" spans="5:5">
      <c r="E626093"/>
    </row>
    <row r="626094" spans="5:5">
      <c r="E626094"/>
    </row>
    <row r="626095" spans="5:5">
      <c r="E626095"/>
    </row>
    <row r="626096" spans="5:5">
      <c r="E626096"/>
    </row>
    <row r="626097" spans="5:5">
      <c r="E626097"/>
    </row>
    <row r="626098" spans="5:5">
      <c r="E626098"/>
    </row>
    <row r="626099" spans="5:5">
      <c r="E626099"/>
    </row>
    <row r="626100" spans="5:5">
      <c r="E626100"/>
    </row>
    <row r="626101" spans="5:5">
      <c r="E626101"/>
    </row>
    <row r="626102" spans="5:5">
      <c r="E626102"/>
    </row>
    <row r="626103" spans="5:5">
      <c r="E626103"/>
    </row>
    <row r="626104" spans="5:5">
      <c r="E626104"/>
    </row>
    <row r="626105" spans="5:5">
      <c r="E626105"/>
    </row>
    <row r="626106" spans="5:5">
      <c r="E626106"/>
    </row>
    <row r="626107" spans="5:5">
      <c r="E626107"/>
    </row>
    <row r="626108" spans="5:5">
      <c r="E626108"/>
    </row>
    <row r="626109" spans="5:5">
      <c r="E626109"/>
    </row>
    <row r="626110" spans="5:5">
      <c r="E626110"/>
    </row>
    <row r="626111" spans="5:5">
      <c r="E626111"/>
    </row>
    <row r="626112" spans="5:5">
      <c r="E626112"/>
    </row>
    <row r="626113" spans="5:5">
      <c r="E626113"/>
    </row>
    <row r="626114" spans="5:5">
      <c r="E626114"/>
    </row>
    <row r="626115" spans="5:5">
      <c r="E626115"/>
    </row>
    <row r="626116" spans="5:5">
      <c r="E626116"/>
    </row>
    <row r="626117" spans="5:5">
      <c r="E626117"/>
    </row>
    <row r="626118" spans="5:5">
      <c r="E626118"/>
    </row>
    <row r="626119" spans="5:5">
      <c r="E626119"/>
    </row>
    <row r="626120" spans="5:5">
      <c r="E626120"/>
    </row>
    <row r="626121" spans="5:5">
      <c r="E626121"/>
    </row>
    <row r="626122" spans="5:5">
      <c r="E626122"/>
    </row>
    <row r="626123" spans="5:5">
      <c r="E626123"/>
    </row>
    <row r="626124" spans="5:5">
      <c r="E626124"/>
    </row>
    <row r="626125" spans="5:5">
      <c r="E626125"/>
    </row>
    <row r="626126" spans="5:5">
      <c r="E626126"/>
    </row>
    <row r="626127" spans="5:5">
      <c r="E626127"/>
    </row>
    <row r="626128" spans="5:5">
      <c r="E626128"/>
    </row>
    <row r="626129" spans="5:5">
      <c r="E626129"/>
    </row>
    <row r="626130" spans="5:5">
      <c r="E626130"/>
    </row>
    <row r="626131" spans="5:5">
      <c r="E626131"/>
    </row>
    <row r="626132" spans="5:5">
      <c r="E626132"/>
    </row>
    <row r="626133" spans="5:5">
      <c r="E626133"/>
    </row>
    <row r="626134" spans="5:5">
      <c r="E626134"/>
    </row>
    <row r="626135" spans="5:5">
      <c r="E626135"/>
    </row>
    <row r="626136" spans="5:5">
      <c r="E626136"/>
    </row>
    <row r="626137" spans="5:5">
      <c r="E626137"/>
    </row>
    <row r="626138" spans="5:5">
      <c r="E626138"/>
    </row>
    <row r="626139" spans="5:5">
      <c r="E626139"/>
    </row>
    <row r="626140" spans="5:5">
      <c r="E626140"/>
    </row>
    <row r="626141" spans="5:5">
      <c r="E626141"/>
    </row>
    <row r="626142" spans="5:5">
      <c r="E626142"/>
    </row>
    <row r="626143" spans="5:5">
      <c r="E626143"/>
    </row>
    <row r="626144" spans="5:5">
      <c r="E626144"/>
    </row>
    <row r="626145" spans="5:5">
      <c r="E626145"/>
    </row>
    <row r="626146" spans="5:5">
      <c r="E626146"/>
    </row>
    <row r="626147" spans="5:5">
      <c r="E626147"/>
    </row>
    <row r="626148" spans="5:5">
      <c r="E626148"/>
    </row>
    <row r="626149" spans="5:5">
      <c r="E626149"/>
    </row>
    <row r="626150" spans="5:5">
      <c r="E626150"/>
    </row>
    <row r="626151" spans="5:5">
      <c r="E626151"/>
    </row>
    <row r="626152" spans="5:5">
      <c r="E626152"/>
    </row>
    <row r="626153" spans="5:5">
      <c r="E626153"/>
    </row>
    <row r="626154" spans="5:5">
      <c r="E626154"/>
    </row>
    <row r="626155" spans="5:5">
      <c r="E626155"/>
    </row>
    <row r="626156" spans="5:5">
      <c r="E626156"/>
    </row>
    <row r="626157" spans="5:5">
      <c r="E626157"/>
    </row>
    <row r="626158" spans="5:5">
      <c r="E626158"/>
    </row>
    <row r="626159" spans="5:5">
      <c r="E626159"/>
    </row>
    <row r="626160" spans="5:5">
      <c r="E626160"/>
    </row>
    <row r="626161" spans="5:5">
      <c r="E626161"/>
    </row>
    <row r="626162" spans="5:5">
      <c r="E626162"/>
    </row>
    <row r="626163" spans="5:5">
      <c r="E626163"/>
    </row>
    <row r="626164" spans="5:5">
      <c r="E626164"/>
    </row>
    <row r="626165" spans="5:5">
      <c r="E626165"/>
    </row>
    <row r="626166" spans="5:5">
      <c r="E626166"/>
    </row>
    <row r="626167" spans="5:5">
      <c r="E626167"/>
    </row>
    <row r="626168" spans="5:5">
      <c r="E626168"/>
    </row>
    <row r="626169" spans="5:5">
      <c r="E626169"/>
    </row>
    <row r="626170" spans="5:5">
      <c r="E626170"/>
    </row>
    <row r="626171" spans="5:5">
      <c r="E626171"/>
    </row>
    <row r="626172" spans="5:5">
      <c r="E626172"/>
    </row>
    <row r="626173" spans="5:5">
      <c r="E626173"/>
    </row>
    <row r="626174" spans="5:5">
      <c r="E626174"/>
    </row>
    <row r="626175" spans="5:5">
      <c r="E626175"/>
    </row>
    <row r="626176" spans="5:5">
      <c r="E626176"/>
    </row>
    <row r="626177" spans="5:5">
      <c r="E626177"/>
    </row>
    <row r="626178" spans="5:5">
      <c r="E626178"/>
    </row>
    <row r="626179" spans="5:5">
      <c r="E626179"/>
    </row>
    <row r="626180" spans="5:5">
      <c r="E626180"/>
    </row>
    <row r="626181" spans="5:5">
      <c r="E626181"/>
    </row>
    <row r="626182" spans="5:5">
      <c r="E626182"/>
    </row>
    <row r="626183" spans="5:5">
      <c r="E626183"/>
    </row>
    <row r="626184" spans="5:5">
      <c r="E626184"/>
    </row>
    <row r="626185" spans="5:5">
      <c r="E626185"/>
    </row>
    <row r="626186" spans="5:5">
      <c r="E626186"/>
    </row>
    <row r="626187" spans="5:5">
      <c r="E626187"/>
    </row>
    <row r="626188" spans="5:5">
      <c r="E626188"/>
    </row>
    <row r="626189" spans="5:5">
      <c r="E626189"/>
    </row>
    <row r="626190" spans="5:5">
      <c r="E626190"/>
    </row>
    <row r="626191" spans="5:5">
      <c r="E626191"/>
    </row>
    <row r="626192" spans="5:5">
      <c r="E626192"/>
    </row>
    <row r="626193" spans="5:5">
      <c r="E626193"/>
    </row>
    <row r="626194" spans="5:5">
      <c r="E626194"/>
    </row>
    <row r="626195" spans="5:5">
      <c r="E626195"/>
    </row>
    <row r="626196" spans="5:5">
      <c r="E626196"/>
    </row>
    <row r="626197" spans="5:5">
      <c r="E626197"/>
    </row>
    <row r="626198" spans="5:5">
      <c r="E626198"/>
    </row>
    <row r="626199" spans="5:5">
      <c r="E626199"/>
    </row>
    <row r="626200" spans="5:5">
      <c r="E626200"/>
    </row>
    <row r="626201" spans="5:5">
      <c r="E626201"/>
    </row>
    <row r="626202" spans="5:5">
      <c r="E626202"/>
    </row>
    <row r="626203" spans="5:5">
      <c r="E626203"/>
    </row>
    <row r="626204" spans="5:5">
      <c r="E626204"/>
    </row>
    <row r="626205" spans="5:5">
      <c r="E626205"/>
    </row>
    <row r="626206" spans="5:5">
      <c r="E626206"/>
    </row>
    <row r="626207" spans="5:5">
      <c r="E626207"/>
    </row>
    <row r="626208" spans="5:5">
      <c r="E626208"/>
    </row>
    <row r="626209" spans="5:5">
      <c r="E626209"/>
    </row>
    <row r="626210" spans="5:5">
      <c r="E626210"/>
    </row>
    <row r="626211" spans="5:5">
      <c r="E626211"/>
    </row>
    <row r="626212" spans="5:5">
      <c r="E626212"/>
    </row>
    <row r="626213" spans="5:5">
      <c r="E626213"/>
    </row>
    <row r="626214" spans="5:5">
      <c r="E626214"/>
    </row>
    <row r="626215" spans="5:5">
      <c r="E626215"/>
    </row>
    <row r="626216" spans="5:5">
      <c r="E626216"/>
    </row>
    <row r="626217" spans="5:5">
      <c r="E626217"/>
    </row>
    <row r="626218" spans="5:5">
      <c r="E626218"/>
    </row>
    <row r="626219" spans="5:5">
      <c r="E626219"/>
    </row>
    <row r="626220" spans="5:5">
      <c r="E626220"/>
    </row>
    <row r="626221" spans="5:5">
      <c r="E626221"/>
    </row>
    <row r="626222" spans="5:5">
      <c r="E626222"/>
    </row>
    <row r="626223" spans="5:5">
      <c r="E626223"/>
    </row>
    <row r="626224" spans="5:5">
      <c r="E626224"/>
    </row>
    <row r="626225" spans="5:5">
      <c r="E626225"/>
    </row>
    <row r="626226" spans="5:5">
      <c r="E626226"/>
    </row>
    <row r="626227" spans="5:5">
      <c r="E626227"/>
    </row>
    <row r="626228" spans="5:5">
      <c r="E626228"/>
    </row>
    <row r="626229" spans="5:5">
      <c r="E626229"/>
    </row>
    <row r="626230" spans="5:5">
      <c r="E626230"/>
    </row>
    <row r="626231" spans="5:5">
      <c r="E626231"/>
    </row>
    <row r="626232" spans="5:5">
      <c r="E626232"/>
    </row>
    <row r="626233" spans="5:5">
      <c r="E626233"/>
    </row>
    <row r="626234" spans="5:5">
      <c r="E626234"/>
    </row>
    <row r="626235" spans="5:5">
      <c r="E626235"/>
    </row>
    <row r="626236" spans="5:5">
      <c r="E626236"/>
    </row>
    <row r="626237" spans="5:5">
      <c r="E626237"/>
    </row>
    <row r="626238" spans="5:5">
      <c r="E626238"/>
    </row>
    <row r="626239" spans="5:5">
      <c r="E626239"/>
    </row>
    <row r="626240" spans="5:5">
      <c r="E626240"/>
    </row>
    <row r="626241" spans="5:5">
      <c r="E626241"/>
    </row>
    <row r="626242" spans="5:5">
      <c r="E626242"/>
    </row>
    <row r="626243" spans="5:5">
      <c r="E626243"/>
    </row>
    <row r="626244" spans="5:5">
      <c r="E626244"/>
    </row>
    <row r="626245" spans="5:5">
      <c r="E626245"/>
    </row>
    <row r="626246" spans="5:5">
      <c r="E626246"/>
    </row>
    <row r="626247" spans="5:5">
      <c r="E626247"/>
    </row>
    <row r="626248" spans="5:5">
      <c r="E626248"/>
    </row>
    <row r="626249" spans="5:5">
      <c r="E626249"/>
    </row>
    <row r="626250" spans="5:5">
      <c r="E626250"/>
    </row>
    <row r="626251" spans="5:5">
      <c r="E626251"/>
    </row>
    <row r="626252" spans="5:5">
      <c r="E626252"/>
    </row>
    <row r="626253" spans="5:5">
      <c r="E626253"/>
    </row>
    <row r="626254" spans="5:5">
      <c r="E626254"/>
    </row>
    <row r="626255" spans="5:5">
      <c r="E626255"/>
    </row>
    <row r="626256" spans="5:5">
      <c r="E626256"/>
    </row>
    <row r="626257" spans="5:5">
      <c r="E626257"/>
    </row>
    <row r="626258" spans="5:5">
      <c r="E626258"/>
    </row>
    <row r="626259" spans="5:5">
      <c r="E626259"/>
    </row>
    <row r="626260" spans="5:5">
      <c r="E626260"/>
    </row>
    <row r="626261" spans="5:5">
      <c r="E626261"/>
    </row>
    <row r="626262" spans="5:5">
      <c r="E626262"/>
    </row>
    <row r="626263" spans="5:5">
      <c r="E626263"/>
    </row>
    <row r="626264" spans="5:5">
      <c r="E626264"/>
    </row>
    <row r="626265" spans="5:5">
      <c r="E626265"/>
    </row>
    <row r="626266" spans="5:5">
      <c r="E626266"/>
    </row>
    <row r="626267" spans="5:5">
      <c r="E626267"/>
    </row>
    <row r="626268" spans="5:5">
      <c r="E626268"/>
    </row>
    <row r="626269" spans="5:5">
      <c r="E626269"/>
    </row>
    <row r="626270" spans="5:5">
      <c r="E626270"/>
    </row>
    <row r="626271" spans="5:5">
      <c r="E626271"/>
    </row>
    <row r="626272" spans="5:5">
      <c r="E626272"/>
    </row>
    <row r="626273" spans="5:5">
      <c r="E626273"/>
    </row>
    <row r="626274" spans="5:5">
      <c r="E626274"/>
    </row>
    <row r="626275" spans="5:5">
      <c r="E626275"/>
    </row>
    <row r="626276" spans="5:5">
      <c r="E626276"/>
    </row>
    <row r="626277" spans="5:5">
      <c r="E626277"/>
    </row>
    <row r="626278" spans="5:5">
      <c r="E626278"/>
    </row>
    <row r="626279" spans="5:5">
      <c r="E626279"/>
    </row>
    <row r="626280" spans="5:5">
      <c r="E626280"/>
    </row>
    <row r="626281" spans="5:5">
      <c r="E626281"/>
    </row>
    <row r="626282" spans="5:5">
      <c r="E626282"/>
    </row>
    <row r="626283" spans="5:5">
      <c r="E626283"/>
    </row>
    <row r="626284" spans="5:5">
      <c r="E626284"/>
    </row>
    <row r="626285" spans="5:5">
      <c r="E626285"/>
    </row>
    <row r="626286" spans="5:5">
      <c r="E626286"/>
    </row>
    <row r="626287" spans="5:5">
      <c r="E626287"/>
    </row>
    <row r="626288" spans="5:5">
      <c r="E626288"/>
    </row>
    <row r="626289" spans="5:5">
      <c r="E626289"/>
    </row>
    <row r="626290" spans="5:5">
      <c r="E626290"/>
    </row>
    <row r="626291" spans="5:5">
      <c r="E626291"/>
    </row>
    <row r="626292" spans="5:5">
      <c r="E626292"/>
    </row>
    <row r="626293" spans="5:5">
      <c r="E626293"/>
    </row>
    <row r="626294" spans="5:5">
      <c r="E626294"/>
    </row>
    <row r="626295" spans="5:5">
      <c r="E626295"/>
    </row>
    <row r="626296" spans="5:5">
      <c r="E626296"/>
    </row>
    <row r="626297" spans="5:5">
      <c r="E626297"/>
    </row>
    <row r="626298" spans="5:5">
      <c r="E626298"/>
    </row>
    <row r="626299" spans="5:5">
      <c r="E626299"/>
    </row>
    <row r="626300" spans="5:5">
      <c r="E626300"/>
    </row>
    <row r="626301" spans="5:5">
      <c r="E626301"/>
    </row>
    <row r="626302" spans="5:5">
      <c r="E626302"/>
    </row>
    <row r="626303" spans="5:5">
      <c r="E626303"/>
    </row>
    <row r="626304" spans="5:5">
      <c r="E626304"/>
    </row>
    <row r="626305" spans="5:5">
      <c r="E626305"/>
    </row>
    <row r="626306" spans="5:5">
      <c r="E626306"/>
    </row>
    <row r="626307" spans="5:5">
      <c r="E626307"/>
    </row>
    <row r="626308" spans="5:5">
      <c r="E626308"/>
    </row>
    <row r="626309" spans="5:5">
      <c r="E626309"/>
    </row>
    <row r="626310" spans="5:5">
      <c r="E626310"/>
    </row>
    <row r="626311" spans="5:5">
      <c r="E626311"/>
    </row>
    <row r="626312" spans="5:5">
      <c r="E626312"/>
    </row>
    <row r="626313" spans="5:5">
      <c r="E626313"/>
    </row>
    <row r="626314" spans="5:5">
      <c r="E626314"/>
    </row>
    <row r="626315" spans="5:5">
      <c r="E626315"/>
    </row>
    <row r="626316" spans="5:5">
      <c r="E626316"/>
    </row>
    <row r="626317" spans="5:5">
      <c r="E626317"/>
    </row>
    <row r="626318" spans="5:5">
      <c r="E626318"/>
    </row>
    <row r="626319" spans="5:5">
      <c r="E626319"/>
    </row>
    <row r="626320" spans="5:5">
      <c r="E626320"/>
    </row>
    <row r="626321" spans="5:5">
      <c r="E626321"/>
    </row>
    <row r="626322" spans="5:5">
      <c r="E626322"/>
    </row>
    <row r="626323" spans="5:5">
      <c r="E626323"/>
    </row>
    <row r="626324" spans="5:5">
      <c r="E626324"/>
    </row>
    <row r="626325" spans="5:5">
      <c r="E626325"/>
    </row>
    <row r="626326" spans="5:5">
      <c r="E626326"/>
    </row>
    <row r="626327" spans="5:5">
      <c r="E626327"/>
    </row>
    <row r="626328" spans="5:5">
      <c r="E626328"/>
    </row>
    <row r="626329" spans="5:5">
      <c r="E626329"/>
    </row>
    <row r="626330" spans="5:5">
      <c r="E626330"/>
    </row>
    <row r="626331" spans="5:5">
      <c r="E626331"/>
    </row>
    <row r="626332" spans="5:5">
      <c r="E626332"/>
    </row>
    <row r="626333" spans="5:5">
      <c r="E626333"/>
    </row>
    <row r="626334" spans="5:5">
      <c r="E626334"/>
    </row>
    <row r="626335" spans="5:5">
      <c r="E626335"/>
    </row>
    <row r="626336" spans="5:5">
      <c r="E626336"/>
    </row>
    <row r="626337" spans="5:5">
      <c r="E626337"/>
    </row>
    <row r="626338" spans="5:5">
      <c r="E626338"/>
    </row>
    <row r="626339" spans="5:5">
      <c r="E626339"/>
    </row>
    <row r="626340" spans="5:5">
      <c r="E626340"/>
    </row>
    <row r="626341" spans="5:5">
      <c r="E626341"/>
    </row>
    <row r="626342" spans="5:5">
      <c r="E626342"/>
    </row>
    <row r="626343" spans="5:5">
      <c r="E626343"/>
    </row>
    <row r="626344" spans="5:5">
      <c r="E626344"/>
    </row>
    <row r="626345" spans="5:5">
      <c r="E626345"/>
    </row>
    <row r="626346" spans="5:5">
      <c r="E626346"/>
    </row>
    <row r="626347" spans="5:5">
      <c r="E626347"/>
    </row>
    <row r="626348" spans="5:5">
      <c r="E626348"/>
    </row>
    <row r="626349" spans="5:5">
      <c r="E626349"/>
    </row>
    <row r="626350" spans="5:5">
      <c r="E626350"/>
    </row>
    <row r="626351" spans="5:5">
      <c r="E626351"/>
    </row>
    <row r="626352" spans="5:5">
      <c r="E626352"/>
    </row>
    <row r="626353" spans="5:5">
      <c r="E626353"/>
    </row>
    <row r="626354" spans="5:5">
      <c r="E626354"/>
    </row>
    <row r="626355" spans="5:5">
      <c r="E626355"/>
    </row>
    <row r="626356" spans="5:5">
      <c r="E626356"/>
    </row>
    <row r="626357" spans="5:5">
      <c r="E626357"/>
    </row>
    <row r="626358" spans="5:5">
      <c r="E626358"/>
    </row>
    <row r="626359" spans="5:5">
      <c r="E626359"/>
    </row>
    <row r="626360" spans="5:5">
      <c r="E626360"/>
    </row>
    <row r="626361" spans="5:5">
      <c r="E626361"/>
    </row>
    <row r="626362" spans="5:5">
      <c r="E626362"/>
    </row>
    <row r="626363" spans="5:5">
      <c r="E626363"/>
    </row>
    <row r="626364" spans="5:5">
      <c r="E626364"/>
    </row>
    <row r="626365" spans="5:5">
      <c r="E626365"/>
    </row>
    <row r="626366" spans="5:5">
      <c r="E626366"/>
    </row>
    <row r="626367" spans="5:5">
      <c r="E626367"/>
    </row>
    <row r="626368" spans="5:5">
      <c r="E626368"/>
    </row>
    <row r="626369" spans="5:5">
      <c r="E626369"/>
    </row>
    <row r="626370" spans="5:5">
      <c r="E626370"/>
    </row>
    <row r="626371" spans="5:5">
      <c r="E626371"/>
    </row>
    <row r="626372" spans="5:5">
      <c r="E626372"/>
    </row>
    <row r="626373" spans="5:5">
      <c r="E626373"/>
    </row>
    <row r="626374" spans="5:5">
      <c r="E626374"/>
    </row>
    <row r="626375" spans="5:5">
      <c r="E626375"/>
    </row>
    <row r="626376" spans="5:5">
      <c r="E626376"/>
    </row>
    <row r="626377" spans="5:5">
      <c r="E626377"/>
    </row>
    <row r="626378" spans="5:5">
      <c r="E626378"/>
    </row>
    <row r="626379" spans="5:5">
      <c r="E626379"/>
    </row>
    <row r="626380" spans="5:5">
      <c r="E626380"/>
    </row>
    <row r="626381" spans="5:5">
      <c r="E626381"/>
    </row>
    <row r="626382" spans="5:5">
      <c r="E626382"/>
    </row>
    <row r="626383" spans="5:5">
      <c r="E626383"/>
    </row>
    <row r="626384" spans="5:5">
      <c r="E626384"/>
    </row>
    <row r="626385" spans="5:5">
      <c r="E626385"/>
    </row>
    <row r="626386" spans="5:5">
      <c r="E626386"/>
    </row>
    <row r="626387" spans="5:5">
      <c r="E626387"/>
    </row>
    <row r="626388" spans="5:5">
      <c r="E626388"/>
    </row>
    <row r="626389" spans="5:5">
      <c r="E626389"/>
    </row>
    <row r="626390" spans="5:5">
      <c r="E626390"/>
    </row>
    <row r="626391" spans="5:5">
      <c r="E626391"/>
    </row>
    <row r="626392" spans="5:5">
      <c r="E626392"/>
    </row>
    <row r="626393" spans="5:5">
      <c r="E626393"/>
    </row>
    <row r="626394" spans="5:5">
      <c r="E626394"/>
    </row>
    <row r="626395" spans="5:5">
      <c r="E626395"/>
    </row>
    <row r="626396" spans="5:5">
      <c r="E626396"/>
    </row>
    <row r="626397" spans="5:5">
      <c r="E626397"/>
    </row>
    <row r="626398" spans="5:5">
      <c r="E626398"/>
    </row>
    <row r="626399" spans="5:5">
      <c r="E626399"/>
    </row>
    <row r="626400" spans="5:5">
      <c r="E626400"/>
    </row>
    <row r="626401" spans="5:5">
      <c r="E626401"/>
    </row>
    <row r="626402" spans="5:5">
      <c r="E626402"/>
    </row>
    <row r="626403" spans="5:5">
      <c r="E626403"/>
    </row>
    <row r="626404" spans="5:5">
      <c r="E626404"/>
    </row>
    <row r="626405" spans="5:5">
      <c r="E626405"/>
    </row>
    <row r="626406" spans="5:5">
      <c r="E626406"/>
    </row>
    <row r="626407" spans="5:5">
      <c r="E626407"/>
    </row>
    <row r="626408" spans="5:5">
      <c r="E626408"/>
    </row>
    <row r="626409" spans="5:5">
      <c r="E626409"/>
    </row>
    <row r="626410" spans="5:5">
      <c r="E626410"/>
    </row>
    <row r="626411" spans="5:5">
      <c r="E626411"/>
    </row>
    <row r="626412" spans="5:5">
      <c r="E626412"/>
    </row>
    <row r="626413" spans="5:5">
      <c r="E626413"/>
    </row>
    <row r="626414" spans="5:5">
      <c r="E626414"/>
    </row>
    <row r="626415" spans="5:5">
      <c r="E626415"/>
    </row>
    <row r="626416" spans="5:5">
      <c r="E626416"/>
    </row>
    <row r="626417" spans="5:5">
      <c r="E626417"/>
    </row>
    <row r="626418" spans="5:5">
      <c r="E626418"/>
    </row>
    <row r="626419" spans="5:5">
      <c r="E626419"/>
    </row>
    <row r="626420" spans="5:5">
      <c r="E626420"/>
    </row>
    <row r="626421" spans="5:5">
      <c r="E626421"/>
    </row>
    <row r="626422" spans="5:5">
      <c r="E626422"/>
    </row>
    <row r="626423" spans="5:5">
      <c r="E626423"/>
    </row>
    <row r="626424" spans="5:5">
      <c r="E626424"/>
    </row>
    <row r="626425" spans="5:5">
      <c r="E626425"/>
    </row>
    <row r="626426" spans="5:5">
      <c r="E626426"/>
    </row>
    <row r="626427" spans="5:5">
      <c r="E626427"/>
    </row>
    <row r="626428" spans="5:5">
      <c r="E626428"/>
    </row>
    <row r="626429" spans="5:5">
      <c r="E626429"/>
    </row>
    <row r="626430" spans="5:5">
      <c r="E626430"/>
    </row>
    <row r="626431" spans="5:5">
      <c r="E626431"/>
    </row>
    <row r="626432" spans="5:5">
      <c r="E626432"/>
    </row>
    <row r="626433" spans="5:5">
      <c r="E626433"/>
    </row>
    <row r="626434" spans="5:5">
      <c r="E626434"/>
    </row>
    <row r="626435" spans="5:5">
      <c r="E626435"/>
    </row>
    <row r="626436" spans="5:5">
      <c r="E626436"/>
    </row>
    <row r="626437" spans="5:5">
      <c r="E626437"/>
    </row>
    <row r="626438" spans="5:5">
      <c r="E626438"/>
    </row>
    <row r="626439" spans="5:5">
      <c r="E626439"/>
    </row>
    <row r="626440" spans="5:5">
      <c r="E626440"/>
    </row>
    <row r="626441" spans="5:5">
      <c r="E626441"/>
    </row>
    <row r="626442" spans="5:5">
      <c r="E626442"/>
    </row>
    <row r="626443" spans="5:5">
      <c r="E626443"/>
    </row>
    <row r="626444" spans="5:5">
      <c r="E626444"/>
    </row>
    <row r="626445" spans="5:5">
      <c r="E626445"/>
    </row>
    <row r="626446" spans="5:5">
      <c r="E626446"/>
    </row>
    <row r="626447" spans="5:5">
      <c r="E626447"/>
    </row>
    <row r="626448" spans="5:5">
      <c r="E626448"/>
    </row>
    <row r="626449" spans="5:5">
      <c r="E626449"/>
    </row>
    <row r="626450" spans="5:5">
      <c r="E626450"/>
    </row>
    <row r="626451" spans="5:5">
      <c r="E626451"/>
    </row>
    <row r="626452" spans="5:5">
      <c r="E626452"/>
    </row>
    <row r="626453" spans="5:5">
      <c r="E626453"/>
    </row>
    <row r="626454" spans="5:5">
      <c r="E626454"/>
    </row>
    <row r="626455" spans="5:5">
      <c r="E626455"/>
    </row>
    <row r="626456" spans="5:5">
      <c r="E626456"/>
    </row>
    <row r="626457" spans="5:5">
      <c r="E626457"/>
    </row>
    <row r="626458" spans="5:5">
      <c r="E626458"/>
    </row>
    <row r="626459" spans="5:5">
      <c r="E626459"/>
    </row>
    <row r="626460" spans="5:5">
      <c r="E626460"/>
    </row>
    <row r="626461" spans="5:5">
      <c r="E626461"/>
    </row>
    <row r="626462" spans="5:5">
      <c r="E626462"/>
    </row>
    <row r="626463" spans="5:5">
      <c r="E626463"/>
    </row>
    <row r="626464" spans="5:5">
      <c r="E626464"/>
    </row>
    <row r="626465" spans="5:5">
      <c r="E626465"/>
    </row>
    <row r="626466" spans="5:5">
      <c r="E626466"/>
    </row>
    <row r="626467" spans="5:5">
      <c r="E626467"/>
    </row>
    <row r="626468" spans="5:5">
      <c r="E626468"/>
    </row>
    <row r="626469" spans="5:5">
      <c r="E626469"/>
    </row>
    <row r="626470" spans="5:5">
      <c r="E626470"/>
    </row>
    <row r="626471" spans="5:5">
      <c r="E626471"/>
    </row>
    <row r="626472" spans="5:5">
      <c r="E626472"/>
    </row>
    <row r="626473" spans="5:5">
      <c r="E626473"/>
    </row>
    <row r="626474" spans="5:5">
      <c r="E626474"/>
    </row>
    <row r="626475" spans="5:5">
      <c r="E626475"/>
    </row>
    <row r="626476" spans="5:5">
      <c r="E626476"/>
    </row>
    <row r="626477" spans="5:5">
      <c r="E626477"/>
    </row>
    <row r="626478" spans="5:5">
      <c r="E626478"/>
    </row>
    <row r="626479" spans="5:5">
      <c r="E626479"/>
    </row>
    <row r="626480" spans="5:5">
      <c r="E626480"/>
    </row>
    <row r="626481" spans="5:5">
      <c r="E626481"/>
    </row>
    <row r="626482" spans="5:5">
      <c r="E626482"/>
    </row>
    <row r="626483" spans="5:5">
      <c r="E626483"/>
    </row>
    <row r="626484" spans="5:5">
      <c r="E626484"/>
    </row>
    <row r="626485" spans="5:5">
      <c r="E626485"/>
    </row>
    <row r="626486" spans="5:5">
      <c r="E626486"/>
    </row>
    <row r="626487" spans="5:5">
      <c r="E626487"/>
    </row>
    <row r="626488" spans="5:5">
      <c r="E626488"/>
    </row>
    <row r="626489" spans="5:5">
      <c r="E626489"/>
    </row>
    <row r="626490" spans="5:5">
      <c r="E626490"/>
    </row>
    <row r="626491" spans="5:5">
      <c r="E626491"/>
    </row>
    <row r="626492" spans="5:5">
      <c r="E626492"/>
    </row>
    <row r="626493" spans="5:5">
      <c r="E626493"/>
    </row>
    <row r="626494" spans="5:5">
      <c r="E626494"/>
    </row>
    <row r="626495" spans="5:5">
      <c r="E626495"/>
    </row>
    <row r="626496" spans="5:5">
      <c r="E626496"/>
    </row>
    <row r="626497" spans="5:5">
      <c r="E626497"/>
    </row>
    <row r="626498" spans="5:5">
      <c r="E626498"/>
    </row>
    <row r="626499" spans="5:5">
      <c r="E626499"/>
    </row>
    <row r="626500" spans="5:5">
      <c r="E626500"/>
    </row>
    <row r="626501" spans="5:5">
      <c r="E626501"/>
    </row>
    <row r="626502" spans="5:5">
      <c r="E626502"/>
    </row>
    <row r="626503" spans="5:5">
      <c r="E626503"/>
    </row>
    <row r="626504" spans="5:5">
      <c r="E626504"/>
    </row>
    <row r="626505" spans="5:5">
      <c r="E626505"/>
    </row>
    <row r="626506" spans="5:5">
      <c r="E626506"/>
    </row>
    <row r="626507" spans="5:5">
      <c r="E626507"/>
    </row>
    <row r="626508" spans="5:5">
      <c r="E626508"/>
    </row>
    <row r="626509" spans="5:5">
      <c r="E626509"/>
    </row>
    <row r="626510" spans="5:5">
      <c r="E626510"/>
    </row>
    <row r="626511" spans="5:5">
      <c r="E626511"/>
    </row>
    <row r="626512" spans="5:5">
      <c r="E626512"/>
    </row>
    <row r="626513" spans="5:5">
      <c r="E626513"/>
    </row>
    <row r="626514" spans="5:5">
      <c r="E626514"/>
    </row>
    <row r="626515" spans="5:5">
      <c r="E626515"/>
    </row>
    <row r="626516" spans="5:5">
      <c r="E626516"/>
    </row>
    <row r="626517" spans="5:5">
      <c r="E626517"/>
    </row>
    <row r="626518" spans="5:5">
      <c r="E626518"/>
    </row>
    <row r="626519" spans="5:5">
      <c r="E626519"/>
    </row>
    <row r="626520" spans="5:5">
      <c r="E626520"/>
    </row>
    <row r="626521" spans="5:5">
      <c r="E626521"/>
    </row>
    <row r="626522" spans="5:5">
      <c r="E626522"/>
    </row>
    <row r="626523" spans="5:5">
      <c r="E626523"/>
    </row>
    <row r="626524" spans="5:5">
      <c r="E626524"/>
    </row>
    <row r="626525" spans="5:5">
      <c r="E626525"/>
    </row>
    <row r="626526" spans="5:5">
      <c r="E626526"/>
    </row>
    <row r="626527" spans="5:5">
      <c r="E626527"/>
    </row>
    <row r="626528" spans="5:5">
      <c r="E626528"/>
    </row>
    <row r="626529" spans="5:5">
      <c r="E626529"/>
    </row>
    <row r="626530" spans="5:5">
      <c r="E626530"/>
    </row>
    <row r="626531" spans="5:5">
      <c r="E626531"/>
    </row>
    <row r="626532" spans="5:5">
      <c r="E626532"/>
    </row>
    <row r="626533" spans="5:5">
      <c r="E626533"/>
    </row>
    <row r="626534" spans="5:5">
      <c r="E626534"/>
    </row>
    <row r="626535" spans="5:5">
      <c r="E626535"/>
    </row>
    <row r="626536" spans="5:5">
      <c r="E626536"/>
    </row>
    <row r="626537" spans="5:5">
      <c r="E626537"/>
    </row>
    <row r="626538" spans="5:5">
      <c r="E626538"/>
    </row>
    <row r="626539" spans="5:5">
      <c r="E626539"/>
    </row>
    <row r="626540" spans="5:5">
      <c r="E626540"/>
    </row>
    <row r="626541" spans="5:5">
      <c r="E626541"/>
    </row>
    <row r="626542" spans="5:5">
      <c r="E626542"/>
    </row>
    <row r="626543" spans="5:5">
      <c r="E626543"/>
    </row>
    <row r="626544" spans="5:5">
      <c r="E626544"/>
    </row>
    <row r="626545" spans="5:5">
      <c r="E626545"/>
    </row>
    <row r="626546" spans="5:5">
      <c r="E626546"/>
    </row>
    <row r="626547" spans="5:5">
      <c r="E626547"/>
    </row>
    <row r="626548" spans="5:5">
      <c r="E626548"/>
    </row>
    <row r="626549" spans="5:5">
      <c r="E626549"/>
    </row>
    <row r="626550" spans="5:5">
      <c r="E626550"/>
    </row>
    <row r="626551" spans="5:5">
      <c r="E626551"/>
    </row>
    <row r="626552" spans="5:5">
      <c r="E626552"/>
    </row>
    <row r="626553" spans="5:5">
      <c r="E626553"/>
    </row>
    <row r="626554" spans="5:5">
      <c r="E626554"/>
    </row>
    <row r="626555" spans="5:5">
      <c r="E626555"/>
    </row>
    <row r="626556" spans="5:5">
      <c r="E626556"/>
    </row>
    <row r="626557" spans="5:5">
      <c r="E626557"/>
    </row>
    <row r="626558" spans="5:5">
      <c r="E626558"/>
    </row>
    <row r="626559" spans="5:5">
      <c r="E626559"/>
    </row>
    <row r="626560" spans="5:5">
      <c r="E626560"/>
    </row>
    <row r="626561" spans="5:5">
      <c r="E626561"/>
    </row>
    <row r="626562" spans="5:5">
      <c r="E626562"/>
    </row>
    <row r="626563" spans="5:5">
      <c r="E626563"/>
    </row>
    <row r="626564" spans="5:5">
      <c r="E626564"/>
    </row>
    <row r="626565" spans="5:5">
      <c r="E626565"/>
    </row>
    <row r="626566" spans="5:5">
      <c r="E626566"/>
    </row>
    <row r="626567" spans="5:5">
      <c r="E626567"/>
    </row>
    <row r="626568" spans="5:5">
      <c r="E626568"/>
    </row>
    <row r="626569" spans="5:5">
      <c r="E626569"/>
    </row>
    <row r="626570" spans="5:5">
      <c r="E626570"/>
    </row>
    <row r="626571" spans="5:5">
      <c r="E626571"/>
    </row>
    <row r="626572" spans="5:5">
      <c r="E626572"/>
    </row>
    <row r="626573" spans="5:5">
      <c r="E626573"/>
    </row>
    <row r="626574" spans="5:5">
      <c r="E626574"/>
    </row>
    <row r="626575" spans="5:5">
      <c r="E626575"/>
    </row>
    <row r="626576" spans="5:5">
      <c r="E626576"/>
    </row>
    <row r="626577" spans="5:5">
      <c r="E626577"/>
    </row>
    <row r="626578" spans="5:5">
      <c r="E626578"/>
    </row>
    <row r="626579" spans="5:5">
      <c r="E626579"/>
    </row>
    <row r="626580" spans="5:5">
      <c r="E626580"/>
    </row>
    <row r="626581" spans="5:5">
      <c r="E626581"/>
    </row>
    <row r="626582" spans="5:5">
      <c r="E626582"/>
    </row>
    <row r="626583" spans="5:5">
      <c r="E626583"/>
    </row>
    <row r="626584" spans="5:5">
      <c r="E626584"/>
    </row>
    <row r="626585" spans="5:5">
      <c r="E626585"/>
    </row>
    <row r="626586" spans="5:5">
      <c r="E626586"/>
    </row>
    <row r="626587" spans="5:5">
      <c r="E626587"/>
    </row>
    <row r="626588" spans="5:5">
      <c r="E626588"/>
    </row>
    <row r="626589" spans="5:5">
      <c r="E626589"/>
    </row>
    <row r="626590" spans="5:5">
      <c r="E626590"/>
    </row>
    <row r="626591" spans="5:5">
      <c r="E626591"/>
    </row>
    <row r="626592" spans="5:5">
      <c r="E626592"/>
    </row>
    <row r="626593" spans="5:5">
      <c r="E626593"/>
    </row>
    <row r="626594" spans="5:5">
      <c r="E626594"/>
    </row>
    <row r="626595" spans="5:5">
      <c r="E626595"/>
    </row>
    <row r="626596" spans="5:5">
      <c r="E626596"/>
    </row>
    <row r="626597" spans="5:5">
      <c r="E626597"/>
    </row>
    <row r="626598" spans="5:5">
      <c r="E626598"/>
    </row>
    <row r="626599" spans="5:5">
      <c r="E626599"/>
    </row>
    <row r="626600" spans="5:5">
      <c r="E626600"/>
    </row>
    <row r="626601" spans="5:5">
      <c r="E626601"/>
    </row>
    <row r="626602" spans="5:5">
      <c r="E626602"/>
    </row>
    <row r="626603" spans="5:5">
      <c r="E626603"/>
    </row>
    <row r="626604" spans="5:5">
      <c r="E626604"/>
    </row>
    <row r="626605" spans="5:5">
      <c r="E626605"/>
    </row>
    <row r="626606" spans="5:5">
      <c r="E626606"/>
    </row>
    <row r="626607" spans="5:5">
      <c r="E626607"/>
    </row>
    <row r="626608" spans="5:5">
      <c r="E626608"/>
    </row>
    <row r="626609" spans="5:5">
      <c r="E626609"/>
    </row>
    <row r="626610" spans="5:5">
      <c r="E626610"/>
    </row>
    <row r="626611" spans="5:5">
      <c r="E626611"/>
    </row>
    <row r="626612" spans="5:5">
      <c r="E626612"/>
    </row>
    <row r="626613" spans="5:5">
      <c r="E626613"/>
    </row>
    <row r="626614" spans="5:5">
      <c r="E626614"/>
    </row>
    <row r="626615" spans="5:5">
      <c r="E626615"/>
    </row>
    <row r="626616" spans="5:5">
      <c r="E626616"/>
    </row>
    <row r="626617" spans="5:5">
      <c r="E626617"/>
    </row>
    <row r="626618" spans="5:5">
      <c r="E626618"/>
    </row>
    <row r="626619" spans="5:5">
      <c r="E626619"/>
    </row>
    <row r="626620" spans="5:5">
      <c r="E626620"/>
    </row>
    <row r="626621" spans="5:5">
      <c r="E626621"/>
    </row>
    <row r="626622" spans="5:5">
      <c r="E626622"/>
    </row>
    <row r="626623" spans="5:5">
      <c r="E626623"/>
    </row>
    <row r="626624" spans="5:5">
      <c r="E626624"/>
    </row>
    <row r="626625" spans="5:5">
      <c r="E626625"/>
    </row>
    <row r="626626" spans="5:5">
      <c r="E626626"/>
    </row>
    <row r="626627" spans="5:5">
      <c r="E626627"/>
    </row>
    <row r="626628" spans="5:5">
      <c r="E626628"/>
    </row>
    <row r="626629" spans="5:5">
      <c r="E626629"/>
    </row>
    <row r="626630" spans="5:5">
      <c r="E626630"/>
    </row>
    <row r="626631" spans="5:5">
      <c r="E626631"/>
    </row>
    <row r="626632" spans="5:5">
      <c r="E626632"/>
    </row>
    <row r="626633" spans="5:5">
      <c r="E626633"/>
    </row>
    <row r="626634" spans="5:5">
      <c r="E626634"/>
    </row>
    <row r="626635" spans="5:5">
      <c r="E626635"/>
    </row>
    <row r="626636" spans="5:5">
      <c r="E626636"/>
    </row>
    <row r="626637" spans="5:5">
      <c r="E626637"/>
    </row>
    <row r="626638" spans="5:5">
      <c r="E626638"/>
    </row>
    <row r="626639" spans="5:5">
      <c r="E626639"/>
    </row>
    <row r="626640" spans="5:5">
      <c r="E626640"/>
    </row>
    <row r="626641" spans="5:5">
      <c r="E626641"/>
    </row>
    <row r="626642" spans="5:5">
      <c r="E626642"/>
    </row>
    <row r="626643" spans="5:5">
      <c r="E626643"/>
    </row>
    <row r="626644" spans="5:5">
      <c r="E626644"/>
    </row>
    <row r="626645" spans="5:5">
      <c r="E626645"/>
    </row>
    <row r="626646" spans="5:5">
      <c r="E626646"/>
    </row>
    <row r="626647" spans="5:5">
      <c r="E626647"/>
    </row>
    <row r="626648" spans="5:5">
      <c r="E626648"/>
    </row>
    <row r="626649" spans="5:5">
      <c r="E626649"/>
    </row>
    <row r="626650" spans="5:5">
      <c r="E626650"/>
    </row>
    <row r="626651" spans="5:5">
      <c r="E626651"/>
    </row>
    <row r="626652" spans="5:5">
      <c r="E626652"/>
    </row>
    <row r="626653" spans="5:5">
      <c r="E626653"/>
    </row>
    <row r="626654" spans="5:5">
      <c r="E626654"/>
    </row>
    <row r="626655" spans="5:5">
      <c r="E626655"/>
    </row>
    <row r="626656" spans="5:5">
      <c r="E626656"/>
    </row>
    <row r="626657" spans="5:5">
      <c r="E626657"/>
    </row>
    <row r="626658" spans="5:5">
      <c r="E626658"/>
    </row>
    <row r="626659" spans="5:5">
      <c r="E626659"/>
    </row>
    <row r="626660" spans="5:5">
      <c r="E626660"/>
    </row>
    <row r="626661" spans="5:5">
      <c r="E626661"/>
    </row>
    <row r="626662" spans="5:5">
      <c r="E626662"/>
    </row>
    <row r="626663" spans="5:5">
      <c r="E626663"/>
    </row>
    <row r="626664" spans="5:5">
      <c r="E626664"/>
    </row>
    <row r="626665" spans="5:5">
      <c r="E626665"/>
    </row>
    <row r="626666" spans="5:5">
      <c r="E626666"/>
    </row>
    <row r="626667" spans="5:5">
      <c r="E626667"/>
    </row>
    <row r="626668" spans="5:5">
      <c r="E626668"/>
    </row>
    <row r="626669" spans="5:5">
      <c r="E626669"/>
    </row>
    <row r="626670" spans="5:5">
      <c r="E626670"/>
    </row>
    <row r="626671" spans="5:5">
      <c r="E626671"/>
    </row>
    <row r="626672" spans="5:5">
      <c r="E626672"/>
    </row>
    <row r="626673" spans="5:5">
      <c r="E626673"/>
    </row>
    <row r="626674" spans="5:5">
      <c r="E626674"/>
    </row>
    <row r="626675" spans="5:5">
      <c r="E626675"/>
    </row>
    <row r="626676" spans="5:5">
      <c r="E626676"/>
    </row>
    <row r="626677" spans="5:5">
      <c r="E626677"/>
    </row>
    <row r="626678" spans="5:5">
      <c r="E626678"/>
    </row>
    <row r="626679" spans="5:5">
      <c r="E626679"/>
    </row>
    <row r="626680" spans="5:5">
      <c r="E626680"/>
    </row>
    <row r="626681" spans="5:5">
      <c r="E626681"/>
    </row>
    <row r="626682" spans="5:5">
      <c r="E626682"/>
    </row>
    <row r="626683" spans="5:5">
      <c r="E626683"/>
    </row>
    <row r="626684" spans="5:5">
      <c r="E626684"/>
    </row>
    <row r="626685" spans="5:5">
      <c r="E626685"/>
    </row>
    <row r="626686" spans="5:5">
      <c r="E626686"/>
    </row>
    <row r="626687" spans="5:5">
      <c r="E626687"/>
    </row>
    <row r="626688" spans="5:5">
      <c r="E626688"/>
    </row>
    <row r="626689" spans="5:5">
      <c r="E626689"/>
    </row>
    <row r="626690" spans="5:5">
      <c r="E626690"/>
    </row>
    <row r="626691" spans="5:5">
      <c r="E626691"/>
    </row>
    <row r="626692" spans="5:5">
      <c r="E626692"/>
    </row>
    <row r="626693" spans="5:5">
      <c r="E626693"/>
    </row>
    <row r="626694" spans="5:5">
      <c r="E626694"/>
    </row>
    <row r="626695" spans="5:5">
      <c r="E626695"/>
    </row>
    <row r="626696" spans="5:5">
      <c r="E626696"/>
    </row>
    <row r="626697" spans="5:5">
      <c r="E626697"/>
    </row>
    <row r="626698" spans="5:5">
      <c r="E626698"/>
    </row>
    <row r="626699" spans="5:5">
      <c r="E626699"/>
    </row>
    <row r="626700" spans="5:5">
      <c r="E626700"/>
    </row>
    <row r="626701" spans="5:5">
      <c r="E626701"/>
    </row>
    <row r="626702" spans="5:5">
      <c r="E626702"/>
    </row>
    <row r="626703" spans="5:5">
      <c r="E626703"/>
    </row>
    <row r="626704" spans="5:5">
      <c r="E626704"/>
    </row>
    <row r="626705" spans="5:5">
      <c r="E626705"/>
    </row>
    <row r="626706" spans="5:5">
      <c r="E626706"/>
    </row>
    <row r="626707" spans="5:5">
      <c r="E626707"/>
    </row>
    <row r="626708" spans="5:5">
      <c r="E626708"/>
    </row>
    <row r="626709" spans="5:5">
      <c r="E626709"/>
    </row>
    <row r="626710" spans="5:5">
      <c r="E626710"/>
    </row>
    <row r="626711" spans="5:5">
      <c r="E626711"/>
    </row>
    <row r="626712" spans="5:5">
      <c r="E626712"/>
    </row>
    <row r="626713" spans="5:5">
      <c r="E626713"/>
    </row>
    <row r="626714" spans="5:5">
      <c r="E626714"/>
    </row>
    <row r="626715" spans="5:5">
      <c r="E626715"/>
    </row>
    <row r="626716" spans="5:5">
      <c r="E626716"/>
    </row>
    <row r="626717" spans="5:5">
      <c r="E626717"/>
    </row>
    <row r="626718" spans="5:5">
      <c r="E626718"/>
    </row>
    <row r="626719" spans="5:5">
      <c r="E626719"/>
    </row>
    <row r="626720" spans="5:5">
      <c r="E626720"/>
    </row>
    <row r="626721" spans="5:5">
      <c r="E626721"/>
    </row>
    <row r="626722" spans="5:5">
      <c r="E626722"/>
    </row>
    <row r="626723" spans="5:5">
      <c r="E626723"/>
    </row>
    <row r="626724" spans="5:5">
      <c r="E626724"/>
    </row>
    <row r="626725" spans="5:5">
      <c r="E626725"/>
    </row>
    <row r="626726" spans="5:5">
      <c r="E626726"/>
    </row>
    <row r="626727" spans="5:5">
      <c r="E626727"/>
    </row>
    <row r="626728" spans="5:5">
      <c r="E626728"/>
    </row>
    <row r="626729" spans="5:5">
      <c r="E626729"/>
    </row>
    <row r="626730" spans="5:5">
      <c r="E626730"/>
    </row>
    <row r="626731" spans="5:5">
      <c r="E626731"/>
    </row>
    <row r="626732" spans="5:5">
      <c r="E626732"/>
    </row>
    <row r="626733" spans="5:5">
      <c r="E626733"/>
    </row>
    <row r="626734" spans="5:5">
      <c r="E626734"/>
    </row>
    <row r="626735" spans="5:5">
      <c r="E626735"/>
    </row>
    <row r="626736" spans="5:5">
      <c r="E626736"/>
    </row>
    <row r="626737" spans="5:5">
      <c r="E626737"/>
    </row>
    <row r="626738" spans="5:5">
      <c r="E626738"/>
    </row>
    <row r="626739" spans="5:5">
      <c r="E626739"/>
    </row>
    <row r="626740" spans="5:5">
      <c r="E626740"/>
    </row>
    <row r="626741" spans="5:5">
      <c r="E626741"/>
    </row>
    <row r="626742" spans="5:5">
      <c r="E626742"/>
    </row>
    <row r="626743" spans="5:5">
      <c r="E626743"/>
    </row>
    <row r="626744" spans="5:5">
      <c r="E626744"/>
    </row>
    <row r="626745" spans="5:5">
      <c r="E626745"/>
    </row>
    <row r="626746" spans="5:5">
      <c r="E626746"/>
    </row>
    <row r="626747" spans="5:5">
      <c r="E626747"/>
    </row>
    <row r="626748" spans="5:5">
      <c r="E626748"/>
    </row>
    <row r="626749" spans="5:5">
      <c r="E626749"/>
    </row>
    <row r="626750" spans="5:5">
      <c r="E626750"/>
    </row>
    <row r="626751" spans="5:5">
      <c r="E626751"/>
    </row>
    <row r="626752" spans="5:5">
      <c r="E626752"/>
    </row>
    <row r="626753" spans="5:5">
      <c r="E626753"/>
    </row>
    <row r="626754" spans="5:5">
      <c r="E626754"/>
    </row>
    <row r="626755" spans="5:5">
      <c r="E626755"/>
    </row>
    <row r="626756" spans="5:5">
      <c r="E626756"/>
    </row>
    <row r="626757" spans="5:5">
      <c r="E626757"/>
    </row>
    <row r="626758" spans="5:5">
      <c r="E626758"/>
    </row>
    <row r="626759" spans="5:5">
      <c r="E626759"/>
    </row>
    <row r="626760" spans="5:5">
      <c r="E626760"/>
    </row>
    <row r="626761" spans="5:5">
      <c r="E626761"/>
    </row>
    <row r="626762" spans="5:5">
      <c r="E626762"/>
    </row>
    <row r="626763" spans="5:5">
      <c r="E626763"/>
    </row>
    <row r="626764" spans="5:5">
      <c r="E626764"/>
    </row>
    <row r="626765" spans="5:5">
      <c r="E626765"/>
    </row>
    <row r="626766" spans="5:5">
      <c r="E626766"/>
    </row>
    <row r="626767" spans="5:5">
      <c r="E626767"/>
    </row>
    <row r="626768" spans="5:5">
      <c r="E626768"/>
    </row>
    <row r="626769" spans="5:5">
      <c r="E626769"/>
    </row>
    <row r="626770" spans="5:5">
      <c r="E626770"/>
    </row>
    <row r="626771" spans="5:5">
      <c r="E626771"/>
    </row>
    <row r="626772" spans="5:5">
      <c r="E626772"/>
    </row>
    <row r="626773" spans="5:5">
      <c r="E626773"/>
    </row>
    <row r="626774" spans="5:5">
      <c r="E626774"/>
    </row>
    <row r="626775" spans="5:5">
      <c r="E626775"/>
    </row>
    <row r="626776" spans="5:5">
      <c r="E626776"/>
    </row>
    <row r="626777" spans="5:5">
      <c r="E626777"/>
    </row>
    <row r="626778" spans="5:5">
      <c r="E626778"/>
    </row>
    <row r="626779" spans="5:5">
      <c r="E626779"/>
    </row>
    <row r="626780" spans="5:5">
      <c r="E626780"/>
    </row>
    <row r="626781" spans="5:5">
      <c r="E626781"/>
    </row>
    <row r="626782" spans="5:5">
      <c r="E626782"/>
    </row>
    <row r="626783" spans="5:5">
      <c r="E626783"/>
    </row>
    <row r="626784" spans="5:5">
      <c r="E626784"/>
    </row>
    <row r="626785" spans="5:5">
      <c r="E626785"/>
    </row>
    <row r="626786" spans="5:5">
      <c r="E626786"/>
    </row>
    <row r="626787" spans="5:5">
      <c r="E626787"/>
    </row>
    <row r="626788" spans="5:5">
      <c r="E626788"/>
    </row>
    <row r="626789" spans="5:5">
      <c r="E626789"/>
    </row>
    <row r="626790" spans="5:5">
      <c r="E626790"/>
    </row>
    <row r="626791" spans="5:5">
      <c r="E626791"/>
    </row>
    <row r="626792" spans="5:5">
      <c r="E626792"/>
    </row>
    <row r="626793" spans="5:5">
      <c r="E626793"/>
    </row>
    <row r="626794" spans="5:5">
      <c r="E626794"/>
    </row>
    <row r="626795" spans="5:5">
      <c r="E626795"/>
    </row>
    <row r="626796" spans="5:5">
      <c r="E626796"/>
    </row>
    <row r="626797" spans="5:5">
      <c r="E626797"/>
    </row>
    <row r="626798" spans="5:5">
      <c r="E626798"/>
    </row>
    <row r="626799" spans="5:5">
      <c r="E626799"/>
    </row>
    <row r="626800" spans="5:5">
      <c r="E626800"/>
    </row>
    <row r="626801" spans="5:5">
      <c r="E626801"/>
    </row>
    <row r="626802" spans="5:5">
      <c r="E626802"/>
    </row>
    <row r="626803" spans="5:5">
      <c r="E626803"/>
    </row>
    <row r="626804" spans="5:5">
      <c r="E626804"/>
    </row>
    <row r="626805" spans="5:5">
      <c r="E626805"/>
    </row>
    <row r="626806" spans="5:5">
      <c r="E626806"/>
    </row>
    <row r="626807" spans="5:5">
      <c r="E626807"/>
    </row>
    <row r="626808" spans="5:5">
      <c r="E626808"/>
    </row>
    <row r="626809" spans="5:5">
      <c r="E626809"/>
    </row>
    <row r="626810" spans="5:5">
      <c r="E626810"/>
    </row>
    <row r="626811" spans="5:5">
      <c r="E626811"/>
    </row>
    <row r="626812" spans="5:5">
      <c r="E626812"/>
    </row>
    <row r="626813" spans="5:5">
      <c r="E626813"/>
    </row>
    <row r="626814" spans="5:5">
      <c r="E626814"/>
    </row>
    <row r="626815" spans="5:5">
      <c r="E626815"/>
    </row>
    <row r="626816" spans="5:5">
      <c r="E626816"/>
    </row>
    <row r="626817" spans="5:5">
      <c r="E626817"/>
    </row>
    <row r="626818" spans="5:5">
      <c r="E626818"/>
    </row>
    <row r="626819" spans="5:5">
      <c r="E626819"/>
    </row>
    <row r="626820" spans="5:5">
      <c r="E626820"/>
    </row>
    <row r="626821" spans="5:5">
      <c r="E626821"/>
    </row>
    <row r="626822" spans="5:5">
      <c r="E626822"/>
    </row>
    <row r="626823" spans="5:5">
      <c r="E626823"/>
    </row>
    <row r="626824" spans="5:5">
      <c r="E626824"/>
    </row>
    <row r="626825" spans="5:5">
      <c r="E626825"/>
    </row>
    <row r="626826" spans="5:5">
      <c r="E626826"/>
    </row>
    <row r="626827" spans="5:5">
      <c r="E626827"/>
    </row>
    <row r="626828" spans="5:5">
      <c r="E626828"/>
    </row>
    <row r="626829" spans="5:5">
      <c r="E626829"/>
    </row>
    <row r="626830" spans="5:5">
      <c r="E626830"/>
    </row>
    <row r="626831" spans="5:5">
      <c r="E626831"/>
    </row>
    <row r="626832" spans="5:5">
      <c r="E626832"/>
    </row>
    <row r="626833" spans="5:5">
      <c r="E626833"/>
    </row>
    <row r="626834" spans="5:5">
      <c r="E626834"/>
    </row>
    <row r="626835" spans="5:5">
      <c r="E626835"/>
    </row>
    <row r="626836" spans="5:5">
      <c r="E626836"/>
    </row>
    <row r="626837" spans="5:5">
      <c r="E626837"/>
    </row>
    <row r="626838" spans="5:5">
      <c r="E626838"/>
    </row>
    <row r="626839" spans="5:5">
      <c r="E626839"/>
    </row>
    <row r="626840" spans="5:5">
      <c r="E626840"/>
    </row>
    <row r="626841" spans="5:5">
      <c r="E626841"/>
    </row>
    <row r="626842" spans="5:5">
      <c r="E626842"/>
    </row>
    <row r="626843" spans="5:5">
      <c r="E626843"/>
    </row>
    <row r="626844" spans="5:5">
      <c r="E626844"/>
    </row>
    <row r="626845" spans="5:5">
      <c r="E626845"/>
    </row>
    <row r="626846" spans="5:5">
      <c r="E626846"/>
    </row>
    <row r="626847" spans="5:5">
      <c r="E626847"/>
    </row>
    <row r="626848" spans="5:5">
      <c r="E626848"/>
    </row>
    <row r="626849" spans="5:5">
      <c r="E626849"/>
    </row>
    <row r="626850" spans="5:5">
      <c r="E626850"/>
    </row>
    <row r="626851" spans="5:5">
      <c r="E626851"/>
    </row>
    <row r="626852" spans="5:5">
      <c r="E626852"/>
    </row>
    <row r="626853" spans="5:5">
      <c r="E626853"/>
    </row>
    <row r="626854" spans="5:5">
      <c r="E626854"/>
    </row>
    <row r="626855" spans="5:5">
      <c r="E626855"/>
    </row>
    <row r="626856" spans="5:5">
      <c r="E626856"/>
    </row>
    <row r="626857" spans="5:5">
      <c r="E626857"/>
    </row>
    <row r="626858" spans="5:5">
      <c r="E626858"/>
    </row>
    <row r="626859" spans="5:5">
      <c r="E626859"/>
    </row>
    <row r="626860" spans="5:5">
      <c r="E626860"/>
    </row>
    <row r="626861" spans="5:5">
      <c r="E626861"/>
    </row>
    <row r="626862" spans="5:5">
      <c r="E626862"/>
    </row>
    <row r="626863" spans="5:5">
      <c r="E626863"/>
    </row>
    <row r="626864" spans="5:5">
      <c r="E626864"/>
    </row>
    <row r="626865" spans="5:5">
      <c r="E626865"/>
    </row>
    <row r="626866" spans="5:5">
      <c r="E626866"/>
    </row>
    <row r="626867" spans="5:5">
      <c r="E626867"/>
    </row>
    <row r="626868" spans="5:5">
      <c r="E626868"/>
    </row>
    <row r="626869" spans="5:5">
      <c r="E626869"/>
    </row>
    <row r="626870" spans="5:5">
      <c r="E626870"/>
    </row>
    <row r="626871" spans="5:5">
      <c r="E626871"/>
    </row>
    <row r="626872" spans="5:5">
      <c r="E626872"/>
    </row>
    <row r="626873" spans="5:5">
      <c r="E626873"/>
    </row>
    <row r="626874" spans="5:5">
      <c r="E626874"/>
    </row>
    <row r="626875" spans="5:5">
      <c r="E626875"/>
    </row>
    <row r="626876" spans="5:5">
      <c r="E626876"/>
    </row>
    <row r="626877" spans="5:5">
      <c r="E626877"/>
    </row>
    <row r="626878" spans="5:5">
      <c r="E626878"/>
    </row>
    <row r="626879" spans="5:5">
      <c r="E626879"/>
    </row>
    <row r="626880" spans="5:5">
      <c r="E626880"/>
    </row>
    <row r="626881" spans="5:5">
      <c r="E626881"/>
    </row>
    <row r="626882" spans="5:5">
      <c r="E626882"/>
    </row>
    <row r="626883" spans="5:5">
      <c r="E626883"/>
    </row>
    <row r="626884" spans="5:5">
      <c r="E626884"/>
    </row>
    <row r="626885" spans="5:5">
      <c r="E626885"/>
    </row>
    <row r="626886" spans="5:5">
      <c r="E626886"/>
    </row>
    <row r="626887" spans="5:5">
      <c r="E626887"/>
    </row>
    <row r="626888" spans="5:5">
      <c r="E626888"/>
    </row>
    <row r="626889" spans="5:5">
      <c r="E626889"/>
    </row>
    <row r="626890" spans="5:5">
      <c r="E626890"/>
    </row>
    <row r="626891" spans="5:5">
      <c r="E626891"/>
    </row>
    <row r="626892" spans="5:5">
      <c r="E626892"/>
    </row>
    <row r="626893" spans="5:5">
      <c r="E626893"/>
    </row>
    <row r="626894" spans="5:5">
      <c r="E626894"/>
    </row>
    <row r="626895" spans="5:5">
      <c r="E626895"/>
    </row>
    <row r="626896" spans="5:5">
      <c r="E626896"/>
    </row>
    <row r="626897" spans="5:5">
      <c r="E626897"/>
    </row>
    <row r="626898" spans="5:5">
      <c r="E626898"/>
    </row>
    <row r="626899" spans="5:5">
      <c r="E626899"/>
    </row>
    <row r="626900" spans="5:5">
      <c r="E626900"/>
    </row>
    <row r="626901" spans="5:5">
      <c r="E626901"/>
    </row>
    <row r="626902" spans="5:5">
      <c r="E626902"/>
    </row>
    <row r="626903" spans="5:5">
      <c r="E626903"/>
    </row>
    <row r="626904" spans="5:5">
      <c r="E626904"/>
    </row>
    <row r="626905" spans="5:5">
      <c r="E626905"/>
    </row>
    <row r="626906" spans="5:5">
      <c r="E626906"/>
    </row>
    <row r="626907" spans="5:5">
      <c r="E626907"/>
    </row>
    <row r="626908" spans="5:5">
      <c r="E626908"/>
    </row>
    <row r="626909" spans="5:5">
      <c r="E626909"/>
    </row>
    <row r="626910" spans="5:5">
      <c r="E626910"/>
    </row>
    <row r="626911" spans="5:5">
      <c r="E626911"/>
    </row>
    <row r="626912" spans="5:5">
      <c r="E626912"/>
    </row>
    <row r="626913" spans="5:5">
      <c r="E626913"/>
    </row>
    <row r="626914" spans="5:5">
      <c r="E626914"/>
    </row>
    <row r="626915" spans="5:5">
      <c r="E626915"/>
    </row>
    <row r="626916" spans="5:5">
      <c r="E626916"/>
    </row>
    <row r="626917" spans="5:5">
      <c r="E626917"/>
    </row>
    <row r="626918" spans="5:5">
      <c r="E626918"/>
    </row>
    <row r="626919" spans="5:5">
      <c r="E626919"/>
    </row>
    <row r="626920" spans="5:5">
      <c r="E626920"/>
    </row>
    <row r="626921" spans="5:5">
      <c r="E626921"/>
    </row>
    <row r="626922" spans="5:5">
      <c r="E626922"/>
    </row>
    <row r="626923" spans="5:5">
      <c r="E626923"/>
    </row>
    <row r="626924" spans="5:5">
      <c r="E626924"/>
    </row>
    <row r="626925" spans="5:5">
      <c r="E626925"/>
    </row>
    <row r="626926" spans="5:5">
      <c r="E626926"/>
    </row>
    <row r="626927" spans="5:5">
      <c r="E626927"/>
    </row>
    <row r="626928" spans="5:5">
      <c r="E626928"/>
    </row>
    <row r="626929" spans="5:5">
      <c r="E626929"/>
    </row>
    <row r="626930" spans="5:5">
      <c r="E626930"/>
    </row>
    <row r="626931" spans="5:5">
      <c r="E626931"/>
    </row>
    <row r="626932" spans="5:5">
      <c r="E626932"/>
    </row>
    <row r="626933" spans="5:5">
      <c r="E626933"/>
    </row>
    <row r="626934" spans="5:5">
      <c r="E626934"/>
    </row>
    <row r="626935" spans="5:5">
      <c r="E626935"/>
    </row>
    <row r="626936" spans="5:5">
      <c r="E626936"/>
    </row>
    <row r="626937" spans="5:5">
      <c r="E626937"/>
    </row>
    <row r="626938" spans="5:5">
      <c r="E626938"/>
    </row>
    <row r="626939" spans="5:5">
      <c r="E626939"/>
    </row>
    <row r="626940" spans="5:5">
      <c r="E626940"/>
    </row>
    <row r="626941" spans="5:5">
      <c r="E626941"/>
    </row>
    <row r="626942" spans="5:5">
      <c r="E626942"/>
    </row>
    <row r="626943" spans="5:5">
      <c r="E626943"/>
    </row>
    <row r="626944" spans="5:5">
      <c r="E626944"/>
    </row>
    <row r="626945" spans="5:5">
      <c r="E626945"/>
    </row>
    <row r="626946" spans="5:5">
      <c r="E626946"/>
    </row>
    <row r="626947" spans="5:5">
      <c r="E626947"/>
    </row>
    <row r="626948" spans="5:5">
      <c r="E626948"/>
    </row>
    <row r="626949" spans="5:5">
      <c r="E626949"/>
    </row>
    <row r="626950" spans="5:5">
      <c r="E626950"/>
    </row>
    <row r="626951" spans="5:5">
      <c r="E626951"/>
    </row>
    <row r="626952" spans="5:5">
      <c r="E626952"/>
    </row>
    <row r="626953" spans="5:5">
      <c r="E626953"/>
    </row>
    <row r="626954" spans="5:5">
      <c r="E626954"/>
    </row>
    <row r="626955" spans="5:5">
      <c r="E626955"/>
    </row>
    <row r="626956" spans="5:5">
      <c r="E626956"/>
    </row>
    <row r="626957" spans="5:5">
      <c r="E626957"/>
    </row>
    <row r="626958" spans="5:5">
      <c r="E626958"/>
    </row>
    <row r="626959" spans="5:5">
      <c r="E626959"/>
    </row>
    <row r="626960" spans="5:5">
      <c r="E626960"/>
    </row>
    <row r="626961" spans="5:5">
      <c r="E626961"/>
    </row>
    <row r="626962" spans="5:5">
      <c r="E626962"/>
    </row>
    <row r="626963" spans="5:5">
      <c r="E626963"/>
    </row>
    <row r="626964" spans="5:5">
      <c r="E626964"/>
    </row>
    <row r="626965" spans="5:5">
      <c r="E626965"/>
    </row>
    <row r="626966" spans="5:5">
      <c r="E626966"/>
    </row>
    <row r="626967" spans="5:5">
      <c r="E626967"/>
    </row>
    <row r="626968" spans="5:5">
      <c r="E626968"/>
    </row>
    <row r="626969" spans="5:5">
      <c r="E626969"/>
    </row>
    <row r="626970" spans="5:5">
      <c r="E626970"/>
    </row>
    <row r="626971" spans="5:5">
      <c r="E626971"/>
    </row>
    <row r="626972" spans="5:5">
      <c r="E626972"/>
    </row>
    <row r="626973" spans="5:5">
      <c r="E626973"/>
    </row>
    <row r="626974" spans="5:5">
      <c r="E626974"/>
    </row>
    <row r="626975" spans="5:5">
      <c r="E626975"/>
    </row>
    <row r="626976" spans="5:5">
      <c r="E626976"/>
    </row>
    <row r="626977" spans="5:5">
      <c r="E626977"/>
    </row>
    <row r="626978" spans="5:5">
      <c r="E626978"/>
    </row>
    <row r="626979" spans="5:5">
      <c r="E626979"/>
    </row>
    <row r="626980" spans="5:5">
      <c r="E626980"/>
    </row>
    <row r="626981" spans="5:5">
      <c r="E626981"/>
    </row>
    <row r="626982" spans="5:5">
      <c r="E626982"/>
    </row>
    <row r="626983" spans="5:5">
      <c r="E626983"/>
    </row>
    <row r="626984" spans="5:5">
      <c r="E626984"/>
    </row>
    <row r="626985" spans="5:5">
      <c r="E626985"/>
    </row>
    <row r="626986" spans="5:5">
      <c r="E626986"/>
    </row>
    <row r="626987" spans="5:5">
      <c r="E626987"/>
    </row>
    <row r="626988" spans="5:5">
      <c r="E626988"/>
    </row>
    <row r="626989" spans="5:5">
      <c r="E626989"/>
    </row>
    <row r="626990" spans="5:5">
      <c r="E626990"/>
    </row>
    <row r="626991" spans="5:5">
      <c r="E626991"/>
    </row>
    <row r="626992" spans="5:5">
      <c r="E626992"/>
    </row>
    <row r="626993" spans="5:5">
      <c r="E626993"/>
    </row>
    <row r="626994" spans="5:5">
      <c r="E626994"/>
    </row>
    <row r="626995" spans="5:5">
      <c r="E626995"/>
    </row>
    <row r="626996" spans="5:5">
      <c r="E626996"/>
    </row>
    <row r="626997" spans="5:5">
      <c r="E626997"/>
    </row>
    <row r="626998" spans="5:5">
      <c r="E626998"/>
    </row>
    <row r="626999" spans="5:5">
      <c r="E626999"/>
    </row>
    <row r="627000" spans="5:5">
      <c r="E627000"/>
    </row>
    <row r="627001" spans="5:5">
      <c r="E627001"/>
    </row>
    <row r="627002" spans="5:5">
      <c r="E627002"/>
    </row>
    <row r="627003" spans="5:5">
      <c r="E627003"/>
    </row>
    <row r="627004" spans="5:5">
      <c r="E627004"/>
    </row>
    <row r="627005" spans="5:5">
      <c r="E627005"/>
    </row>
    <row r="627006" spans="5:5">
      <c r="E627006"/>
    </row>
    <row r="627007" spans="5:5">
      <c r="E627007"/>
    </row>
    <row r="627008" spans="5:5">
      <c r="E627008"/>
    </row>
    <row r="627009" spans="5:5">
      <c r="E627009"/>
    </row>
    <row r="627010" spans="5:5">
      <c r="E627010"/>
    </row>
    <row r="627011" spans="5:5">
      <c r="E627011"/>
    </row>
    <row r="627012" spans="5:5">
      <c r="E627012"/>
    </row>
    <row r="627013" spans="5:5">
      <c r="E627013"/>
    </row>
    <row r="627014" spans="5:5">
      <c r="E627014"/>
    </row>
    <row r="627015" spans="5:5">
      <c r="E627015"/>
    </row>
    <row r="627016" spans="5:5">
      <c r="E627016"/>
    </row>
    <row r="627017" spans="5:5">
      <c r="E627017"/>
    </row>
    <row r="627018" spans="5:5">
      <c r="E627018"/>
    </row>
    <row r="627019" spans="5:5">
      <c r="E627019"/>
    </row>
    <row r="627020" spans="5:5">
      <c r="E627020"/>
    </row>
    <row r="627021" spans="5:5">
      <c r="E627021"/>
    </row>
    <row r="627022" spans="5:5">
      <c r="E627022"/>
    </row>
    <row r="627023" spans="5:5">
      <c r="E627023"/>
    </row>
    <row r="627024" spans="5:5">
      <c r="E627024"/>
    </row>
    <row r="627025" spans="5:5">
      <c r="E627025"/>
    </row>
    <row r="627026" spans="5:5">
      <c r="E627026"/>
    </row>
    <row r="627027" spans="5:5">
      <c r="E627027"/>
    </row>
    <row r="627028" spans="5:5">
      <c r="E627028"/>
    </row>
    <row r="627029" spans="5:5">
      <c r="E627029"/>
    </row>
    <row r="627030" spans="5:5">
      <c r="E627030"/>
    </row>
    <row r="627031" spans="5:5">
      <c r="E627031"/>
    </row>
    <row r="627032" spans="5:5">
      <c r="E627032"/>
    </row>
    <row r="627033" spans="5:5">
      <c r="E627033"/>
    </row>
    <row r="627034" spans="5:5">
      <c r="E627034"/>
    </row>
    <row r="627035" spans="5:5">
      <c r="E627035"/>
    </row>
    <row r="627036" spans="5:5">
      <c r="E627036"/>
    </row>
    <row r="627037" spans="5:5">
      <c r="E627037"/>
    </row>
    <row r="627038" spans="5:5">
      <c r="E627038"/>
    </row>
    <row r="627039" spans="5:5">
      <c r="E627039"/>
    </row>
    <row r="627040" spans="5:5">
      <c r="E627040"/>
    </row>
    <row r="627041" spans="5:5">
      <c r="E627041"/>
    </row>
    <row r="627042" spans="5:5">
      <c r="E627042"/>
    </row>
    <row r="627043" spans="5:5">
      <c r="E627043"/>
    </row>
    <row r="627044" spans="5:5">
      <c r="E627044"/>
    </row>
    <row r="627045" spans="5:5">
      <c r="E627045"/>
    </row>
    <row r="627046" spans="5:5">
      <c r="E627046"/>
    </row>
    <row r="627047" spans="5:5">
      <c r="E627047"/>
    </row>
    <row r="627048" spans="5:5">
      <c r="E627048"/>
    </row>
    <row r="627049" spans="5:5">
      <c r="E627049"/>
    </row>
    <row r="627050" spans="5:5">
      <c r="E627050"/>
    </row>
    <row r="627051" spans="5:5">
      <c r="E627051"/>
    </row>
    <row r="627052" spans="5:5">
      <c r="E627052"/>
    </row>
    <row r="627053" spans="5:5">
      <c r="E627053"/>
    </row>
    <row r="627054" spans="5:5">
      <c r="E627054"/>
    </row>
    <row r="627055" spans="5:5">
      <c r="E627055"/>
    </row>
    <row r="627056" spans="5:5">
      <c r="E627056"/>
    </row>
    <row r="627057" spans="5:5">
      <c r="E627057"/>
    </row>
    <row r="627058" spans="5:5">
      <c r="E627058"/>
    </row>
    <row r="627059" spans="5:5">
      <c r="E627059"/>
    </row>
    <row r="627060" spans="5:5">
      <c r="E627060"/>
    </row>
    <row r="627061" spans="5:5">
      <c r="E627061"/>
    </row>
    <row r="627062" spans="5:5">
      <c r="E627062"/>
    </row>
    <row r="627063" spans="5:5">
      <c r="E627063"/>
    </row>
    <row r="627064" spans="5:5">
      <c r="E627064"/>
    </row>
    <row r="627065" spans="5:5">
      <c r="E627065"/>
    </row>
    <row r="627066" spans="5:5">
      <c r="E627066"/>
    </row>
    <row r="627067" spans="5:5">
      <c r="E627067"/>
    </row>
    <row r="627068" spans="5:5">
      <c r="E627068"/>
    </row>
    <row r="627069" spans="5:5">
      <c r="E627069"/>
    </row>
    <row r="627070" spans="5:5">
      <c r="E627070"/>
    </row>
    <row r="627071" spans="5:5">
      <c r="E627071"/>
    </row>
    <row r="627072" spans="5:5">
      <c r="E627072"/>
    </row>
    <row r="627073" spans="5:5">
      <c r="E627073"/>
    </row>
    <row r="627074" spans="5:5">
      <c r="E627074"/>
    </row>
    <row r="627075" spans="5:5">
      <c r="E627075"/>
    </row>
    <row r="627076" spans="5:5">
      <c r="E627076"/>
    </row>
    <row r="627077" spans="5:5">
      <c r="E627077"/>
    </row>
    <row r="627078" spans="5:5">
      <c r="E627078"/>
    </row>
    <row r="627079" spans="5:5">
      <c r="E627079"/>
    </row>
    <row r="627080" spans="5:5">
      <c r="E627080"/>
    </row>
    <row r="627081" spans="5:5">
      <c r="E627081"/>
    </row>
    <row r="627082" spans="5:5">
      <c r="E627082"/>
    </row>
    <row r="627083" spans="5:5">
      <c r="E627083"/>
    </row>
    <row r="627084" spans="5:5">
      <c r="E627084"/>
    </row>
    <row r="627085" spans="5:5">
      <c r="E627085"/>
    </row>
    <row r="627086" spans="5:5">
      <c r="E627086"/>
    </row>
    <row r="627087" spans="5:5">
      <c r="E627087"/>
    </row>
    <row r="627088" spans="5:5">
      <c r="E627088"/>
    </row>
    <row r="627089" spans="5:5">
      <c r="E627089"/>
    </row>
    <row r="627090" spans="5:5">
      <c r="E627090"/>
    </row>
    <row r="627091" spans="5:5">
      <c r="E627091"/>
    </row>
    <row r="627092" spans="5:5">
      <c r="E627092"/>
    </row>
    <row r="627093" spans="5:5">
      <c r="E627093"/>
    </row>
    <row r="627094" spans="5:5">
      <c r="E627094"/>
    </row>
    <row r="627095" spans="5:5">
      <c r="E627095"/>
    </row>
    <row r="627096" spans="5:5">
      <c r="E627096"/>
    </row>
    <row r="627097" spans="5:5">
      <c r="E627097"/>
    </row>
    <row r="627098" spans="5:5">
      <c r="E627098"/>
    </row>
    <row r="627099" spans="5:5">
      <c r="E627099"/>
    </row>
    <row r="627100" spans="5:5">
      <c r="E627100"/>
    </row>
    <row r="627101" spans="5:5">
      <c r="E627101"/>
    </row>
    <row r="627102" spans="5:5">
      <c r="E627102"/>
    </row>
    <row r="627103" spans="5:5">
      <c r="E627103"/>
    </row>
    <row r="627104" spans="5:5">
      <c r="E627104"/>
    </row>
    <row r="627105" spans="5:5">
      <c r="E627105"/>
    </row>
    <row r="627106" spans="5:5">
      <c r="E627106"/>
    </row>
    <row r="627107" spans="5:5">
      <c r="E627107"/>
    </row>
    <row r="627108" spans="5:5">
      <c r="E627108"/>
    </row>
    <row r="627109" spans="5:5">
      <c r="E627109"/>
    </row>
    <row r="627110" spans="5:5">
      <c r="E627110"/>
    </row>
    <row r="627111" spans="5:5">
      <c r="E627111"/>
    </row>
    <row r="627112" spans="5:5">
      <c r="E627112"/>
    </row>
    <row r="627113" spans="5:5">
      <c r="E627113"/>
    </row>
    <row r="627114" spans="5:5">
      <c r="E627114"/>
    </row>
    <row r="627115" spans="5:5">
      <c r="E627115"/>
    </row>
    <row r="627116" spans="5:5">
      <c r="E627116"/>
    </row>
    <row r="627117" spans="5:5">
      <c r="E627117"/>
    </row>
    <row r="627118" spans="5:5">
      <c r="E627118"/>
    </row>
    <row r="627119" spans="5:5">
      <c r="E627119"/>
    </row>
    <row r="627120" spans="5:5">
      <c r="E627120"/>
    </row>
    <row r="627121" spans="5:5">
      <c r="E627121"/>
    </row>
    <row r="627122" spans="5:5">
      <c r="E627122"/>
    </row>
    <row r="627123" spans="5:5">
      <c r="E627123"/>
    </row>
    <row r="627124" spans="5:5">
      <c r="E627124"/>
    </row>
    <row r="627125" spans="5:5">
      <c r="E627125"/>
    </row>
    <row r="627126" spans="5:5">
      <c r="E627126"/>
    </row>
    <row r="627127" spans="5:5">
      <c r="E627127"/>
    </row>
    <row r="627128" spans="5:5">
      <c r="E627128"/>
    </row>
    <row r="627129" spans="5:5">
      <c r="E627129"/>
    </row>
    <row r="627130" spans="5:5">
      <c r="E627130"/>
    </row>
    <row r="627131" spans="5:5">
      <c r="E627131"/>
    </row>
    <row r="627132" spans="5:5">
      <c r="E627132"/>
    </row>
    <row r="627133" spans="5:5">
      <c r="E627133"/>
    </row>
    <row r="627134" spans="5:5">
      <c r="E627134"/>
    </row>
    <row r="627135" spans="5:5">
      <c r="E627135"/>
    </row>
    <row r="627136" spans="5:5">
      <c r="E627136"/>
    </row>
    <row r="627137" spans="5:5">
      <c r="E627137"/>
    </row>
    <row r="627138" spans="5:5">
      <c r="E627138"/>
    </row>
    <row r="627139" spans="5:5">
      <c r="E627139"/>
    </row>
    <row r="627140" spans="5:5">
      <c r="E627140"/>
    </row>
    <row r="627141" spans="5:5">
      <c r="E627141"/>
    </row>
    <row r="627142" spans="5:5">
      <c r="E627142"/>
    </row>
    <row r="627143" spans="5:5">
      <c r="E627143"/>
    </row>
    <row r="627144" spans="5:5">
      <c r="E627144"/>
    </row>
    <row r="627145" spans="5:5">
      <c r="E627145"/>
    </row>
    <row r="627146" spans="5:5">
      <c r="E627146"/>
    </row>
    <row r="627147" spans="5:5">
      <c r="E627147"/>
    </row>
    <row r="627148" spans="5:5">
      <c r="E627148"/>
    </row>
    <row r="627149" spans="5:5">
      <c r="E627149"/>
    </row>
    <row r="627150" spans="5:5">
      <c r="E627150"/>
    </row>
    <row r="627151" spans="5:5">
      <c r="E627151"/>
    </row>
    <row r="627152" spans="5:5">
      <c r="E627152"/>
    </row>
    <row r="627153" spans="5:5">
      <c r="E627153"/>
    </row>
    <row r="627154" spans="5:5">
      <c r="E627154"/>
    </row>
    <row r="627155" spans="5:5">
      <c r="E627155"/>
    </row>
    <row r="627156" spans="5:5">
      <c r="E627156"/>
    </row>
    <row r="627157" spans="5:5">
      <c r="E627157"/>
    </row>
    <row r="627158" spans="5:5">
      <c r="E627158"/>
    </row>
    <row r="627159" spans="5:5">
      <c r="E627159"/>
    </row>
    <row r="627160" spans="5:5">
      <c r="E627160"/>
    </row>
    <row r="627161" spans="5:5">
      <c r="E627161"/>
    </row>
    <row r="627162" spans="5:5">
      <c r="E627162"/>
    </row>
    <row r="627163" spans="5:5">
      <c r="E627163"/>
    </row>
    <row r="627164" spans="5:5">
      <c r="E627164"/>
    </row>
    <row r="627165" spans="5:5">
      <c r="E627165"/>
    </row>
    <row r="627166" spans="5:5">
      <c r="E627166"/>
    </row>
    <row r="627167" spans="5:5">
      <c r="E627167"/>
    </row>
    <row r="627168" spans="5:5">
      <c r="E627168"/>
    </row>
    <row r="627169" spans="5:5">
      <c r="E627169"/>
    </row>
    <row r="627170" spans="5:5">
      <c r="E627170"/>
    </row>
    <row r="627171" spans="5:5">
      <c r="E627171"/>
    </row>
    <row r="627172" spans="5:5">
      <c r="E627172"/>
    </row>
    <row r="627173" spans="5:5">
      <c r="E627173"/>
    </row>
    <row r="627174" spans="5:5">
      <c r="E627174"/>
    </row>
    <row r="627175" spans="5:5">
      <c r="E627175"/>
    </row>
    <row r="627176" spans="5:5">
      <c r="E627176"/>
    </row>
    <row r="627177" spans="5:5">
      <c r="E627177"/>
    </row>
    <row r="627178" spans="5:5">
      <c r="E627178"/>
    </row>
    <row r="627179" spans="5:5">
      <c r="E627179"/>
    </row>
    <row r="627180" spans="5:5">
      <c r="E627180"/>
    </row>
    <row r="627181" spans="5:5">
      <c r="E627181"/>
    </row>
    <row r="627182" spans="5:5">
      <c r="E627182"/>
    </row>
    <row r="627183" spans="5:5">
      <c r="E627183"/>
    </row>
    <row r="627184" spans="5:5">
      <c r="E627184"/>
    </row>
    <row r="627185" spans="5:5">
      <c r="E627185"/>
    </row>
    <row r="627186" spans="5:5">
      <c r="E627186"/>
    </row>
    <row r="627187" spans="5:5">
      <c r="E627187"/>
    </row>
    <row r="627188" spans="5:5">
      <c r="E627188"/>
    </row>
    <row r="627189" spans="5:5">
      <c r="E627189"/>
    </row>
    <row r="627190" spans="5:5">
      <c r="E627190"/>
    </row>
    <row r="627191" spans="5:5">
      <c r="E627191"/>
    </row>
    <row r="627192" spans="5:5">
      <c r="E627192"/>
    </row>
    <row r="627193" spans="5:5">
      <c r="E627193"/>
    </row>
    <row r="627194" spans="5:5">
      <c r="E627194"/>
    </row>
    <row r="627195" spans="5:5">
      <c r="E627195"/>
    </row>
    <row r="627196" spans="5:5">
      <c r="E627196"/>
    </row>
    <row r="627197" spans="5:5">
      <c r="E627197"/>
    </row>
    <row r="627198" spans="5:5">
      <c r="E627198"/>
    </row>
    <row r="627199" spans="5:5">
      <c r="E627199"/>
    </row>
    <row r="627200" spans="5:5">
      <c r="E627200"/>
    </row>
    <row r="627201" spans="5:5">
      <c r="E627201"/>
    </row>
    <row r="627202" spans="5:5">
      <c r="E627202"/>
    </row>
    <row r="627203" spans="5:5">
      <c r="E627203"/>
    </row>
    <row r="627204" spans="5:5">
      <c r="E627204"/>
    </row>
    <row r="627205" spans="5:5">
      <c r="E627205"/>
    </row>
    <row r="627206" spans="5:5">
      <c r="E627206"/>
    </row>
    <row r="627207" spans="5:5">
      <c r="E627207"/>
    </row>
    <row r="627208" spans="5:5">
      <c r="E627208"/>
    </row>
    <row r="627209" spans="5:5">
      <c r="E627209"/>
    </row>
    <row r="627210" spans="5:5">
      <c r="E627210"/>
    </row>
    <row r="627211" spans="5:5">
      <c r="E627211"/>
    </row>
    <row r="627212" spans="5:5">
      <c r="E627212"/>
    </row>
    <row r="627213" spans="5:5">
      <c r="E627213"/>
    </row>
    <row r="627214" spans="5:5">
      <c r="E627214"/>
    </row>
    <row r="627215" spans="5:5">
      <c r="E627215"/>
    </row>
    <row r="627216" spans="5:5">
      <c r="E627216"/>
    </row>
    <row r="627217" spans="5:5">
      <c r="E627217"/>
    </row>
    <row r="627218" spans="5:5">
      <c r="E627218"/>
    </row>
    <row r="627219" spans="5:5">
      <c r="E627219"/>
    </row>
    <row r="627220" spans="5:5">
      <c r="E627220"/>
    </row>
    <row r="627221" spans="5:5">
      <c r="E627221"/>
    </row>
    <row r="627222" spans="5:5">
      <c r="E627222"/>
    </row>
    <row r="627223" spans="5:5">
      <c r="E627223"/>
    </row>
    <row r="627224" spans="5:5">
      <c r="E627224"/>
    </row>
    <row r="627225" spans="5:5">
      <c r="E627225"/>
    </row>
    <row r="627226" spans="5:5">
      <c r="E627226"/>
    </row>
    <row r="627227" spans="5:5">
      <c r="E627227"/>
    </row>
    <row r="627228" spans="5:5">
      <c r="E627228"/>
    </row>
    <row r="627229" spans="5:5">
      <c r="E627229"/>
    </row>
    <row r="627230" spans="5:5">
      <c r="E627230"/>
    </row>
    <row r="627231" spans="5:5">
      <c r="E627231"/>
    </row>
    <row r="627232" spans="5:5">
      <c r="E627232"/>
    </row>
    <row r="627233" spans="5:5">
      <c r="E627233"/>
    </row>
    <row r="627234" spans="5:5">
      <c r="E627234"/>
    </row>
    <row r="627235" spans="5:5">
      <c r="E627235"/>
    </row>
    <row r="627236" spans="5:5">
      <c r="E627236"/>
    </row>
    <row r="627237" spans="5:5">
      <c r="E627237"/>
    </row>
    <row r="627238" spans="5:5">
      <c r="E627238"/>
    </row>
    <row r="627239" spans="5:5">
      <c r="E627239"/>
    </row>
    <row r="627240" spans="5:5">
      <c r="E627240"/>
    </row>
    <row r="627241" spans="5:5">
      <c r="E627241"/>
    </row>
    <row r="627242" spans="5:5">
      <c r="E627242"/>
    </row>
    <row r="627243" spans="5:5">
      <c r="E627243"/>
    </row>
    <row r="627244" spans="5:5">
      <c r="E627244"/>
    </row>
    <row r="627245" spans="5:5">
      <c r="E627245"/>
    </row>
    <row r="627246" spans="5:5">
      <c r="E627246"/>
    </row>
    <row r="627247" spans="5:5">
      <c r="E627247"/>
    </row>
    <row r="627248" spans="5:5">
      <c r="E627248"/>
    </row>
    <row r="627249" spans="5:5">
      <c r="E627249"/>
    </row>
    <row r="627250" spans="5:5">
      <c r="E627250"/>
    </row>
    <row r="627251" spans="5:5">
      <c r="E627251"/>
    </row>
    <row r="627252" spans="5:5">
      <c r="E627252"/>
    </row>
    <row r="627253" spans="5:5">
      <c r="E627253"/>
    </row>
    <row r="627254" spans="5:5">
      <c r="E627254"/>
    </row>
    <row r="627255" spans="5:5">
      <c r="E627255"/>
    </row>
    <row r="627256" spans="5:5">
      <c r="E627256"/>
    </row>
    <row r="627257" spans="5:5">
      <c r="E627257"/>
    </row>
    <row r="627258" spans="5:5">
      <c r="E627258"/>
    </row>
    <row r="627259" spans="5:5">
      <c r="E627259"/>
    </row>
    <row r="627260" spans="5:5">
      <c r="E627260"/>
    </row>
    <row r="627261" spans="5:5">
      <c r="E627261"/>
    </row>
    <row r="627262" spans="5:5">
      <c r="E627262"/>
    </row>
    <row r="627263" spans="5:5">
      <c r="E627263"/>
    </row>
    <row r="627264" spans="5:5">
      <c r="E627264"/>
    </row>
    <row r="627265" spans="5:5">
      <c r="E627265"/>
    </row>
    <row r="627266" spans="5:5">
      <c r="E627266"/>
    </row>
    <row r="627267" spans="5:5">
      <c r="E627267"/>
    </row>
    <row r="627268" spans="5:5">
      <c r="E627268"/>
    </row>
    <row r="627269" spans="5:5">
      <c r="E627269"/>
    </row>
    <row r="627270" spans="5:5">
      <c r="E627270"/>
    </row>
    <row r="627271" spans="5:5">
      <c r="E627271"/>
    </row>
    <row r="627272" spans="5:5">
      <c r="E627272"/>
    </row>
    <row r="627273" spans="5:5">
      <c r="E627273"/>
    </row>
    <row r="627274" spans="5:5">
      <c r="E627274"/>
    </row>
    <row r="627275" spans="5:5">
      <c r="E627275"/>
    </row>
    <row r="627276" spans="5:5">
      <c r="E627276"/>
    </row>
    <row r="627277" spans="5:5">
      <c r="E627277"/>
    </row>
    <row r="627278" spans="5:5">
      <c r="E627278"/>
    </row>
    <row r="627279" spans="5:5">
      <c r="E627279"/>
    </row>
    <row r="627280" spans="5:5">
      <c r="E627280"/>
    </row>
    <row r="627281" spans="5:5">
      <c r="E627281"/>
    </row>
    <row r="627282" spans="5:5">
      <c r="E627282"/>
    </row>
    <row r="627283" spans="5:5">
      <c r="E627283"/>
    </row>
    <row r="627284" spans="5:5">
      <c r="E627284"/>
    </row>
    <row r="627285" spans="5:5">
      <c r="E627285"/>
    </row>
    <row r="627286" spans="5:5">
      <c r="E627286"/>
    </row>
    <row r="627287" spans="5:5">
      <c r="E627287"/>
    </row>
    <row r="627288" spans="5:5">
      <c r="E627288"/>
    </row>
    <row r="627289" spans="5:5">
      <c r="E627289"/>
    </row>
    <row r="627290" spans="5:5">
      <c r="E627290"/>
    </row>
    <row r="627291" spans="5:5">
      <c r="E627291"/>
    </row>
    <row r="627292" spans="5:5">
      <c r="E627292"/>
    </row>
    <row r="627293" spans="5:5">
      <c r="E627293"/>
    </row>
    <row r="627294" spans="5:5">
      <c r="E627294"/>
    </row>
    <row r="627295" spans="5:5">
      <c r="E627295"/>
    </row>
    <row r="627296" spans="5:5">
      <c r="E627296"/>
    </row>
    <row r="627297" spans="5:5">
      <c r="E627297"/>
    </row>
    <row r="627298" spans="5:5">
      <c r="E627298"/>
    </row>
    <row r="627299" spans="5:5">
      <c r="E627299"/>
    </row>
    <row r="627300" spans="5:5">
      <c r="E627300"/>
    </row>
    <row r="627301" spans="5:5">
      <c r="E627301"/>
    </row>
    <row r="627302" spans="5:5">
      <c r="E627302"/>
    </row>
    <row r="627303" spans="5:5">
      <c r="E627303"/>
    </row>
    <row r="627304" spans="5:5">
      <c r="E627304"/>
    </row>
    <row r="627305" spans="5:5">
      <c r="E627305"/>
    </row>
    <row r="627306" spans="5:5">
      <c r="E627306"/>
    </row>
    <row r="627307" spans="5:5">
      <c r="E627307"/>
    </row>
    <row r="627308" spans="5:5">
      <c r="E627308"/>
    </row>
    <row r="627309" spans="5:5">
      <c r="E627309"/>
    </row>
    <row r="627310" spans="5:5">
      <c r="E627310"/>
    </row>
    <row r="627311" spans="5:5">
      <c r="E627311"/>
    </row>
    <row r="627312" spans="5:5">
      <c r="E627312"/>
    </row>
    <row r="627313" spans="5:5">
      <c r="E627313"/>
    </row>
    <row r="627314" spans="5:5">
      <c r="E627314"/>
    </row>
    <row r="627315" spans="5:5">
      <c r="E627315"/>
    </row>
    <row r="627316" spans="5:5">
      <c r="E627316"/>
    </row>
    <row r="627317" spans="5:5">
      <c r="E627317"/>
    </row>
    <row r="627318" spans="5:5">
      <c r="E627318"/>
    </row>
    <row r="627319" spans="5:5">
      <c r="E627319"/>
    </row>
    <row r="627320" spans="5:5">
      <c r="E627320"/>
    </row>
    <row r="627321" spans="5:5">
      <c r="E627321"/>
    </row>
    <row r="627322" spans="5:5">
      <c r="E627322"/>
    </row>
    <row r="627323" spans="5:5">
      <c r="E627323"/>
    </row>
    <row r="627324" spans="5:5">
      <c r="E627324"/>
    </row>
    <row r="627325" spans="5:5">
      <c r="E627325"/>
    </row>
    <row r="627326" spans="5:5">
      <c r="E627326"/>
    </row>
    <row r="627327" spans="5:5">
      <c r="E627327"/>
    </row>
    <row r="627328" spans="5:5">
      <c r="E627328"/>
    </row>
    <row r="627329" spans="5:5">
      <c r="E627329"/>
    </row>
    <row r="627330" spans="5:5">
      <c r="E627330"/>
    </row>
    <row r="627331" spans="5:5">
      <c r="E627331"/>
    </row>
    <row r="627332" spans="5:5">
      <c r="E627332"/>
    </row>
    <row r="627333" spans="5:5">
      <c r="E627333"/>
    </row>
    <row r="627334" spans="5:5">
      <c r="E627334"/>
    </row>
    <row r="627335" spans="5:5">
      <c r="E627335"/>
    </row>
    <row r="627336" spans="5:5">
      <c r="E627336"/>
    </row>
    <row r="627337" spans="5:5">
      <c r="E627337"/>
    </row>
    <row r="627338" spans="5:5">
      <c r="E627338"/>
    </row>
    <row r="627339" spans="5:5">
      <c r="E627339"/>
    </row>
    <row r="627340" spans="5:5">
      <c r="E627340"/>
    </row>
    <row r="627341" spans="5:5">
      <c r="E627341"/>
    </row>
    <row r="627342" spans="5:5">
      <c r="E627342"/>
    </row>
    <row r="627343" spans="5:5">
      <c r="E627343"/>
    </row>
    <row r="627344" spans="5:5">
      <c r="E627344"/>
    </row>
    <row r="627345" spans="5:5">
      <c r="E627345"/>
    </row>
    <row r="627346" spans="5:5">
      <c r="E627346"/>
    </row>
    <row r="627347" spans="5:5">
      <c r="E627347"/>
    </row>
    <row r="627348" spans="5:5">
      <c r="E627348"/>
    </row>
    <row r="627349" spans="5:5">
      <c r="E627349"/>
    </row>
    <row r="627350" spans="5:5">
      <c r="E627350"/>
    </row>
    <row r="627351" spans="5:5">
      <c r="E627351"/>
    </row>
    <row r="627352" spans="5:5">
      <c r="E627352"/>
    </row>
    <row r="627353" spans="5:5">
      <c r="E627353"/>
    </row>
    <row r="627354" spans="5:5">
      <c r="E627354"/>
    </row>
    <row r="627355" spans="5:5">
      <c r="E627355"/>
    </row>
    <row r="627356" spans="5:5">
      <c r="E627356"/>
    </row>
    <row r="627357" spans="5:5">
      <c r="E627357"/>
    </row>
    <row r="627358" spans="5:5">
      <c r="E627358"/>
    </row>
    <row r="627359" spans="5:5">
      <c r="E627359"/>
    </row>
    <row r="627360" spans="5:5">
      <c r="E627360"/>
    </row>
    <row r="627361" spans="5:5">
      <c r="E627361"/>
    </row>
    <row r="627362" spans="5:5">
      <c r="E627362"/>
    </row>
    <row r="627363" spans="5:5">
      <c r="E627363"/>
    </row>
    <row r="627364" spans="5:5">
      <c r="E627364"/>
    </row>
    <row r="627365" spans="5:5">
      <c r="E627365"/>
    </row>
    <row r="627366" spans="5:5">
      <c r="E627366"/>
    </row>
    <row r="627367" spans="5:5">
      <c r="E627367"/>
    </row>
    <row r="627368" spans="5:5">
      <c r="E627368"/>
    </row>
    <row r="627369" spans="5:5">
      <c r="E627369"/>
    </row>
    <row r="627370" spans="5:5">
      <c r="E627370"/>
    </row>
    <row r="627371" spans="5:5">
      <c r="E627371"/>
    </row>
    <row r="627372" spans="5:5">
      <c r="E627372"/>
    </row>
    <row r="627373" spans="5:5">
      <c r="E627373"/>
    </row>
    <row r="627374" spans="5:5">
      <c r="E627374"/>
    </row>
    <row r="627375" spans="5:5">
      <c r="E627375"/>
    </row>
    <row r="627376" spans="5:5">
      <c r="E627376"/>
    </row>
    <row r="627377" spans="5:5">
      <c r="E627377"/>
    </row>
    <row r="627378" spans="5:5">
      <c r="E627378"/>
    </row>
    <row r="627379" spans="5:5">
      <c r="E627379"/>
    </row>
    <row r="627380" spans="5:5">
      <c r="E627380"/>
    </row>
    <row r="627381" spans="5:5">
      <c r="E627381"/>
    </row>
    <row r="627382" spans="5:5">
      <c r="E627382"/>
    </row>
    <row r="627383" spans="5:5">
      <c r="E627383"/>
    </row>
    <row r="627384" spans="5:5">
      <c r="E627384"/>
    </row>
    <row r="627385" spans="5:5">
      <c r="E627385"/>
    </row>
    <row r="627386" spans="5:5">
      <c r="E627386"/>
    </row>
    <row r="627387" spans="5:5">
      <c r="E627387"/>
    </row>
    <row r="627388" spans="5:5">
      <c r="E627388"/>
    </row>
    <row r="627389" spans="5:5">
      <c r="E627389"/>
    </row>
    <row r="627390" spans="5:5">
      <c r="E627390"/>
    </row>
    <row r="627391" spans="5:5">
      <c r="E627391"/>
    </row>
    <row r="627392" spans="5:5">
      <c r="E627392"/>
    </row>
    <row r="627393" spans="5:5">
      <c r="E627393"/>
    </row>
    <row r="627394" spans="5:5">
      <c r="E627394"/>
    </row>
    <row r="627395" spans="5:5">
      <c r="E627395"/>
    </row>
    <row r="627396" spans="5:5">
      <c r="E627396"/>
    </row>
    <row r="627397" spans="5:5">
      <c r="E627397"/>
    </row>
    <row r="627398" spans="5:5">
      <c r="E627398"/>
    </row>
    <row r="627399" spans="5:5">
      <c r="E627399"/>
    </row>
    <row r="627400" spans="5:5">
      <c r="E627400"/>
    </row>
    <row r="627401" spans="5:5">
      <c r="E627401"/>
    </row>
    <row r="627402" spans="5:5">
      <c r="E627402"/>
    </row>
    <row r="627403" spans="5:5">
      <c r="E627403"/>
    </row>
    <row r="627404" spans="5:5">
      <c r="E627404"/>
    </row>
    <row r="627405" spans="5:5">
      <c r="E627405"/>
    </row>
    <row r="627406" spans="5:5">
      <c r="E627406"/>
    </row>
    <row r="627407" spans="5:5">
      <c r="E627407"/>
    </row>
    <row r="627408" spans="5:5">
      <c r="E627408"/>
    </row>
    <row r="627409" spans="5:5">
      <c r="E627409"/>
    </row>
    <row r="627410" spans="5:5">
      <c r="E627410"/>
    </row>
    <row r="627411" spans="5:5">
      <c r="E627411"/>
    </row>
    <row r="627412" spans="5:5">
      <c r="E627412"/>
    </row>
    <row r="627413" spans="5:5">
      <c r="E627413"/>
    </row>
    <row r="627414" spans="5:5">
      <c r="E627414"/>
    </row>
    <row r="627415" spans="5:5">
      <c r="E627415"/>
    </row>
    <row r="627416" spans="5:5">
      <c r="E627416"/>
    </row>
    <row r="627417" spans="5:5">
      <c r="E627417"/>
    </row>
    <row r="627418" spans="5:5">
      <c r="E627418"/>
    </row>
    <row r="627419" spans="5:5">
      <c r="E627419"/>
    </row>
    <row r="627420" spans="5:5">
      <c r="E627420"/>
    </row>
    <row r="627421" spans="5:5">
      <c r="E627421"/>
    </row>
    <row r="627422" spans="5:5">
      <c r="E627422"/>
    </row>
    <row r="627423" spans="5:5">
      <c r="E627423"/>
    </row>
    <row r="627424" spans="5:5">
      <c r="E627424"/>
    </row>
    <row r="627425" spans="5:5">
      <c r="E627425"/>
    </row>
    <row r="627426" spans="5:5">
      <c r="E627426"/>
    </row>
    <row r="627427" spans="5:5">
      <c r="E627427"/>
    </row>
    <row r="627428" spans="5:5">
      <c r="E627428"/>
    </row>
    <row r="627429" spans="5:5">
      <c r="E627429"/>
    </row>
    <row r="627430" spans="5:5">
      <c r="E627430"/>
    </row>
    <row r="627431" spans="5:5">
      <c r="E627431"/>
    </row>
    <row r="627432" spans="5:5">
      <c r="E627432"/>
    </row>
    <row r="627433" spans="5:5">
      <c r="E627433"/>
    </row>
    <row r="627434" spans="5:5">
      <c r="E627434"/>
    </row>
    <row r="627435" spans="5:5">
      <c r="E627435"/>
    </row>
    <row r="627436" spans="5:5">
      <c r="E627436"/>
    </row>
    <row r="627437" spans="5:5">
      <c r="E627437"/>
    </row>
    <row r="627438" spans="5:5">
      <c r="E627438"/>
    </row>
    <row r="627439" spans="5:5">
      <c r="E627439"/>
    </row>
    <row r="627440" spans="5:5">
      <c r="E627440"/>
    </row>
    <row r="627441" spans="5:5">
      <c r="E627441"/>
    </row>
    <row r="627442" spans="5:5">
      <c r="E627442"/>
    </row>
    <row r="627443" spans="5:5">
      <c r="E627443"/>
    </row>
    <row r="627444" spans="5:5">
      <c r="E627444"/>
    </row>
    <row r="627445" spans="5:5">
      <c r="E627445"/>
    </row>
    <row r="627446" spans="5:5">
      <c r="E627446"/>
    </row>
    <row r="627447" spans="5:5">
      <c r="E627447"/>
    </row>
    <row r="627448" spans="5:5">
      <c r="E627448"/>
    </row>
    <row r="627449" spans="5:5">
      <c r="E627449"/>
    </row>
    <row r="627450" spans="5:5">
      <c r="E627450"/>
    </row>
    <row r="627451" spans="5:5">
      <c r="E627451"/>
    </row>
    <row r="627452" spans="5:5">
      <c r="E627452"/>
    </row>
    <row r="627453" spans="5:5">
      <c r="E627453"/>
    </row>
    <row r="627454" spans="5:5">
      <c r="E627454"/>
    </row>
    <row r="627455" spans="5:5">
      <c r="E627455"/>
    </row>
    <row r="627456" spans="5:5">
      <c r="E627456"/>
    </row>
    <row r="627457" spans="5:5">
      <c r="E627457"/>
    </row>
    <row r="627458" spans="5:5">
      <c r="E627458"/>
    </row>
    <row r="627459" spans="5:5">
      <c r="E627459"/>
    </row>
    <row r="627460" spans="5:5">
      <c r="E627460"/>
    </row>
    <row r="627461" spans="5:5">
      <c r="E627461"/>
    </row>
    <row r="627462" spans="5:5">
      <c r="E627462"/>
    </row>
    <row r="627463" spans="5:5">
      <c r="E627463"/>
    </row>
    <row r="627464" spans="5:5">
      <c r="E627464"/>
    </row>
    <row r="627465" spans="5:5">
      <c r="E627465"/>
    </row>
    <row r="627466" spans="5:5">
      <c r="E627466"/>
    </row>
    <row r="627467" spans="5:5">
      <c r="E627467"/>
    </row>
    <row r="627468" spans="5:5">
      <c r="E627468"/>
    </row>
    <row r="627469" spans="5:5">
      <c r="E627469"/>
    </row>
    <row r="627470" spans="5:5">
      <c r="E627470"/>
    </row>
    <row r="627471" spans="5:5">
      <c r="E627471"/>
    </row>
    <row r="627472" spans="5:5">
      <c r="E627472"/>
    </row>
    <row r="627473" spans="5:5">
      <c r="E627473"/>
    </row>
    <row r="627474" spans="5:5">
      <c r="E627474"/>
    </row>
    <row r="627475" spans="5:5">
      <c r="E627475"/>
    </row>
    <row r="627476" spans="5:5">
      <c r="E627476"/>
    </row>
    <row r="627477" spans="5:5">
      <c r="E627477"/>
    </row>
    <row r="627478" spans="5:5">
      <c r="E627478"/>
    </row>
    <row r="627479" spans="5:5">
      <c r="E627479"/>
    </row>
    <row r="627480" spans="5:5">
      <c r="E627480"/>
    </row>
    <row r="627481" spans="5:5">
      <c r="E627481"/>
    </row>
    <row r="627482" spans="5:5">
      <c r="E627482"/>
    </row>
    <row r="627483" spans="5:5">
      <c r="E627483"/>
    </row>
    <row r="627484" spans="5:5">
      <c r="E627484"/>
    </row>
    <row r="627485" spans="5:5">
      <c r="E627485"/>
    </row>
    <row r="627486" spans="5:5">
      <c r="E627486"/>
    </row>
    <row r="627487" spans="5:5">
      <c r="E627487"/>
    </row>
    <row r="627488" spans="5:5">
      <c r="E627488"/>
    </row>
    <row r="627489" spans="5:5">
      <c r="E627489"/>
    </row>
    <row r="627490" spans="5:5">
      <c r="E627490"/>
    </row>
    <row r="627491" spans="5:5">
      <c r="E627491"/>
    </row>
    <row r="627492" spans="5:5">
      <c r="E627492"/>
    </row>
    <row r="627493" spans="5:5">
      <c r="E627493"/>
    </row>
    <row r="627494" spans="5:5">
      <c r="E627494"/>
    </row>
    <row r="627495" spans="5:5">
      <c r="E627495"/>
    </row>
    <row r="627496" spans="5:5">
      <c r="E627496"/>
    </row>
    <row r="627497" spans="5:5">
      <c r="E627497"/>
    </row>
    <row r="627498" spans="5:5">
      <c r="E627498"/>
    </row>
    <row r="627499" spans="5:5">
      <c r="E627499"/>
    </row>
    <row r="627500" spans="5:5">
      <c r="E627500"/>
    </row>
    <row r="627501" spans="5:5">
      <c r="E627501"/>
    </row>
    <row r="627502" spans="5:5">
      <c r="E627502"/>
    </row>
    <row r="627503" spans="5:5">
      <c r="E627503"/>
    </row>
    <row r="627504" spans="5:5">
      <c r="E627504"/>
    </row>
    <row r="627505" spans="5:5">
      <c r="E627505"/>
    </row>
    <row r="627506" spans="5:5">
      <c r="E627506"/>
    </row>
    <row r="627507" spans="5:5">
      <c r="E627507"/>
    </row>
    <row r="627508" spans="5:5">
      <c r="E627508"/>
    </row>
    <row r="627509" spans="5:5">
      <c r="E627509"/>
    </row>
    <row r="627510" spans="5:5">
      <c r="E627510"/>
    </row>
    <row r="627511" spans="5:5">
      <c r="E627511"/>
    </row>
    <row r="627512" spans="5:5">
      <c r="E627512"/>
    </row>
    <row r="627513" spans="5:5">
      <c r="E627513"/>
    </row>
    <row r="627514" spans="5:5">
      <c r="E627514"/>
    </row>
    <row r="627515" spans="5:5">
      <c r="E627515"/>
    </row>
    <row r="627516" spans="5:5">
      <c r="E627516"/>
    </row>
    <row r="627517" spans="5:5">
      <c r="E627517"/>
    </row>
    <row r="627518" spans="5:5">
      <c r="E627518"/>
    </row>
    <row r="627519" spans="5:5">
      <c r="E627519"/>
    </row>
    <row r="627520" spans="5:5">
      <c r="E627520"/>
    </row>
    <row r="627521" spans="5:5">
      <c r="E627521"/>
    </row>
    <row r="627522" spans="5:5">
      <c r="E627522"/>
    </row>
    <row r="627523" spans="5:5">
      <c r="E627523"/>
    </row>
    <row r="627524" spans="5:5">
      <c r="E627524"/>
    </row>
    <row r="627525" spans="5:5">
      <c r="E627525"/>
    </row>
    <row r="627526" spans="5:5">
      <c r="E627526"/>
    </row>
    <row r="627527" spans="5:5">
      <c r="E627527"/>
    </row>
    <row r="627528" spans="5:5">
      <c r="E627528"/>
    </row>
    <row r="627529" spans="5:5">
      <c r="E627529"/>
    </row>
    <row r="627530" spans="5:5">
      <c r="E627530"/>
    </row>
    <row r="627531" spans="5:5">
      <c r="E627531"/>
    </row>
    <row r="627532" spans="5:5">
      <c r="E627532"/>
    </row>
    <row r="627533" spans="5:5">
      <c r="E627533"/>
    </row>
    <row r="627534" spans="5:5">
      <c r="E627534"/>
    </row>
    <row r="627535" spans="5:5">
      <c r="E627535"/>
    </row>
    <row r="627536" spans="5:5">
      <c r="E627536"/>
    </row>
    <row r="627537" spans="5:5">
      <c r="E627537"/>
    </row>
    <row r="627538" spans="5:5">
      <c r="E627538"/>
    </row>
    <row r="627539" spans="5:5">
      <c r="E627539"/>
    </row>
    <row r="627540" spans="5:5">
      <c r="E627540"/>
    </row>
    <row r="627541" spans="5:5">
      <c r="E627541"/>
    </row>
    <row r="627542" spans="5:5">
      <c r="E627542"/>
    </row>
    <row r="627543" spans="5:5">
      <c r="E627543"/>
    </row>
    <row r="627544" spans="5:5">
      <c r="E627544"/>
    </row>
    <row r="627545" spans="5:5">
      <c r="E627545"/>
    </row>
    <row r="627546" spans="5:5">
      <c r="E627546"/>
    </row>
    <row r="627547" spans="5:5">
      <c r="E627547"/>
    </row>
    <row r="627548" spans="5:5">
      <c r="E627548"/>
    </row>
    <row r="627549" spans="5:5">
      <c r="E627549"/>
    </row>
    <row r="627550" spans="5:5">
      <c r="E627550"/>
    </row>
    <row r="627551" spans="5:5">
      <c r="E627551"/>
    </row>
    <row r="627552" spans="5:5">
      <c r="E627552"/>
    </row>
    <row r="627553" spans="5:5">
      <c r="E627553"/>
    </row>
    <row r="627554" spans="5:5">
      <c r="E627554"/>
    </row>
    <row r="627555" spans="5:5">
      <c r="E627555"/>
    </row>
    <row r="627556" spans="5:5">
      <c r="E627556"/>
    </row>
    <row r="627557" spans="5:5">
      <c r="E627557"/>
    </row>
    <row r="627558" spans="5:5">
      <c r="E627558"/>
    </row>
    <row r="627559" spans="5:5">
      <c r="E627559"/>
    </row>
    <row r="627560" spans="5:5">
      <c r="E627560"/>
    </row>
    <row r="627561" spans="5:5">
      <c r="E627561"/>
    </row>
    <row r="627562" spans="5:5">
      <c r="E627562"/>
    </row>
    <row r="627563" spans="5:5">
      <c r="E627563"/>
    </row>
    <row r="627564" spans="5:5">
      <c r="E627564"/>
    </row>
    <row r="627565" spans="5:5">
      <c r="E627565"/>
    </row>
    <row r="627566" spans="5:5">
      <c r="E627566"/>
    </row>
    <row r="627567" spans="5:5">
      <c r="E627567"/>
    </row>
    <row r="627568" spans="5:5">
      <c r="E627568"/>
    </row>
    <row r="627569" spans="5:5">
      <c r="E627569"/>
    </row>
    <row r="627570" spans="5:5">
      <c r="E627570"/>
    </row>
    <row r="627571" spans="5:5">
      <c r="E627571"/>
    </row>
    <row r="627572" spans="5:5">
      <c r="E627572"/>
    </row>
    <row r="627573" spans="5:5">
      <c r="E627573"/>
    </row>
    <row r="627574" spans="5:5">
      <c r="E627574"/>
    </row>
    <row r="627575" spans="5:5">
      <c r="E627575"/>
    </row>
    <row r="627576" spans="5:5">
      <c r="E627576"/>
    </row>
    <row r="627577" spans="5:5">
      <c r="E627577"/>
    </row>
    <row r="627578" spans="5:5">
      <c r="E627578"/>
    </row>
    <row r="627579" spans="5:5">
      <c r="E627579"/>
    </row>
    <row r="627580" spans="5:5">
      <c r="E627580"/>
    </row>
    <row r="627581" spans="5:5">
      <c r="E627581"/>
    </row>
    <row r="627582" spans="5:5">
      <c r="E627582"/>
    </row>
    <row r="627583" spans="5:5">
      <c r="E627583"/>
    </row>
    <row r="627584" spans="5:5">
      <c r="E627584"/>
    </row>
    <row r="627585" spans="5:5">
      <c r="E627585"/>
    </row>
    <row r="627586" spans="5:5">
      <c r="E627586"/>
    </row>
    <row r="627587" spans="5:5">
      <c r="E627587"/>
    </row>
    <row r="627588" spans="5:5">
      <c r="E627588"/>
    </row>
    <row r="627589" spans="5:5">
      <c r="E627589"/>
    </row>
    <row r="627590" spans="5:5">
      <c r="E627590"/>
    </row>
    <row r="627591" spans="5:5">
      <c r="E627591"/>
    </row>
    <row r="627592" spans="5:5">
      <c r="E627592"/>
    </row>
    <row r="627593" spans="5:5">
      <c r="E627593"/>
    </row>
    <row r="627594" spans="5:5">
      <c r="E627594"/>
    </row>
    <row r="627595" spans="5:5">
      <c r="E627595"/>
    </row>
    <row r="627596" spans="5:5">
      <c r="E627596"/>
    </row>
    <row r="627597" spans="5:5">
      <c r="E627597"/>
    </row>
    <row r="627598" spans="5:5">
      <c r="E627598"/>
    </row>
    <row r="627599" spans="5:5">
      <c r="E627599"/>
    </row>
    <row r="627600" spans="5:5">
      <c r="E627600"/>
    </row>
    <row r="627601" spans="5:5">
      <c r="E627601"/>
    </row>
    <row r="627602" spans="5:5">
      <c r="E627602"/>
    </row>
    <row r="627603" spans="5:5">
      <c r="E627603"/>
    </row>
    <row r="627604" spans="5:5">
      <c r="E627604"/>
    </row>
    <row r="627605" spans="5:5">
      <c r="E627605"/>
    </row>
    <row r="627606" spans="5:5">
      <c r="E627606"/>
    </row>
    <row r="627607" spans="5:5">
      <c r="E627607"/>
    </row>
    <row r="627608" spans="5:5">
      <c r="E627608"/>
    </row>
    <row r="627609" spans="5:5">
      <c r="E627609"/>
    </row>
    <row r="627610" spans="5:5">
      <c r="E627610"/>
    </row>
    <row r="627611" spans="5:5">
      <c r="E627611"/>
    </row>
    <row r="627612" spans="5:5">
      <c r="E627612"/>
    </row>
    <row r="627613" spans="5:5">
      <c r="E627613"/>
    </row>
    <row r="627614" spans="5:5">
      <c r="E627614"/>
    </row>
    <row r="627615" spans="5:5">
      <c r="E627615"/>
    </row>
    <row r="627616" spans="5:5">
      <c r="E627616"/>
    </row>
    <row r="627617" spans="5:5">
      <c r="E627617"/>
    </row>
    <row r="627618" spans="5:5">
      <c r="E627618"/>
    </row>
    <row r="627619" spans="5:5">
      <c r="E627619"/>
    </row>
    <row r="627620" spans="5:5">
      <c r="E627620"/>
    </row>
    <row r="627621" spans="5:5">
      <c r="E627621"/>
    </row>
    <row r="627622" spans="5:5">
      <c r="E627622"/>
    </row>
    <row r="627623" spans="5:5">
      <c r="E627623"/>
    </row>
    <row r="627624" spans="5:5">
      <c r="E627624"/>
    </row>
    <row r="627625" spans="5:5">
      <c r="E627625"/>
    </row>
    <row r="627626" spans="5:5">
      <c r="E627626"/>
    </row>
    <row r="627627" spans="5:5">
      <c r="E627627"/>
    </row>
    <row r="627628" spans="5:5">
      <c r="E627628"/>
    </row>
    <row r="627629" spans="5:5">
      <c r="E627629"/>
    </row>
    <row r="627630" spans="5:5">
      <c r="E627630"/>
    </row>
    <row r="627631" spans="5:5">
      <c r="E627631"/>
    </row>
    <row r="627632" spans="5:5">
      <c r="E627632"/>
    </row>
    <row r="627633" spans="5:5">
      <c r="E627633"/>
    </row>
    <row r="627634" spans="5:5">
      <c r="E627634"/>
    </row>
    <row r="627635" spans="5:5">
      <c r="E627635"/>
    </row>
    <row r="627636" spans="5:5">
      <c r="E627636"/>
    </row>
    <row r="627637" spans="5:5">
      <c r="E627637"/>
    </row>
    <row r="627638" spans="5:5">
      <c r="E627638"/>
    </row>
    <row r="627639" spans="5:5">
      <c r="E627639"/>
    </row>
    <row r="627640" spans="5:5">
      <c r="E627640"/>
    </row>
    <row r="627641" spans="5:5">
      <c r="E627641"/>
    </row>
    <row r="627642" spans="5:5">
      <c r="E627642"/>
    </row>
    <row r="627643" spans="5:5">
      <c r="E627643"/>
    </row>
    <row r="627644" spans="5:5">
      <c r="E627644"/>
    </row>
    <row r="627645" spans="5:5">
      <c r="E627645"/>
    </row>
    <row r="627646" spans="5:5">
      <c r="E627646"/>
    </row>
    <row r="627647" spans="5:5">
      <c r="E627647"/>
    </row>
    <row r="627648" spans="5:5">
      <c r="E627648"/>
    </row>
    <row r="627649" spans="5:5">
      <c r="E627649"/>
    </row>
    <row r="627650" spans="5:5">
      <c r="E627650"/>
    </row>
    <row r="627651" spans="5:5">
      <c r="E627651"/>
    </row>
    <row r="627652" spans="5:5">
      <c r="E627652"/>
    </row>
    <row r="627653" spans="5:5">
      <c r="E627653"/>
    </row>
    <row r="627654" spans="5:5">
      <c r="E627654"/>
    </row>
    <row r="627655" spans="5:5">
      <c r="E627655"/>
    </row>
    <row r="627656" spans="5:5">
      <c r="E627656"/>
    </row>
    <row r="627657" spans="5:5">
      <c r="E627657"/>
    </row>
    <row r="627658" spans="5:5">
      <c r="E627658"/>
    </row>
    <row r="627659" spans="5:5">
      <c r="E627659"/>
    </row>
    <row r="627660" spans="5:5">
      <c r="E627660"/>
    </row>
    <row r="627661" spans="5:5">
      <c r="E627661"/>
    </row>
    <row r="627662" spans="5:5">
      <c r="E627662"/>
    </row>
    <row r="627663" spans="5:5">
      <c r="E627663"/>
    </row>
    <row r="627664" spans="5:5">
      <c r="E627664"/>
    </row>
    <row r="627665" spans="5:5">
      <c r="E627665"/>
    </row>
    <row r="627666" spans="5:5">
      <c r="E627666"/>
    </row>
    <row r="627667" spans="5:5">
      <c r="E627667"/>
    </row>
    <row r="627668" spans="5:5">
      <c r="E627668"/>
    </row>
    <row r="627669" spans="5:5">
      <c r="E627669"/>
    </row>
    <row r="627670" spans="5:5">
      <c r="E627670"/>
    </row>
    <row r="627671" spans="5:5">
      <c r="E627671"/>
    </row>
    <row r="627672" spans="5:5">
      <c r="E627672"/>
    </row>
    <row r="627673" spans="5:5">
      <c r="E627673"/>
    </row>
    <row r="627674" spans="5:5">
      <c r="E627674"/>
    </row>
    <row r="627675" spans="5:5">
      <c r="E627675"/>
    </row>
    <row r="627676" spans="5:5">
      <c r="E627676"/>
    </row>
    <row r="627677" spans="5:5">
      <c r="E627677"/>
    </row>
    <row r="627678" spans="5:5">
      <c r="E627678"/>
    </row>
    <row r="627679" spans="5:5">
      <c r="E627679"/>
    </row>
    <row r="627680" spans="5:5">
      <c r="E627680"/>
    </row>
    <row r="627681" spans="5:5">
      <c r="E627681"/>
    </row>
    <row r="627682" spans="5:5">
      <c r="E627682"/>
    </row>
    <row r="627683" spans="5:5">
      <c r="E627683"/>
    </row>
    <row r="627684" spans="5:5">
      <c r="E627684"/>
    </row>
    <row r="627685" spans="5:5">
      <c r="E627685"/>
    </row>
    <row r="627686" spans="5:5">
      <c r="E627686"/>
    </row>
    <row r="627687" spans="5:5">
      <c r="E627687"/>
    </row>
    <row r="627688" spans="5:5">
      <c r="E627688"/>
    </row>
    <row r="627689" spans="5:5">
      <c r="E627689"/>
    </row>
    <row r="627690" spans="5:5">
      <c r="E627690"/>
    </row>
    <row r="627691" spans="5:5">
      <c r="E627691"/>
    </row>
    <row r="627692" spans="5:5">
      <c r="E627692"/>
    </row>
    <row r="627693" spans="5:5">
      <c r="E627693"/>
    </row>
    <row r="627694" spans="5:5">
      <c r="E627694"/>
    </row>
    <row r="627695" spans="5:5">
      <c r="E627695"/>
    </row>
    <row r="627696" spans="5:5">
      <c r="E627696"/>
    </row>
    <row r="627697" spans="5:5">
      <c r="E627697"/>
    </row>
    <row r="627698" spans="5:5">
      <c r="E627698"/>
    </row>
    <row r="627699" spans="5:5">
      <c r="E627699"/>
    </row>
    <row r="627700" spans="5:5">
      <c r="E627700"/>
    </row>
    <row r="627701" spans="5:5">
      <c r="E627701"/>
    </row>
    <row r="627702" spans="5:5">
      <c r="E627702"/>
    </row>
    <row r="627703" spans="5:5">
      <c r="E627703"/>
    </row>
    <row r="627704" spans="5:5">
      <c r="E627704"/>
    </row>
    <row r="627705" spans="5:5">
      <c r="E627705"/>
    </row>
    <row r="627706" spans="5:5">
      <c r="E627706"/>
    </row>
    <row r="627707" spans="5:5">
      <c r="E627707"/>
    </row>
    <row r="627708" spans="5:5">
      <c r="E627708"/>
    </row>
    <row r="627709" spans="5:5">
      <c r="E627709"/>
    </row>
    <row r="627710" spans="5:5">
      <c r="E627710"/>
    </row>
    <row r="627711" spans="5:5">
      <c r="E627711"/>
    </row>
    <row r="627712" spans="5:5">
      <c r="E627712"/>
    </row>
    <row r="627713" spans="5:5">
      <c r="E627713"/>
    </row>
    <row r="627714" spans="5:5">
      <c r="E627714"/>
    </row>
    <row r="627715" spans="5:5">
      <c r="E627715"/>
    </row>
    <row r="627716" spans="5:5">
      <c r="E627716"/>
    </row>
    <row r="627717" spans="5:5">
      <c r="E627717"/>
    </row>
    <row r="627718" spans="5:5">
      <c r="E627718"/>
    </row>
    <row r="627719" spans="5:5">
      <c r="E627719"/>
    </row>
    <row r="627720" spans="5:5">
      <c r="E627720"/>
    </row>
    <row r="627721" spans="5:5">
      <c r="E627721"/>
    </row>
    <row r="627722" spans="5:5">
      <c r="E627722"/>
    </row>
    <row r="627723" spans="5:5">
      <c r="E627723"/>
    </row>
    <row r="627724" spans="5:5">
      <c r="E627724"/>
    </row>
    <row r="627725" spans="5:5">
      <c r="E627725"/>
    </row>
    <row r="627726" spans="5:5">
      <c r="E627726"/>
    </row>
    <row r="627727" spans="5:5">
      <c r="E627727"/>
    </row>
    <row r="627728" spans="5:5">
      <c r="E627728"/>
    </row>
    <row r="627729" spans="5:5">
      <c r="E627729"/>
    </row>
    <row r="627730" spans="5:5">
      <c r="E627730"/>
    </row>
    <row r="627731" spans="5:5">
      <c r="E627731"/>
    </row>
    <row r="627732" spans="5:5">
      <c r="E627732"/>
    </row>
    <row r="627733" spans="5:5">
      <c r="E627733"/>
    </row>
    <row r="627734" spans="5:5">
      <c r="E627734"/>
    </row>
    <row r="627735" spans="5:5">
      <c r="E627735"/>
    </row>
    <row r="627736" spans="5:5">
      <c r="E627736"/>
    </row>
    <row r="627737" spans="5:5">
      <c r="E627737"/>
    </row>
    <row r="627738" spans="5:5">
      <c r="E627738"/>
    </row>
    <row r="627739" spans="5:5">
      <c r="E627739"/>
    </row>
    <row r="627740" spans="5:5">
      <c r="E627740"/>
    </row>
    <row r="627741" spans="5:5">
      <c r="E627741"/>
    </row>
    <row r="627742" spans="5:5">
      <c r="E627742"/>
    </row>
    <row r="627743" spans="5:5">
      <c r="E627743"/>
    </row>
    <row r="627744" spans="5:5">
      <c r="E627744"/>
    </row>
    <row r="627745" spans="5:5">
      <c r="E627745"/>
    </row>
    <row r="627746" spans="5:5">
      <c r="E627746"/>
    </row>
    <row r="627747" spans="5:5">
      <c r="E627747"/>
    </row>
    <row r="627748" spans="5:5">
      <c r="E627748"/>
    </row>
    <row r="627749" spans="5:5">
      <c r="E627749"/>
    </row>
    <row r="627750" spans="5:5">
      <c r="E627750"/>
    </row>
    <row r="627751" spans="5:5">
      <c r="E627751"/>
    </row>
    <row r="627752" spans="5:5">
      <c r="E627752"/>
    </row>
    <row r="627753" spans="5:5">
      <c r="E627753"/>
    </row>
    <row r="627754" spans="5:5">
      <c r="E627754"/>
    </row>
    <row r="627755" spans="5:5">
      <c r="E627755"/>
    </row>
    <row r="627756" spans="5:5">
      <c r="E627756"/>
    </row>
    <row r="627757" spans="5:5">
      <c r="E627757"/>
    </row>
    <row r="627758" spans="5:5">
      <c r="E627758"/>
    </row>
    <row r="627759" spans="5:5">
      <c r="E627759"/>
    </row>
    <row r="627760" spans="5:5">
      <c r="E627760"/>
    </row>
    <row r="627761" spans="5:5">
      <c r="E627761"/>
    </row>
    <row r="627762" spans="5:5">
      <c r="E627762"/>
    </row>
    <row r="627763" spans="5:5">
      <c r="E627763"/>
    </row>
    <row r="627764" spans="5:5">
      <c r="E627764"/>
    </row>
    <row r="627765" spans="5:5">
      <c r="E627765"/>
    </row>
    <row r="627766" spans="5:5">
      <c r="E627766"/>
    </row>
    <row r="627767" spans="5:5">
      <c r="E627767"/>
    </row>
    <row r="627768" spans="5:5">
      <c r="E627768"/>
    </row>
    <row r="627769" spans="5:5">
      <c r="E627769"/>
    </row>
    <row r="627770" spans="5:5">
      <c r="E627770"/>
    </row>
    <row r="627771" spans="5:5">
      <c r="E627771"/>
    </row>
    <row r="627772" spans="5:5">
      <c r="E627772"/>
    </row>
    <row r="627773" spans="5:5">
      <c r="E627773"/>
    </row>
    <row r="627774" spans="5:5">
      <c r="E627774"/>
    </row>
    <row r="627775" spans="5:5">
      <c r="E627775"/>
    </row>
    <row r="627776" spans="5:5">
      <c r="E627776"/>
    </row>
    <row r="627777" spans="5:5">
      <c r="E627777"/>
    </row>
    <row r="627778" spans="5:5">
      <c r="E627778"/>
    </row>
    <row r="627779" spans="5:5">
      <c r="E627779"/>
    </row>
    <row r="627780" spans="5:5">
      <c r="E627780"/>
    </row>
    <row r="627781" spans="5:5">
      <c r="E627781"/>
    </row>
    <row r="627782" spans="5:5">
      <c r="E627782"/>
    </row>
    <row r="627783" spans="5:5">
      <c r="E627783"/>
    </row>
    <row r="627784" spans="5:5">
      <c r="E627784"/>
    </row>
    <row r="627785" spans="5:5">
      <c r="E627785"/>
    </row>
    <row r="627786" spans="5:5">
      <c r="E627786"/>
    </row>
    <row r="627787" spans="5:5">
      <c r="E627787"/>
    </row>
    <row r="627788" spans="5:5">
      <c r="E627788"/>
    </row>
    <row r="627789" spans="5:5">
      <c r="E627789"/>
    </row>
    <row r="627790" spans="5:5">
      <c r="E627790"/>
    </row>
    <row r="627791" spans="5:5">
      <c r="E627791"/>
    </row>
    <row r="627792" spans="5:5">
      <c r="E627792"/>
    </row>
    <row r="627793" spans="5:5">
      <c r="E627793"/>
    </row>
    <row r="627794" spans="5:5">
      <c r="E627794"/>
    </row>
    <row r="627795" spans="5:5">
      <c r="E627795"/>
    </row>
    <row r="627796" spans="5:5">
      <c r="E627796"/>
    </row>
    <row r="627797" spans="5:5">
      <c r="E627797"/>
    </row>
    <row r="627798" spans="5:5">
      <c r="E627798"/>
    </row>
    <row r="627799" spans="5:5">
      <c r="E627799"/>
    </row>
    <row r="627800" spans="5:5">
      <c r="E627800"/>
    </row>
    <row r="627801" spans="5:5">
      <c r="E627801"/>
    </row>
    <row r="627802" spans="5:5">
      <c r="E627802"/>
    </row>
    <row r="627803" spans="5:5">
      <c r="E627803"/>
    </row>
    <row r="627804" spans="5:5">
      <c r="E627804"/>
    </row>
    <row r="627805" spans="5:5">
      <c r="E627805"/>
    </row>
    <row r="627806" spans="5:5">
      <c r="E627806"/>
    </row>
    <row r="627807" spans="5:5">
      <c r="E627807"/>
    </row>
    <row r="627808" spans="5:5">
      <c r="E627808"/>
    </row>
    <row r="627809" spans="5:5">
      <c r="E627809"/>
    </row>
    <row r="627810" spans="5:5">
      <c r="E627810"/>
    </row>
    <row r="627811" spans="5:5">
      <c r="E627811"/>
    </row>
    <row r="627812" spans="5:5">
      <c r="E627812"/>
    </row>
    <row r="627813" spans="5:5">
      <c r="E627813"/>
    </row>
    <row r="627814" spans="5:5">
      <c r="E627814"/>
    </row>
    <row r="627815" spans="5:5">
      <c r="E627815"/>
    </row>
    <row r="627816" spans="5:5">
      <c r="E627816"/>
    </row>
    <row r="627817" spans="5:5">
      <c r="E627817"/>
    </row>
    <row r="627818" spans="5:5">
      <c r="E627818"/>
    </row>
    <row r="627819" spans="5:5">
      <c r="E627819"/>
    </row>
    <row r="627820" spans="5:5">
      <c r="E627820"/>
    </row>
    <row r="627821" spans="5:5">
      <c r="E627821"/>
    </row>
    <row r="627822" spans="5:5">
      <c r="E627822"/>
    </row>
    <row r="627823" spans="5:5">
      <c r="E627823"/>
    </row>
    <row r="627824" spans="5:5">
      <c r="E627824"/>
    </row>
    <row r="627825" spans="5:5">
      <c r="E627825"/>
    </row>
    <row r="627826" spans="5:5">
      <c r="E627826"/>
    </row>
    <row r="627827" spans="5:5">
      <c r="E627827"/>
    </row>
    <row r="627828" spans="5:5">
      <c r="E627828"/>
    </row>
    <row r="627829" spans="5:5">
      <c r="E627829"/>
    </row>
    <row r="627830" spans="5:5">
      <c r="E627830"/>
    </row>
    <row r="627831" spans="5:5">
      <c r="E627831"/>
    </row>
    <row r="627832" spans="5:5">
      <c r="E627832"/>
    </row>
    <row r="627833" spans="5:5">
      <c r="E627833"/>
    </row>
    <row r="627834" spans="5:5">
      <c r="E627834"/>
    </row>
    <row r="627835" spans="5:5">
      <c r="E627835"/>
    </row>
    <row r="627836" spans="5:5">
      <c r="E627836"/>
    </row>
    <row r="627837" spans="5:5">
      <c r="E627837"/>
    </row>
    <row r="627838" spans="5:5">
      <c r="E627838"/>
    </row>
    <row r="627839" spans="5:5">
      <c r="E627839"/>
    </row>
    <row r="627840" spans="5:5">
      <c r="E627840"/>
    </row>
    <row r="627841" spans="5:5">
      <c r="E627841"/>
    </row>
    <row r="627842" spans="5:5">
      <c r="E627842"/>
    </row>
    <row r="627843" spans="5:5">
      <c r="E627843"/>
    </row>
    <row r="627844" spans="5:5">
      <c r="E627844"/>
    </row>
    <row r="627845" spans="5:5">
      <c r="E627845"/>
    </row>
    <row r="627846" spans="5:5">
      <c r="E627846"/>
    </row>
    <row r="627847" spans="5:5">
      <c r="E627847"/>
    </row>
    <row r="627848" spans="5:5">
      <c r="E627848"/>
    </row>
    <row r="627849" spans="5:5">
      <c r="E627849"/>
    </row>
    <row r="627850" spans="5:5">
      <c r="E627850"/>
    </row>
    <row r="627851" spans="5:5">
      <c r="E627851"/>
    </row>
    <row r="627852" spans="5:5">
      <c r="E627852"/>
    </row>
    <row r="627853" spans="5:5">
      <c r="E627853"/>
    </row>
    <row r="627854" spans="5:5">
      <c r="E627854"/>
    </row>
    <row r="627855" spans="5:5">
      <c r="E627855"/>
    </row>
    <row r="627856" spans="5:5">
      <c r="E627856"/>
    </row>
    <row r="627857" spans="5:5">
      <c r="E627857"/>
    </row>
    <row r="627858" spans="5:5">
      <c r="E627858"/>
    </row>
    <row r="627859" spans="5:5">
      <c r="E627859"/>
    </row>
    <row r="627860" spans="5:5">
      <c r="E627860"/>
    </row>
    <row r="627861" spans="5:5">
      <c r="E627861"/>
    </row>
    <row r="627862" spans="5:5">
      <c r="E627862"/>
    </row>
    <row r="627863" spans="5:5">
      <c r="E627863"/>
    </row>
    <row r="627864" spans="5:5">
      <c r="E627864"/>
    </row>
    <row r="627865" spans="5:5">
      <c r="E627865"/>
    </row>
    <row r="627866" spans="5:5">
      <c r="E627866"/>
    </row>
    <row r="627867" spans="5:5">
      <c r="E627867"/>
    </row>
    <row r="627868" spans="5:5">
      <c r="E627868"/>
    </row>
    <row r="627869" spans="5:5">
      <c r="E627869"/>
    </row>
    <row r="627870" spans="5:5">
      <c r="E627870"/>
    </row>
    <row r="627871" spans="5:5">
      <c r="E627871"/>
    </row>
    <row r="627872" spans="5:5">
      <c r="E627872"/>
    </row>
    <row r="627873" spans="5:5">
      <c r="E627873"/>
    </row>
    <row r="627874" spans="5:5">
      <c r="E627874"/>
    </row>
    <row r="627875" spans="5:5">
      <c r="E627875"/>
    </row>
    <row r="627876" spans="5:5">
      <c r="E627876"/>
    </row>
    <row r="627877" spans="5:5">
      <c r="E627877"/>
    </row>
    <row r="627878" spans="5:5">
      <c r="E627878"/>
    </row>
    <row r="627879" spans="5:5">
      <c r="E627879"/>
    </row>
    <row r="627880" spans="5:5">
      <c r="E627880"/>
    </row>
    <row r="627881" spans="5:5">
      <c r="E627881"/>
    </row>
    <row r="627882" spans="5:5">
      <c r="E627882"/>
    </row>
    <row r="627883" spans="5:5">
      <c r="E627883"/>
    </row>
    <row r="627884" spans="5:5">
      <c r="E627884"/>
    </row>
    <row r="627885" spans="5:5">
      <c r="E627885"/>
    </row>
    <row r="627886" spans="5:5">
      <c r="E627886"/>
    </row>
    <row r="627887" spans="5:5">
      <c r="E627887"/>
    </row>
    <row r="627888" spans="5:5">
      <c r="E627888"/>
    </row>
    <row r="627889" spans="5:5">
      <c r="E627889"/>
    </row>
    <row r="627890" spans="5:5">
      <c r="E627890"/>
    </row>
    <row r="627891" spans="5:5">
      <c r="E627891"/>
    </row>
    <row r="627892" spans="5:5">
      <c r="E627892"/>
    </row>
    <row r="627893" spans="5:5">
      <c r="E627893"/>
    </row>
    <row r="627894" spans="5:5">
      <c r="E627894"/>
    </row>
    <row r="627895" spans="5:5">
      <c r="E627895"/>
    </row>
    <row r="627896" spans="5:5">
      <c r="E627896"/>
    </row>
    <row r="627897" spans="5:5">
      <c r="E627897"/>
    </row>
    <row r="627898" spans="5:5">
      <c r="E627898"/>
    </row>
    <row r="627899" spans="5:5">
      <c r="E627899"/>
    </row>
    <row r="627900" spans="5:5">
      <c r="E627900"/>
    </row>
    <row r="627901" spans="5:5">
      <c r="E627901"/>
    </row>
    <row r="627902" spans="5:5">
      <c r="E627902"/>
    </row>
    <row r="627903" spans="5:5">
      <c r="E627903"/>
    </row>
    <row r="627904" spans="5:5">
      <c r="E627904"/>
    </row>
    <row r="627905" spans="5:5">
      <c r="E627905"/>
    </row>
    <row r="627906" spans="5:5">
      <c r="E627906"/>
    </row>
    <row r="627907" spans="5:5">
      <c r="E627907"/>
    </row>
    <row r="627908" spans="5:5">
      <c r="E627908"/>
    </row>
    <row r="627909" spans="5:5">
      <c r="E627909"/>
    </row>
    <row r="627910" spans="5:5">
      <c r="E627910"/>
    </row>
    <row r="627911" spans="5:5">
      <c r="E627911"/>
    </row>
    <row r="627912" spans="5:5">
      <c r="E627912"/>
    </row>
    <row r="627913" spans="5:5">
      <c r="E627913"/>
    </row>
    <row r="627914" spans="5:5">
      <c r="E627914"/>
    </row>
    <row r="627915" spans="5:5">
      <c r="E627915"/>
    </row>
    <row r="627916" spans="5:5">
      <c r="E627916"/>
    </row>
    <row r="627917" spans="5:5">
      <c r="E627917"/>
    </row>
    <row r="627918" spans="5:5">
      <c r="E627918"/>
    </row>
    <row r="627919" spans="5:5">
      <c r="E627919"/>
    </row>
    <row r="627920" spans="5:5">
      <c r="E627920"/>
    </row>
    <row r="627921" spans="5:5">
      <c r="E627921"/>
    </row>
    <row r="627922" spans="5:5">
      <c r="E627922"/>
    </row>
    <row r="627923" spans="5:5">
      <c r="E627923"/>
    </row>
    <row r="627924" spans="5:5">
      <c r="E627924"/>
    </row>
    <row r="627925" spans="5:5">
      <c r="E627925"/>
    </row>
    <row r="627926" spans="5:5">
      <c r="E627926"/>
    </row>
    <row r="627927" spans="5:5">
      <c r="E627927"/>
    </row>
    <row r="627928" spans="5:5">
      <c r="E627928"/>
    </row>
    <row r="627929" spans="5:5">
      <c r="E627929"/>
    </row>
    <row r="627930" spans="5:5">
      <c r="E627930"/>
    </row>
    <row r="627931" spans="5:5">
      <c r="E627931"/>
    </row>
    <row r="627932" spans="5:5">
      <c r="E627932"/>
    </row>
    <row r="627933" spans="5:5">
      <c r="E627933"/>
    </row>
    <row r="627934" spans="5:5">
      <c r="E627934"/>
    </row>
    <row r="627935" spans="5:5">
      <c r="E627935"/>
    </row>
    <row r="627936" spans="5:5">
      <c r="E627936"/>
    </row>
    <row r="627937" spans="5:5">
      <c r="E627937"/>
    </row>
    <row r="627938" spans="5:5">
      <c r="E627938"/>
    </row>
    <row r="627939" spans="5:5">
      <c r="E627939"/>
    </row>
    <row r="627940" spans="5:5">
      <c r="E627940"/>
    </row>
    <row r="627941" spans="5:5">
      <c r="E627941"/>
    </row>
    <row r="627942" spans="5:5">
      <c r="E627942"/>
    </row>
    <row r="627943" spans="5:5">
      <c r="E627943"/>
    </row>
    <row r="627944" spans="5:5">
      <c r="E627944"/>
    </row>
    <row r="627945" spans="5:5">
      <c r="E627945"/>
    </row>
    <row r="627946" spans="5:5">
      <c r="E627946"/>
    </row>
    <row r="627947" spans="5:5">
      <c r="E627947"/>
    </row>
    <row r="627948" spans="5:5">
      <c r="E627948"/>
    </row>
    <row r="627949" spans="5:5">
      <c r="E627949"/>
    </row>
    <row r="627950" spans="5:5">
      <c r="E627950"/>
    </row>
    <row r="627951" spans="5:5">
      <c r="E627951"/>
    </row>
    <row r="627952" spans="5:5">
      <c r="E627952"/>
    </row>
    <row r="627953" spans="5:5">
      <c r="E627953"/>
    </row>
    <row r="627954" spans="5:5">
      <c r="E627954"/>
    </row>
    <row r="627955" spans="5:5">
      <c r="E627955"/>
    </row>
    <row r="627956" spans="5:5">
      <c r="E627956"/>
    </row>
    <row r="627957" spans="5:5">
      <c r="E627957"/>
    </row>
    <row r="627958" spans="5:5">
      <c r="E627958"/>
    </row>
    <row r="627959" spans="5:5">
      <c r="E627959"/>
    </row>
    <row r="627960" spans="5:5">
      <c r="E627960"/>
    </row>
    <row r="627961" spans="5:5">
      <c r="E627961"/>
    </row>
    <row r="627962" spans="5:5">
      <c r="E627962"/>
    </row>
    <row r="627963" spans="5:5">
      <c r="E627963"/>
    </row>
    <row r="627964" spans="5:5">
      <c r="E627964"/>
    </row>
    <row r="627965" spans="5:5">
      <c r="E627965"/>
    </row>
    <row r="627966" spans="5:5">
      <c r="E627966"/>
    </row>
    <row r="627967" spans="5:5">
      <c r="E627967"/>
    </row>
    <row r="627968" spans="5:5">
      <c r="E627968"/>
    </row>
    <row r="627969" spans="5:5">
      <c r="E627969"/>
    </row>
    <row r="627970" spans="5:5">
      <c r="E627970"/>
    </row>
    <row r="627971" spans="5:5">
      <c r="E627971"/>
    </row>
    <row r="627972" spans="5:5">
      <c r="E627972"/>
    </row>
    <row r="627973" spans="5:5">
      <c r="E627973"/>
    </row>
    <row r="627974" spans="5:5">
      <c r="E627974"/>
    </row>
    <row r="627975" spans="5:5">
      <c r="E627975"/>
    </row>
    <row r="627976" spans="5:5">
      <c r="E627976"/>
    </row>
    <row r="627977" spans="5:5">
      <c r="E627977"/>
    </row>
    <row r="627978" spans="5:5">
      <c r="E627978"/>
    </row>
    <row r="627979" spans="5:5">
      <c r="E627979"/>
    </row>
    <row r="627980" spans="5:5">
      <c r="E627980"/>
    </row>
    <row r="627981" spans="5:5">
      <c r="E627981"/>
    </row>
    <row r="627982" spans="5:5">
      <c r="E627982"/>
    </row>
    <row r="627983" spans="5:5">
      <c r="E627983"/>
    </row>
    <row r="627984" spans="5:5">
      <c r="E627984"/>
    </row>
    <row r="627985" spans="5:5">
      <c r="E627985"/>
    </row>
    <row r="627986" spans="5:5">
      <c r="E627986"/>
    </row>
    <row r="627987" spans="5:5">
      <c r="E627987"/>
    </row>
    <row r="627988" spans="5:5">
      <c r="E627988"/>
    </row>
    <row r="627989" spans="5:5">
      <c r="E627989"/>
    </row>
    <row r="627990" spans="5:5">
      <c r="E627990"/>
    </row>
    <row r="627991" spans="5:5">
      <c r="E627991"/>
    </row>
    <row r="627992" spans="5:5">
      <c r="E627992"/>
    </row>
    <row r="627993" spans="5:5">
      <c r="E627993"/>
    </row>
    <row r="627994" spans="5:5">
      <c r="E627994"/>
    </row>
    <row r="627995" spans="5:5">
      <c r="E627995"/>
    </row>
    <row r="627996" spans="5:5">
      <c r="E627996"/>
    </row>
    <row r="627997" spans="5:5">
      <c r="E627997"/>
    </row>
    <row r="627998" spans="5:5">
      <c r="E627998"/>
    </row>
    <row r="627999" spans="5:5">
      <c r="E627999"/>
    </row>
    <row r="628000" spans="5:5">
      <c r="E628000"/>
    </row>
    <row r="628001" spans="5:5">
      <c r="E628001"/>
    </row>
    <row r="628002" spans="5:5">
      <c r="E628002"/>
    </row>
    <row r="628003" spans="5:5">
      <c r="E628003"/>
    </row>
    <row r="628004" spans="5:5">
      <c r="E628004"/>
    </row>
    <row r="628005" spans="5:5">
      <c r="E628005"/>
    </row>
    <row r="628006" spans="5:5">
      <c r="E628006"/>
    </row>
    <row r="628007" spans="5:5">
      <c r="E628007"/>
    </row>
    <row r="628008" spans="5:5">
      <c r="E628008"/>
    </row>
    <row r="628009" spans="5:5">
      <c r="E628009"/>
    </row>
    <row r="628010" spans="5:5">
      <c r="E628010"/>
    </row>
    <row r="628011" spans="5:5">
      <c r="E628011"/>
    </row>
    <row r="628012" spans="5:5">
      <c r="E628012"/>
    </row>
    <row r="628013" spans="5:5">
      <c r="E628013"/>
    </row>
    <row r="628014" spans="5:5">
      <c r="E628014"/>
    </row>
    <row r="628015" spans="5:5">
      <c r="E628015"/>
    </row>
    <row r="628016" spans="5:5">
      <c r="E628016"/>
    </row>
    <row r="628017" spans="5:5">
      <c r="E628017"/>
    </row>
    <row r="628018" spans="5:5">
      <c r="E628018"/>
    </row>
    <row r="628019" spans="5:5">
      <c r="E628019"/>
    </row>
    <row r="628020" spans="5:5">
      <c r="E628020"/>
    </row>
    <row r="628021" spans="5:5">
      <c r="E628021"/>
    </row>
    <row r="628022" spans="5:5">
      <c r="E628022"/>
    </row>
    <row r="628023" spans="5:5">
      <c r="E628023"/>
    </row>
    <row r="628024" spans="5:5">
      <c r="E628024"/>
    </row>
    <row r="628025" spans="5:5">
      <c r="E628025"/>
    </row>
    <row r="628026" spans="5:5">
      <c r="E628026"/>
    </row>
    <row r="628027" spans="5:5">
      <c r="E628027"/>
    </row>
    <row r="628028" spans="5:5">
      <c r="E628028"/>
    </row>
    <row r="628029" spans="5:5">
      <c r="E628029"/>
    </row>
    <row r="628030" spans="5:5">
      <c r="E628030"/>
    </row>
    <row r="628031" spans="5:5">
      <c r="E628031"/>
    </row>
    <row r="628032" spans="5:5">
      <c r="E628032"/>
    </row>
    <row r="628033" spans="5:5">
      <c r="E628033"/>
    </row>
    <row r="628034" spans="5:5">
      <c r="E628034"/>
    </row>
    <row r="628035" spans="5:5">
      <c r="E628035"/>
    </row>
    <row r="628036" spans="5:5">
      <c r="E628036"/>
    </row>
    <row r="628037" spans="5:5">
      <c r="E628037"/>
    </row>
    <row r="628038" spans="5:5">
      <c r="E628038"/>
    </row>
    <row r="628039" spans="5:5">
      <c r="E628039"/>
    </row>
    <row r="628040" spans="5:5">
      <c r="E628040"/>
    </row>
    <row r="628041" spans="5:5">
      <c r="E628041"/>
    </row>
    <row r="628042" spans="5:5">
      <c r="E628042"/>
    </row>
    <row r="628043" spans="5:5">
      <c r="E628043"/>
    </row>
    <row r="628044" spans="5:5">
      <c r="E628044"/>
    </row>
    <row r="628045" spans="5:5">
      <c r="E628045"/>
    </row>
    <row r="628046" spans="5:5">
      <c r="E628046"/>
    </row>
    <row r="628047" spans="5:5">
      <c r="E628047"/>
    </row>
    <row r="628048" spans="5:5">
      <c r="E628048"/>
    </row>
    <row r="628049" spans="5:5">
      <c r="E628049"/>
    </row>
    <row r="628050" spans="5:5">
      <c r="E628050"/>
    </row>
    <row r="628051" spans="5:5">
      <c r="E628051"/>
    </row>
    <row r="628052" spans="5:5">
      <c r="E628052"/>
    </row>
    <row r="628053" spans="5:5">
      <c r="E628053"/>
    </row>
    <row r="628054" spans="5:5">
      <c r="E628054"/>
    </row>
    <row r="628055" spans="5:5">
      <c r="E628055"/>
    </row>
    <row r="628056" spans="5:5">
      <c r="E628056"/>
    </row>
    <row r="628057" spans="5:5">
      <c r="E628057"/>
    </row>
    <row r="628058" spans="5:5">
      <c r="E628058"/>
    </row>
    <row r="628059" spans="5:5">
      <c r="E628059"/>
    </row>
    <row r="628060" spans="5:5">
      <c r="E628060"/>
    </row>
    <row r="628061" spans="5:5">
      <c r="E628061"/>
    </row>
    <row r="628062" spans="5:5">
      <c r="E628062"/>
    </row>
    <row r="628063" spans="5:5">
      <c r="E628063"/>
    </row>
    <row r="628064" spans="5:5">
      <c r="E628064"/>
    </row>
    <row r="628065" spans="5:5">
      <c r="E628065"/>
    </row>
    <row r="628066" spans="5:5">
      <c r="E628066"/>
    </row>
    <row r="628067" spans="5:5">
      <c r="E628067"/>
    </row>
    <row r="628068" spans="5:5">
      <c r="E628068"/>
    </row>
    <row r="628069" spans="5:5">
      <c r="E628069"/>
    </row>
    <row r="628070" spans="5:5">
      <c r="E628070"/>
    </row>
    <row r="628071" spans="5:5">
      <c r="E628071"/>
    </row>
    <row r="628072" spans="5:5">
      <c r="E628072"/>
    </row>
    <row r="628073" spans="5:5">
      <c r="E628073"/>
    </row>
    <row r="628074" spans="5:5">
      <c r="E628074"/>
    </row>
    <row r="628075" spans="5:5">
      <c r="E628075"/>
    </row>
    <row r="628076" spans="5:5">
      <c r="E628076"/>
    </row>
    <row r="628077" spans="5:5">
      <c r="E628077"/>
    </row>
    <row r="628078" spans="5:5">
      <c r="E628078"/>
    </row>
    <row r="628079" spans="5:5">
      <c r="E628079"/>
    </row>
    <row r="628080" spans="5:5">
      <c r="E628080"/>
    </row>
    <row r="628081" spans="5:5">
      <c r="E628081"/>
    </row>
    <row r="628082" spans="5:5">
      <c r="E628082"/>
    </row>
    <row r="628083" spans="5:5">
      <c r="E628083"/>
    </row>
    <row r="628084" spans="5:5">
      <c r="E628084"/>
    </row>
    <row r="628085" spans="5:5">
      <c r="E628085"/>
    </row>
    <row r="628086" spans="5:5">
      <c r="E628086"/>
    </row>
    <row r="628087" spans="5:5">
      <c r="E628087"/>
    </row>
    <row r="628088" spans="5:5">
      <c r="E628088"/>
    </row>
    <row r="628089" spans="5:5">
      <c r="E628089"/>
    </row>
    <row r="628090" spans="5:5">
      <c r="E628090"/>
    </row>
    <row r="628091" spans="5:5">
      <c r="E628091"/>
    </row>
    <row r="628092" spans="5:5">
      <c r="E628092"/>
    </row>
    <row r="628093" spans="5:5">
      <c r="E628093"/>
    </row>
    <row r="628094" spans="5:5">
      <c r="E628094"/>
    </row>
    <row r="628095" spans="5:5">
      <c r="E628095"/>
    </row>
    <row r="628096" spans="5:5">
      <c r="E628096"/>
    </row>
    <row r="628097" spans="5:5">
      <c r="E628097"/>
    </row>
    <row r="628098" spans="5:5">
      <c r="E628098"/>
    </row>
    <row r="628099" spans="5:5">
      <c r="E628099"/>
    </row>
    <row r="628100" spans="5:5">
      <c r="E628100"/>
    </row>
    <row r="628101" spans="5:5">
      <c r="E628101"/>
    </row>
    <row r="628102" spans="5:5">
      <c r="E628102"/>
    </row>
    <row r="628103" spans="5:5">
      <c r="E628103"/>
    </row>
    <row r="628104" spans="5:5">
      <c r="E628104"/>
    </row>
    <row r="628105" spans="5:5">
      <c r="E628105"/>
    </row>
    <row r="628106" spans="5:5">
      <c r="E628106"/>
    </row>
    <row r="628107" spans="5:5">
      <c r="E628107"/>
    </row>
    <row r="628108" spans="5:5">
      <c r="E628108"/>
    </row>
    <row r="628109" spans="5:5">
      <c r="E628109"/>
    </row>
    <row r="628110" spans="5:5">
      <c r="E628110"/>
    </row>
    <row r="628111" spans="5:5">
      <c r="E628111"/>
    </row>
    <row r="628112" spans="5:5">
      <c r="E628112"/>
    </row>
    <row r="628113" spans="5:5">
      <c r="E628113"/>
    </row>
    <row r="628114" spans="5:5">
      <c r="E628114"/>
    </row>
    <row r="628115" spans="5:5">
      <c r="E628115"/>
    </row>
    <row r="628116" spans="5:5">
      <c r="E628116"/>
    </row>
    <row r="628117" spans="5:5">
      <c r="E628117"/>
    </row>
    <row r="628118" spans="5:5">
      <c r="E628118"/>
    </row>
    <row r="628119" spans="5:5">
      <c r="E628119"/>
    </row>
    <row r="628120" spans="5:5">
      <c r="E628120"/>
    </row>
    <row r="628121" spans="5:5">
      <c r="E628121"/>
    </row>
    <row r="628122" spans="5:5">
      <c r="E628122"/>
    </row>
    <row r="628123" spans="5:5">
      <c r="E628123"/>
    </row>
    <row r="628124" spans="5:5">
      <c r="E628124"/>
    </row>
    <row r="628125" spans="5:5">
      <c r="E628125"/>
    </row>
    <row r="628126" spans="5:5">
      <c r="E628126"/>
    </row>
    <row r="628127" spans="5:5">
      <c r="E628127"/>
    </row>
    <row r="628128" spans="5:5">
      <c r="E628128"/>
    </row>
    <row r="628129" spans="5:5">
      <c r="E628129"/>
    </row>
    <row r="628130" spans="5:5">
      <c r="E628130"/>
    </row>
    <row r="628131" spans="5:5">
      <c r="E628131"/>
    </row>
    <row r="628132" spans="5:5">
      <c r="E628132"/>
    </row>
    <row r="628133" spans="5:5">
      <c r="E628133"/>
    </row>
    <row r="628134" spans="5:5">
      <c r="E628134"/>
    </row>
    <row r="628135" spans="5:5">
      <c r="E628135"/>
    </row>
    <row r="628136" spans="5:5">
      <c r="E628136"/>
    </row>
    <row r="628137" spans="5:5">
      <c r="E628137"/>
    </row>
    <row r="628138" spans="5:5">
      <c r="E628138"/>
    </row>
    <row r="628139" spans="5:5">
      <c r="E628139"/>
    </row>
    <row r="628140" spans="5:5">
      <c r="E628140"/>
    </row>
    <row r="628141" spans="5:5">
      <c r="E628141"/>
    </row>
    <row r="628142" spans="5:5">
      <c r="E628142"/>
    </row>
    <row r="628143" spans="5:5">
      <c r="E628143"/>
    </row>
    <row r="628144" spans="5:5">
      <c r="E628144"/>
    </row>
    <row r="628145" spans="5:5">
      <c r="E628145"/>
    </row>
    <row r="628146" spans="5:5">
      <c r="E628146"/>
    </row>
    <row r="628147" spans="5:5">
      <c r="E628147"/>
    </row>
    <row r="628148" spans="5:5">
      <c r="E628148"/>
    </row>
    <row r="628149" spans="5:5">
      <c r="E628149"/>
    </row>
    <row r="628150" spans="5:5">
      <c r="E628150"/>
    </row>
    <row r="628151" spans="5:5">
      <c r="E628151"/>
    </row>
    <row r="628152" spans="5:5">
      <c r="E628152"/>
    </row>
    <row r="628153" spans="5:5">
      <c r="E628153"/>
    </row>
    <row r="628154" spans="5:5">
      <c r="E628154"/>
    </row>
    <row r="628155" spans="5:5">
      <c r="E628155"/>
    </row>
    <row r="628156" spans="5:5">
      <c r="E628156"/>
    </row>
    <row r="628157" spans="5:5">
      <c r="E628157"/>
    </row>
    <row r="628158" spans="5:5">
      <c r="E628158"/>
    </row>
    <row r="628159" spans="5:5">
      <c r="E628159"/>
    </row>
    <row r="628160" spans="5:5">
      <c r="E628160"/>
    </row>
    <row r="628161" spans="5:5">
      <c r="E628161"/>
    </row>
    <row r="628162" spans="5:5">
      <c r="E628162"/>
    </row>
    <row r="628163" spans="5:5">
      <c r="E628163"/>
    </row>
    <row r="628164" spans="5:5">
      <c r="E628164"/>
    </row>
    <row r="628165" spans="5:5">
      <c r="E628165"/>
    </row>
    <row r="628166" spans="5:5">
      <c r="E628166"/>
    </row>
    <row r="628167" spans="5:5">
      <c r="E628167"/>
    </row>
    <row r="628168" spans="5:5">
      <c r="E628168"/>
    </row>
    <row r="628169" spans="5:5">
      <c r="E628169"/>
    </row>
    <row r="628170" spans="5:5">
      <c r="E628170"/>
    </row>
    <row r="628171" spans="5:5">
      <c r="E628171"/>
    </row>
    <row r="628172" spans="5:5">
      <c r="E628172"/>
    </row>
    <row r="628173" spans="5:5">
      <c r="E628173"/>
    </row>
    <row r="628174" spans="5:5">
      <c r="E628174"/>
    </row>
    <row r="628175" spans="5:5">
      <c r="E628175"/>
    </row>
    <row r="628176" spans="5:5">
      <c r="E628176"/>
    </row>
    <row r="628177" spans="5:5">
      <c r="E628177"/>
    </row>
    <row r="628178" spans="5:5">
      <c r="E628178"/>
    </row>
    <row r="628179" spans="5:5">
      <c r="E628179"/>
    </row>
    <row r="628180" spans="5:5">
      <c r="E628180"/>
    </row>
    <row r="628181" spans="5:5">
      <c r="E628181"/>
    </row>
    <row r="628182" spans="5:5">
      <c r="E628182"/>
    </row>
    <row r="628183" spans="5:5">
      <c r="E628183"/>
    </row>
    <row r="628184" spans="5:5">
      <c r="E628184"/>
    </row>
    <row r="628185" spans="5:5">
      <c r="E628185"/>
    </row>
    <row r="628186" spans="5:5">
      <c r="E628186"/>
    </row>
    <row r="628187" spans="5:5">
      <c r="E628187"/>
    </row>
    <row r="628188" spans="5:5">
      <c r="E628188"/>
    </row>
    <row r="628189" spans="5:5">
      <c r="E628189"/>
    </row>
    <row r="628190" spans="5:5">
      <c r="E628190"/>
    </row>
    <row r="628191" spans="5:5">
      <c r="E628191"/>
    </row>
    <row r="628192" spans="5:5">
      <c r="E628192"/>
    </row>
    <row r="628193" spans="5:5">
      <c r="E628193"/>
    </row>
    <row r="628194" spans="5:5">
      <c r="E628194"/>
    </row>
    <row r="628195" spans="5:5">
      <c r="E628195"/>
    </row>
    <row r="628196" spans="5:5">
      <c r="E628196"/>
    </row>
    <row r="628197" spans="5:5">
      <c r="E628197"/>
    </row>
    <row r="628198" spans="5:5">
      <c r="E628198"/>
    </row>
    <row r="628199" spans="5:5">
      <c r="E628199"/>
    </row>
    <row r="628200" spans="5:5">
      <c r="E628200"/>
    </row>
    <row r="628201" spans="5:5">
      <c r="E628201"/>
    </row>
    <row r="628202" spans="5:5">
      <c r="E628202"/>
    </row>
    <row r="628203" spans="5:5">
      <c r="E628203"/>
    </row>
    <row r="628204" spans="5:5">
      <c r="E628204"/>
    </row>
    <row r="628205" spans="5:5">
      <c r="E628205"/>
    </row>
    <row r="628206" spans="5:5">
      <c r="E628206"/>
    </row>
    <row r="628207" spans="5:5">
      <c r="E628207"/>
    </row>
    <row r="628208" spans="5:5">
      <c r="E628208"/>
    </row>
    <row r="628209" spans="5:5">
      <c r="E628209"/>
    </row>
    <row r="628210" spans="5:5">
      <c r="E628210"/>
    </row>
    <row r="628211" spans="5:5">
      <c r="E628211"/>
    </row>
    <row r="628212" spans="5:5">
      <c r="E628212"/>
    </row>
    <row r="628213" spans="5:5">
      <c r="E628213"/>
    </row>
    <row r="628214" spans="5:5">
      <c r="E628214"/>
    </row>
    <row r="628215" spans="5:5">
      <c r="E628215"/>
    </row>
    <row r="628216" spans="5:5">
      <c r="E628216"/>
    </row>
    <row r="628217" spans="5:5">
      <c r="E628217"/>
    </row>
    <row r="628218" spans="5:5">
      <c r="E628218"/>
    </row>
    <row r="628219" spans="5:5">
      <c r="E628219"/>
    </row>
    <row r="628220" spans="5:5">
      <c r="E628220"/>
    </row>
    <row r="628221" spans="5:5">
      <c r="E628221"/>
    </row>
    <row r="628222" spans="5:5">
      <c r="E628222"/>
    </row>
    <row r="628223" spans="5:5">
      <c r="E628223"/>
    </row>
    <row r="628224" spans="5:5">
      <c r="E628224"/>
    </row>
    <row r="628225" spans="5:5">
      <c r="E628225"/>
    </row>
    <row r="628226" spans="5:5">
      <c r="E628226"/>
    </row>
    <row r="628227" spans="5:5">
      <c r="E628227"/>
    </row>
    <row r="628228" spans="5:5">
      <c r="E628228"/>
    </row>
    <row r="628229" spans="5:5">
      <c r="E628229"/>
    </row>
    <row r="628230" spans="5:5">
      <c r="E628230"/>
    </row>
    <row r="628231" spans="5:5">
      <c r="E628231"/>
    </row>
    <row r="628232" spans="5:5">
      <c r="E628232"/>
    </row>
    <row r="628233" spans="5:5">
      <c r="E628233"/>
    </row>
    <row r="628234" spans="5:5">
      <c r="E628234"/>
    </row>
    <row r="628235" spans="5:5">
      <c r="E628235"/>
    </row>
    <row r="628236" spans="5:5">
      <c r="E628236"/>
    </row>
    <row r="628237" spans="5:5">
      <c r="E628237"/>
    </row>
    <row r="628238" spans="5:5">
      <c r="E628238"/>
    </row>
    <row r="628239" spans="5:5">
      <c r="E628239"/>
    </row>
    <row r="628240" spans="5:5">
      <c r="E628240"/>
    </row>
    <row r="628241" spans="5:5">
      <c r="E628241"/>
    </row>
    <row r="628242" spans="5:5">
      <c r="E628242"/>
    </row>
    <row r="628243" spans="5:5">
      <c r="E628243"/>
    </row>
    <row r="628244" spans="5:5">
      <c r="E628244"/>
    </row>
    <row r="628245" spans="5:5">
      <c r="E628245"/>
    </row>
    <row r="628246" spans="5:5">
      <c r="E628246"/>
    </row>
    <row r="628247" spans="5:5">
      <c r="E628247"/>
    </row>
    <row r="628248" spans="5:5">
      <c r="E628248"/>
    </row>
    <row r="628249" spans="5:5">
      <c r="E628249"/>
    </row>
    <row r="628250" spans="5:5">
      <c r="E628250"/>
    </row>
    <row r="628251" spans="5:5">
      <c r="E628251"/>
    </row>
    <row r="628252" spans="5:5">
      <c r="E628252"/>
    </row>
    <row r="628253" spans="5:5">
      <c r="E628253"/>
    </row>
    <row r="628254" spans="5:5">
      <c r="E628254"/>
    </row>
    <row r="628255" spans="5:5">
      <c r="E628255"/>
    </row>
    <row r="628256" spans="5:5">
      <c r="E628256"/>
    </row>
    <row r="628257" spans="5:5">
      <c r="E628257"/>
    </row>
    <row r="628258" spans="5:5">
      <c r="E628258"/>
    </row>
    <row r="628259" spans="5:5">
      <c r="E628259"/>
    </row>
    <row r="628260" spans="5:5">
      <c r="E628260"/>
    </row>
    <row r="628261" spans="5:5">
      <c r="E628261"/>
    </row>
    <row r="628262" spans="5:5">
      <c r="E628262"/>
    </row>
    <row r="628263" spans="5:5">
      <c r="E628263"/>
    </row>
    <row r="628264" spans="5:5">
      <c r="E628264"/>
    </row>
    <row r="628265" spans="5:5">
      <c r="E628265"/>
    </row>
    <row r="628266" spans="5:5">
      <c r="E628266"/>
    </row>
    <row r="628267" spans="5:5">
      <c r="E628267"/>
    </row>
    <row r="628268" spans="5:5">
      <c r="E628268"/>
    </row>
    <row r="628269" spans="5:5">
      <c r="E628269"/>
    </row>
    <row r="628270" spans="5:5">
      <c r="E628270"/>
    </row>
    <row r="628271" spans="5:5">
      <c r="E628271"/>
    </row>
    <row r="628272" spans="5:5">
      <c r="E628272"/>
    </row>
    <row r="628273" spans="5:5">
      <c r="E628273"/>
    </row>
    <row r="628274" spans="5:5">
      <c r="E628274"/>
    </row>
    <row r="628275" spans="5:5">
      <c r="E628275"/>
    </row>
    <row r="628276" spans="5:5">
      <c r="E628276"/>
    </row>
    <row r="628277" spans="5:5">
      <c r="E628277"/>
    </row>
    <row r="628278" spans="5:5">
      <c r="E628278"/>
    </row>
    <row r="628279" spans="5:5">
      <c r="E628279"/>
    </row>
    <row r="628280" spans="5:5">
      <c r="E628280"/>
    </row>
    <row r="628281" spans="5:5">
      <c r="E628281"/>
    </row>
    <row r="628282" spans="5:5">
      <c r="E628282"/>
    </row>
    <row r="628283" spans="5:5">
      <c r="E628283"/>
    </row>
    <row r="628284" spans="5:5">
      <c r="E628284"/>
    </row>
    <row r="628285" spans="5:5">
      <c r="E628285"/>
    </row>
    <row r="628286" spans="5:5">
      <c r="E628286"/>
    </row>
    <row r="628287" spans="5:5">
      <c r="E628287"/>
    </row>
    <row r="628288" spans="5:5">
      <c r="E628288"/>
    </row>
    <row r="628289" spans="5:5">
      <c r="E628289"/>
    </row>
    <row r="628290" spans="5:5">
      <c r="E628290"/>
    </row>
    <row r="628291" spans="5:5">
      <c r="E628291"/>
    </row>
    <row r="628292" spans="5:5">
      <c r="E628292"/>
    </row>
    <row r="628293" spans="5:5">
      <c r="E628293"/>
    </row>
    <row r="628294" spans="5:5">
      <c r="E628294"/>
    </row>
    <row r="628295" spans="5:5">
      <c r="E628295"/>
    </row>
    <row r="628296" spans="5:5">
      <c r="E628296"/>
    </row>
    <row r="628297" spans="5:5">
      <c r="E628297"/>
    </row>
    <row r="628298" spans="5:5">
      <c r="E628298"/>
    </row>
    <row r="628299" spans="5:5">
      <c r="E628299"/>
    </row>
    <row r="628300" spans="5:5">
      <c r="E628300"/>
    </row>
    <row r="628301" spans="5:5">
      <c r="E628301"/>
    </row>
    <row r="628302" spans="5:5">
      <c r="E628302"/>
    </row>
    <row r="628303" spans="5:5">
      <c r="E628303"/>
    </row>
    <row r="628304" spans="5:5">
      <c r="E628304"/>
    </row>
    <row r="628305" spans="5:5">
      <c r="E628305"/>
    </row>
    <row r="628306" spans="5:5">
      <c r="E628306"/>
    </row>
    <row r="628307" spans="5:5">
      <c r="E628307"/>
    </row>
    <row r="628308" spans="5:5">
      <c r="E628308"/>
    </row>
    <row r="628309" spans="5:5">
      <c r="E628309"/>
    </row>
    <row r="628310" spans="5:5">
      <c r="E628310"/>
    </row>
    <row r="628311" spans="5:5">
      <c r="E628311"/>
    </row>
    <row r="628312" spans="5:5">
      <c r="E628312"/>
    </row>
    <row r="628313" spans="5:5">
      <c r="E628313"/>
    </row>
    <row r="628314" spans="5:5">
      <c r="E628314"/>
    </row>
    <row r="628315" spans="5:5">
      <c r="E628315"/>
    </row>
    <row r="628316" spans="5:5">
      <c r="E628316"/>
    </row>
    <row r="628317" spans="5:5">
      <c r="E628317"/>
    </row>
    <row r="628318" spans="5:5">
      <c r="E628318"/>
    </row>
    <row r="628319" spans="5:5">
      <c r="E628319"/>
    </row>
    <row r="628320" spans="5:5">
      <c r="E628320"/>
    </row>
    <row r="628321" spans="5:5">
      <c r="E628321"/>
    </row>
    <row r="628322" spans="5:5">
      <c r="E628322"/>
    </row>
    <row r="628323" spans="5:5">
      <c r="E628323"/>
    </row>
    <row r="628324" spans="5:5">
      <c r="E628324"/>
    </row>
    <row r="628325" spans="5:5">
      <c r="E628325"/>
    </row>
    <row r="628326" spans="5:5">
      <c r="E628326"/>
    </row>
    <row r="628327" spans="5:5">
      <c r="E628327"/>
    </row>
    <row r="628328" spans="5:5">
      <c r="E628328"/>
    </row>
    <row r="628329" spans="5:5">
      <c r="E628329"/>
    </row>
    <row r="628330" spans="5:5">
      <c r="E628330"/>
    </row>
    <row r="628331" spans="5:5">
      <c r="E628331"/>
    </row>
    <row r="628332" spans="5:5">
      <c r="E628332"/>
    </row>
    <row r="628333" spans="5:5">
      <c r="E628333"/>
    </row>
    <row r="628334" spans="5:5">
      <c r="E628334"/>
    </row>
    <row r="628335" spans="5:5">
      <c r="E628335"/>
    </row>
    <row r="628336" spans="5:5">
      <c r="E628336"/>
    </row>
    <row r="628337" spans="5:5">
      <c r="E628337"/>
    </row>
    <row r="628338" spans="5:5">
      <c r="E628338"/>
    </row>
    <row r="628339" spans="5:5">
      <c r="E628339"/>
    </row>
    <row r="628340" spans="5:5">
      <c r="E628340"/>
    </row>
    <row r="628341" spans="5:5">
      <c r="E628341"/>
    </row>
    <row r="628342" spans="5:5">
      <c r="E628342"/>
    </row>
    <row r="628343" spans="5:5">
      <c r="E628343"/>
    </row>
    <row r="628344" spans="5:5">
      <c r="E628344"/>
    </row>
    <row r="628345" spans="5:5">
      <c r="E628345"/>
    </row>
    <row r="628346" spans="5:5">
      <c r="E628346"/>
    </row>
    <row r="628347" spans="5:5">
      <c r="E628347"/>
    </row>
    <row r="628348" spans="5:5">
      <c r="E628348"/>
    </row>
    <row r="628349" spans="5:5">
      <c r="E628349"/>
    </row>
    <row r="628350" spans="5:5">
      <c r="E628350"/>
    </row>
    <row r="628351" spans="5:5">
      <c r="E628351"/>
    </row>
    <row r="628352" spans="5:5">
      <c r="E628352"/>
    </row>
    <row r="628353" spans="5:5">
      <c r="E628353"/>
    </row>
    <row r="628354" spans="5:5">
      <c r="E628354"/>
    </row>
    <row r="628355" spans="5:5">
      <c r="E628355"/>
    </row>
    <row r="628356" spans="5:5">
      <c r="E628356"/>
    </row>
    <row r="628357" spans="5:5">
      <c r="E628357"/>
    </row>
    <row r="628358" spans="5:5">
      <c r="E628358"/>
    </row>
    <row r="628359" spans="5:5">
      <c r="E628359"/>
    </row>
    <row r="628360" spans="5:5">
      <c r="E628360"/>
    </row>
    <row r="628361" spans="5:5">
      <c r="E628361"/>
    </row>
    <row r="628362" spans="5:5">
      <c r="E628362"/>
    </row>
    <row r="628363" spans="5:5">
      <c r="E628363"/>
    </row>
    <row r="628364" spans="5:5">
      <c r="E628364"/>
    </row>
    <row r="628365" spans="5:5">
      <c r="E628365"/>
    </row>
    <row r="628366" spans="5:5">
      <c r="E628366"/>
    </row>
    <row r="628367" spans="5:5">
      <c r="E628367"/>
    </row>
    <row r="628368" spans="5:5">
      <c r="E628368"/>
    </row>
    <row r="628369" spans="5:5">
      <c r="E628369"/>
    </row>
    <row r="628370" spans="5:5">
      <c r="E628370"/>
    </row>
    <row r="628371" spans="5:5">
      <c r="E628371"/>
    </row>
    <row r="628372" spans="5:5">
      <c r="E628372"/>
    </row>
    <row r="628373" spans="5:5">
      <c r="E628373"/>
    </row>
    <row r="628374" spans="5:5">
      <c r="E628374"/>
    </row>
    <row r="628375" spans="5:5">
      <c r="E628375"/>
    </row>
    <row r="628376" spans="5:5">
      <c r="E628376"/>
    </row>
    <row r="628377" spans="5:5">
      <c r="E628377"/>
    </row>
    <row r="628378" spans="5:5">
      <c r="E628378"/>
    </row>
    <row r="628379" spans="5:5">
      <c r="E628379"/>
    </row>
    <row r="628380" spans="5:5">
      <c r="E628380"/>
    </row>
    <row r="628381" spans="5:5">
      <c r="E628381"/>
    </row>
    <row r="628382" spans="5:5">
      <c r="E628382"/>
    </row>
    <row r="628383" spans="5:5">
      <c r="E628383"/>
    </row>
    <row r="628384" spans="5:5">
      <c r="E628384"/>
    </row>
    <row r="628385" spans="5:5">
      <c r="E628385"/>
    </row>
    <row r="628386" spans="5:5">
      <c r="E628386"/>
    </row>
    <row r="628387" spans="5:5">
      <c r="E628387"/>
    </row>
    <row r="628388" spans="5:5">
      <c r="E628388"/>
    </row>
    <row r="628389" spans="5:5">
      <c r="E628389"/>
    </row>
    <row r="628390" spans="5:5">
      <c r="E628390"/>
    </row>
    <row r="628391" spans="5:5">
      <c r="E628391"/>
    </row>
    <row r="628392" spans="5:5">
      <c r="E628392"/>
    </row>
    <row r="628393" spans="5:5">
      <c r="E628393"/>
    </row>
    <row r="628394" spans="5:5">
      <c r="E628394"/>
    </row>
    <row r="628395" spans="5:5">
      <c r="E628395"/>
    </row>
    <row r="628396" spans="5:5">
      <c r="E628396"/>
    </row>
    <row r="628397" spans="5:5">
      <c r="E628397"/>
    </row>
    <row r="628398" spans="5:5">
      <c r="E628398"/>
    </row>
    <row r="628399" spans="5:5">
      <c r="E628399"/>
    </row>
    <row r="628400" spans="5:5">
      <c r="E628400"/>
    </row>
    <row r="628401" spans="5:5">
      <c r="E628401"/>
    </row>
    <row r="628402" spans="5:5">
      <c r="E628402"/>
    </row>
    <row r="628403" spans="5:5">
      <c r="E628403"/>
    </row>
    <row r="628404" spans="5:5">
      <c r="E628404"/>
    </row>
    <row r="628405" spans="5:5">
      <c r="E628405"/>
    </row>
    <row r="628406" spans="5:5">
      <c r="E628406"/>
    </row>
    <row r="628407" spans="5:5">
      <c r="E628407"/>
    </row>
    <row r="628408" spans="5:5">
      <c r="E628408"/>
    </row>
    <row r="628409" spans="5:5">
      <c r="E628409"/>
    </row>
    <row r="628410" spans="5:5">
      <c r="E628410"/>
    </row>
    <row r="628411" spans="5:5">
      <c r="E628411"/>
    </row>
    <row r="628412" spans="5:5">
      <c r="E628412"/>
    </row>
    <row r="628413" spans="5:5">
      <c r="E628413"/>
    </row>
    <row r="628414" spans="5:5">
      <c r="E628414"/>
    </row>
    <row r="628415" spans="5:5">
      <c r="E628415"/>
    </row>
    <row r="628416" spans="5:5">
      <c r="E628416"/>
    </row>
    <row r="628417" spans="5:5">
      <c r="E628417"/>
    </row>
    <row r="628418" spans="5:5">
      <c r="E628418"/>
    </row>
    <row r="628419" spans="5:5">
      <c r="E628419"/>
    </row>
    <row r="628420" spans="5:5">
      <c r="E628420"/>
    </row>
    <row r="628421" spans="5:5">
      <c r="E628421"/>
    </row>
    <row r="628422" spans="5:5">
      <c r="E628422"/>
    </row>
    <row r="628423" spans="5:5">
      <c r="E628423"/>
    </row>
    <row r="628424" spans="5:5">
      <c r="E628424"/>
    </row>
    <row r="628425" spans="5:5">
      <c r="E628425"/>
    </row>
    <row r="628426" spans="5:5">
      <c r="E628426"/>
    </row>
    <row r="628427" spans="5:5">
      <c r="E628427"/>
    </row>
    <row r="628428" spans="5:5">
      <c r="E628428"/>
    </row>
    <row r="628429" spans="5:5">
      <c r="E628429"/>
    </row>
    <row r="628430" spans="5:5">
      <c r="E628430"/>
    </row>
    <row r="628431" spans="5:5">
      <c r="E628431"/>
    </row>
    <row r="628432" spans="5:5">
      <c r="E628432"/>
    </row>
    <row r="628433" spans="5:5">
      <c r="E628433"/>
    </row>
    <row r="628434" spans="5:5">
      <c r="E628434"/>
    </row>
    <row r="628435" spans="5:5">
      <c r="E628435"/>
    </row>
    <row r="628436" spans="5:5">
      <c r="E628436"/>
    </row>
    <row r="628437" spans="5:5">
      <c r="E628437"/>
    </row>
    <row r="628438" spans="5:5">
      <c r="E628438"/>
    </row>
    <row r="628439" spans="5:5">
      <c r="E628439"/>
    </row>
    <row r="628440" spans="5:5">
      <c r="E628440"/>
    </row>
    <row r="628441" spans="5:5">
      <c r="E628441"/>
    </row>
    <row r="628442" spans="5:5">
      <c r="E628442"/>
    </row>
    <row r="628443" spans="5:5">
      <c r="E628443"/>
    </row>
    <row r="628444" spans="5:5">
      <c r="E628444"/>
    </row>
    <row r="628445" spans="5:5">
      <c r="E628445"/>
    </row>
    <row r="628446" spans="5:5">
      <c r="E628446"/>
    </row>
    <row r="628447" spans="5:5">
      <c r="E628447"/>
    </row>
    <row r="628448" spans="5:5">
      <c r="E628448"/>
    </row>
    <row r="628449" spans="5:5">
      <c r="E628449"/>
    </row>
    <row r="628450" spans="5:5">
      <c r="E628450"/>
    </row>
    <row r="628451" spans="5:5">
      <c r="E628451"/>
    </row>
    <row r="628452" spans="5:5">
      <c r="E628452"/>
    </row>
    <row r="628453" spans="5:5">
      <c r="E628453"/>
    </row>
    <row r="628454" spans="5:5">
      <c r="E628454"/>
    </row>
    <row r="628455" spans="5:5">
      <c r="E628455"/>
    </row>
    <row r="628456" spans="5:5">
      <c r="E628456"/>
    </row>
    <row r="628457" spans="5:5">
      <c r="E628457"/>
    </row>
    <row r="628458" spans="5:5">
      <c r="E628458"/>
    </row>
    <row r="628459" spans="5:5">
      <c r="E628459"/>
    </row>
    <row r="628460" spans="5:5">
      <c r="E628460"/>
    </row>
    <row r="628461" spans="5:5">
      <c r="E628461"/>
    </row>
    <row r="628462" spans="5:5">
      <c r="E628462"/>
    </row>
    <row r="628463" spans="5:5">
      <c r="E628463"/>
    </row>
    <row r="628464" spans="5:5">
      <c r="E628464"/>
    </row>
    <row r="628465" spans="5:5">
      <c r="E628465"/>
    </row>
    <row r="628466" spans="5:5">
      <c r="E628466"/>
    </row>
    <row r="628467" spans="5:5">
      <c r="E628467"/>
    </row>
    <row r="628468" spans="5:5">
      <c r="E628468"/>
    </row>
    <row r="628469" spans="5:5">
      <c r="E628469"/>
    </row>
    <row r="628470" spans="5:5">
      <c r="E628470"/>
    </row>
    <row r="628471" spans="5:5">
      <c r="E628471"/>
    </row>
    <row r="628472" spans="5:5">
      <c r="E628472"/>
    </row>
    <row r="628473" spans="5:5">
      <c r="E628473"/>
    </row>
    <row r="628474" spans="5:5">
      <c r="E628474"/>
    </row>
    <row r="628475" spans="5:5">
      <c r="E628475"/>
    </row>
    <row r="628476" spans="5:5">
      <c r="E628476"/>
    </row>
    <row r="628477" spans="5:5">
      <c r="E628477"/>
    </row>
    <row r="628478" spans="5:5">
      <c r="E628478"/>
    </row>
    <row r="628479" spans="5:5">
      <c r="E628479"/>
    </row>
    <row r="628480" spans="5:5">
      <c r="E628480"/>
    </row>
    <row r="628481" spans="5:5">
      <c r="E628481"/>
    </row>
    <row r="628482" spans="5:5">
      <c r="E628482"/>
    </row>
    <row r="628483" spans="5:5">
      <c r="E628483"/>
    </row>
    <row r="628484" spans="5:5">
      <c r="E628484"/>
    </row>
    <row r="628485" spans="5:5">
      <c r="E628485"/>
    </row>
    <row r="628486" spans="5:5">
      <c r="E628486"/>
    </row>
    <row r="628487" spans="5:5">
      <c r="E628487"/>
    </row>
    <row r="628488" spans="5:5">
      <c r="E628488"/>
    </row>
    <row r="628489" spans="5:5">
      <c r="E628489"/>
    </row>
    <row r="628490" spans="5:5">
      <c r="E628490"/>
    </row>
    <row r="628491" spans="5:5">
      <c r="E628491"/>
    </row>
    <row r="628492" spans="5:5">
      <c r="E628492"/>
    </row>
    <row r="628493" spans="5:5">
      <c r="E628493"/>
    </row>
    <row r="628494" spans="5:5">
      <c r="E628494"/>
    </row>
    <row r="628495" spans="5:5">
      <c r="E628495"/>
    </row>
    <row r="628496" spans="5:5">
      <c r="E628496"/>
    </row>
    <row r="628497" spans="5:5">
      <c r="E628497"/>
    </row>
    <row r="628498" spans="5:5">
      <c r="E628498"/>
    </row>
    <row r="628499" spans="5:5">
      <c r="E628499"/>
    </row>
    <row r="628500" spans="5:5">
      <c r="E628500"/>
    </row>
    <row r="628501" spans="5:5">
      <c r="E628501"/>
    </row>
    <row r="628502" spans="5:5">
      <c r="E628502"/>
    </row>
    <row r="628503" spans="5:5">
      <c r="E628503"/>
    </row>
    <row r="628504" spans="5:5">
      <c r="E628504"/>
    </row>
    <row r="628505" spans="5:5">
      <c r="E628505"/>
    </row>
    <row r="628506" spans="5:5">
      <c r="E628506"/>
    </row>
    <row r="628507" spans="5:5">
      <c r="E628507"/>
    </row>
    <row r="628508" spans="5:5">
      <c r="E628508"/>
    </row>
    <row r="628509" spans="5:5">
      <c r="E628509"/>
    </row>
    <row r="628510" spans="5:5">
      <c r="E628510"/>
    </row>
    <row r="628511" spans="5:5">
      <c r="E628511"/>
    </row>
    <row r="628512" spans="5:5">
      <c r="E628512"/>
    </row>
    <row r="628513" spans="5:5">
      <c r="E628513"/>
    </row>
    <row r="628514" spans="5:5">
      <c r="E628514"/>
    </row>
    <row r="628515" spans="5:5">
      <c r="E628515"/>
    </row>
    <row r="628516" spans="5:5">
      <c r="E628516"/>
    </row>
    <row r="628517" spans="5:5">
      <c r="E628517"/>
    </row>
    <row r="628518" spans="5:5">
      <c r="E628518"/>
    </row>
    <row r="628519" spans="5:5">
      <c r="E628519"/>
    </row>
    <row r="628520" spans="5:5">
      <c r="E628520"/>
    </row>
    <row r="628521" spans="5:5">
      <c r="E628521"/>
    </row>
    <row r="628522" spans="5:5">
      <c r="E628522"/>
    </row>
    <row r="628523" spans="5:5">
      <c r="E628523"/>
    </row>
    <row r="628524" spans="5:5">
      <c r="E628524"/>
    </row>
    <row r="628525" spans="5:5">
      <c r="E628525"/>
    </row>
    <row r="628526" spans="5:5">
      <c r="E628526"/>
    </row>
    <row r="628527" spans="5:5">
      <c r="E628527"/>
    </row>
    <row r="628528" spans="5:5">
      <c r="E628528"/>
    </row>
    <row r="628529" spans="5:5">
      <c r="E628529"/>
    </row>
    <row r="628530" spans="5:5">
      <c r="E628530"/>
    </row>
    <row r="628531" spans="5:5">
      <c r="E628531"/>
    </row>
    <row r="628532" spans="5:5">
      <c r="E628532"/>
    </row>
    <row r="628533" spans="5:5">
      <c r="E628533"/>
    </row>
    <row r="628534" spans="5:5">
      <c r="E628534"/>
    </row>
    <row r="628535" spans="5:5">
      <c r="E628535"/>
    </row>
    <row r="628536" spans="5:5">
      <c r="E628536"/>
    </row>
    <row r="628537" spans="5:5">
      <c r="E628537"/>
    </row>
    <row r="628538" spans="5:5">
      <c r="E628538"/>
    </row>
    <row r="628539" spans="5:5">
      <c r="E628539"/>
    </row>
    <row r="628540" spans="5:5">
      <c r="E628540"/>
    </row>
    <row r="628541" spans="5:5">
      <c r="E628541"/>
    </row>
    <row r="628542" spans="5:5">
      <c r="E628542"/>
    </row>
    <row r="628543" spans="5:5">
      <c r="E628543"/>
    </row>
    <row r="628544" spans="5:5">
      <c r="E628544"/>
    </row>
    <row r="628545" spans="5:5">
      <c r="E628545"/>
    </row>
    <row r="628546" spans="5:5">
      <c r="E628546"/>
    </row>
    <row r="628547" spans="5:5">
      <c r="E628547"/>
    </row>
    <row r="628548" spans="5:5">
      <c r="E628548"/>
    </row>
    <row r="628549" spans="5:5">
      <c r="E628549"/>
    </row>
    <row r="628550" spans="5:5">
      <c r="E628550"/>
    </row>
    <row r="628551" spans="5:5">
      <c r="E628551"/>
    </row>
    <row r="628552" spans="5:5">
      <c r="E628552"/>
    </row>
    <row r="628553" spans="5:5">
      <c r="E628553"/>
    </row>
    <row r="628554" spans="5:5">
      <c r="E628554"/>
    </row>
    <row r="628555" spans="5:5">
      <c r="E628555"/>
    </row>
    <row r="628556" spans="5:5">
      <c r="E628556"/>
    </row>
    <row r="628557" spans="5:5">
      <c r="E628557"/>
    </row>
    <row r="628558" spans="5:5">
      <c r="E628558"/>
    </row>
    <row r="628559" spans="5:5">
      <c r="E628559"/>
    </row>
    <row r="628560" spans="5:5">
      <c r="E628560"/>
    </row>
    <row r="628561" spans="5:5">
      <c r="E628561"/>
    </row>
    <row r="628562" spans="5:5">
      <c r="E628562"/>
    </row>
    <row r="628563" spans="5:5">
      <c r="E628563"/>
    </row>
    <row r="628564" spans="5:5">
      <c r="E628564"/>
    </row>
    <row r="628565" spans="5:5">
      <c r="E628565"/>
    </row>
    <row r="628566" spans="5:5">
      <c r="E628566"/>
    </row>
    <row r="628567" spans="5:5">
      <c r="E628567"/>
    </row>
    <row r="628568" spans="5:5">
      <c r="E628568"/>
    </row>
    <row r="628569" spans="5:5">
      <c r="E628569"/>
    </row>
    <row r="628570" spans="5:5">
      <c r="E628570"/>
    </row>
    <row r="628571" spans="5:5">
      <c r="E628571"/>
    </row>
    <row r="628572" spans="5:5">
      <c r="E628572"/>
    </row>
    <row r="628573" spans="5:5">
      <c r="E628573"/>
    </row>
    <row r="628574" spans="5:5">
      <c r="E628574"/>
    </row>
    <row r="628575" spans="5:5">
      <c r="E628575"/>
    </row>
    <row r="628576" spans="5:5">
      <c r="E628576"/>
    </row>
    <row r="628577" spans="5:5">
      <c r="E628577"/>
    </row>
    <row r="628578" spans="5:5">
      <c r="E628578"/>
    </row>
    <row r="628579" spans="5:5">
      <c r="E628579"/>
    </row>
    <row r="628580" spans="5:5">
      <c r="E628580"/>
    </row>
    <row r="628581" spans="5:5">
      <c r="E628581"/>
    </row>
    <row r="628582" spans="5:5">
      <c r="E628582"/>
    </row>
    <row r="628583" spans="5:5">
      <c r="E628583"/>
    </row>
    <row r="628584" spans="5:5">
      <c r="E628584"/>
    </row>
    <row r="628585" spans="5:5">
      <c r="E628585"/>
    </row>
    <row r="628586" spans="5:5">
      <c r="E628586"/>
    </row>
    <row r="628587" spans="5:5">
      <c r="E628587"/>
    </row>
    <row r="628588" spans="5:5">
      <c r="E628588"/>
    </row>
    <row r="628589" spans="5:5">
      <c r="E628589"/>
    </row>
    <row r="628590" spans="5:5">
      <c r="E628590"/>
    </row>
    <row r="628591" spans="5:5">
      <c r="E628591"/>
    </row>
    <row r="628592" spans="5:5">
      <c r="E628592"/>
    </row>
    <row r="628593" spans="5:5">
      <c r="E628593"/>
    </row>
    <row r="628594" spans="5:5">
      <c r="E628594"/>
    </row>
    <row r="628595" spans="5:5">
      <c r="E628595"/>
    </row>
    <row r="628596" spans="5:5">
      <c r="E628596"/>
    </row>
    <row r="628597" spans="5:5">
      <c r="E628597"/>
    </row>
    <row r="628598" spans="5:5">
      <c r="E628598"/>
    </row>
    <row r="628599" spans="5:5">
      <c r="E628599"/>
    </row>
    <row r="628600" spans="5:5">
      <c r="E628600"/>
    </row>
    <row r="628601" spans="5:5">
      <c r="E628601"/>
    </row>
    <row r="628602" spans="5:5">
      <c r="E628602"/>
    </row>
    <row r="628603" spans="5:5">
      <c r="E628603"/>
    </row>
    <row r="628604" spans="5:5">
      <c r="E628604"/>
    </row>
    <row r="628605" spans="5:5">
      <c r="E628605"/>
    </row>
    <row r="628606" spans="5:5">
      <c r="E628606"/>
    </row>
    <row r="628607" spans="5:5">
      <c r="E628607"/>
    </row>
    <row r="628608" spans="5:5">
      <c r="E628608"/>
    </row>
    <row r="628609" spans="5:5">
      <c r="E628609"/>
    </row>
    <row r="628610" spans="5:5">
      <c r="E628610"/>
    </row>
    <row r="628611" spans="5:5">
      <c r="E628611"/>
    </row>
    <row r="628612" spans="5:5">
      <c r="E628612"/>
    </row>
    <row r="628613" spans="5:5">
      <c r="E628613"/>
    </row>
    <row r="628614" spans="5:5">
      <c r="E628614"/>
    </row>
    <row r="628615" spans="5:5">
      <c r="E628615"/>
    </row>
    <row r="628616" spans="5:5">
      <c r="E628616"/>
    </row>
    <row r="628617" spans="5:5">
      <c r="E628617"/>
    </row>
    <row r="628618" spans="5:5">
      <c r="E628618"/>
    </row>
    <row r="628619" spans="5:5">
      <c r="E628619"/>
    </row>
    <row r="628620" spans="5:5">
      <c r="E628620"/>
    </row>
    <row r="628621" spans="5:5">
      <c r="E628621"/>
    </row>
    <row r="628622" spans="5:5">
      <c r="E628622"/>
    </row>
    <row r="628623" spans="5:5">
      <c r="E628623"/>
    </row>
    <row r="628624" spans="5:5">
      <c r="E628624"/>
    </row>
    <row r="628625" spans="5:5">
      <c r="E628625"/>
    </row>
    <row r="628626" spans="5:5">
      <c r="E628626"/>
    </row>
    <row r="628627" spans="5:5">
      <c r="E628627"/>
    </row>
    <row r="628628" spans="5:5">
      <c r="E628628"/>
    </row>
    <row r="628629" spans="5:5">
      <c r="E628629"/>
    </row>
    <row r="628630" spans="5:5">
      <c r="E628630"/>
    </row>
    <row r="628631" spans="5:5">
      <c r="E628631"/>
    </row>
    <row r="628632" spans="5:5">
      <c r="E628632"/>
    </row>
    <row r="628633" spans="5:5">
      <c r="E628633"/>
    </row>
    <row r="628634" spans="5:5">
      <c r="E628634"/>
    </row>
    <row r="628635" spans="5:5">
      <c r="E628635"/>
    </row>
    <row r="628636" spans="5:5">
      <c r="E628636"/>
    </row>
    <row r="628637" spans="5:5">
      <c r="E628637"/>
    </row>
    <row r="628638" spans="5:5">
      <c r="E628638"/>
    </row>
    <row r="628639" spans="5:5">
      <c r="E628639"/>
    </row>
    <row r="628640" spans="5:5">
      <c r="E628640"/>
    </row>
    <row r="628641" spans="5:5">
      <c r="E628641"/>
    </row>
    <row r="628642" spans="5:5">
      <c r="E628642"/>
    </row>
    <row r="628643" spans="5:5">
      <c r="E628643"/>
    </row>
    <row r="628644" spans="5:5">
      <c r="E628644"/>
    </row>
    <row r="628645" spans="5:5">
      <c r="E628645"/>
    </row>
    <row r="628646" spans="5:5">
      <c r="E628646"/>
    </row>
    <row r="628647" spans="5:5">
      <c r="E628647"/>
    </row>
    <row r="628648" spans="5:5">
      <c r="E628648"/>
    </row>
    <row r="628649" spans="5:5">
      <c r="E628649"/>
    </row>
    <row r="628650" spans="5:5">
      <c r="E628650"/>
    </row>
    <row r="628651" spans="5:5">
      <c r="E628651"/>
    </row>
    <row r="628652" spans="5:5">
      <c r="E628652"/>
    </row>
    <row r="628653" spans="5:5">
      <c r="E628653"/>
    </row>
    <row r="628654" spans="5:5">
      <c r="E628654"/>
    </row>
    <row r="628655" spans="5:5">
      <c r="E628655"/>
    </row>
    <row r="628656" spans="5:5">
      <c r="E628656"/>
    </row>
    <row r="628657" spans="5:5">
      <c r="E628657"/>
    </row>
    <row r="628658" spans="5:5">
      <c r="E628658"/>
    </row>
    <row r="628659" spans="5:5">
      <c r="E628659"/>
    </row>
    <row r="628660" spans="5:5">
      <c r="E628660"/>
    </row>
    <row r="628661" spans="5:5">
      <c r="E628661"/>
    </row>
    <row r="628662" spans="5:5">
      <c r="E628662"/>
    </row>
    <row r="628663" spans="5:5">
      <c r="E628663"/>
    </row>
    <row r="628664" spans="5:5">
      <c r="E628664"/>
    </row>
    <row r="628665" spans="5:5">
      <c r="E628665"/>
    </row>
    <row r="628666" spans="5:5">
      <c r="E628666"/>
    </row>
    <row r="628667" spans="5:5">
      <c r="E628667"/>
    </row>
    <row r="628668" spans="5:5">
      <c r="E628668"/>
    </row>
    <row r="628669" spans="5:5">
      <c r="E628669"/>
    </row>
    <row r="628670" spans="5:5">
      <c r="E628670"/>
    </row>
    <row r="628671" spans="5:5">
      <c r="E628671"/>
    </row>
    <row r="628672" spans="5:5">
      <c r="E628672"/>
    </row>
    <row r="628673" spans="5:5">
      <c r="E628673"/>
    </row>
    <row r="628674" spans="5:5">
      <c r="E628674"/>
    </row>
    <row r="628675" spans="5:5">
      <c r="E628675"/>
    </row>
    <row r="628676" spans="5:5">
      <c r="E628676"/>
    </row>
    <row r="628677" spans="5:5">
      <c r="E628677"/>
    </row>
    <row r="628678" spans="5:5">
      <c r="E628678"/>
    </row>
    <row r="628679" spans="5:5">
      <c r="E628679"/>
    </row>
    <row r="628680" spans="5:5">
      <c r="E628680"/>
    </row>
    <row r="628681" spans="5:5">
      <c r="E628681"/>
    </row>
    <row r="628682" spans="5:5">
      <c r="E628682"/>
    </row>
    <row r="628683" spans="5:5">
      <c r="E628683"/>
    </row>
    <row r="628684" spans="5:5">
      <c r="E628684"/>
    </row>
    <row r="628685" spans="5:5">
      <c r="E628685"/>
    </row>
    <row r="628686" spans="5:5">
      <c r="E628686"/>
    </row>
    <row r="628687" spans="5:5">
      <c r="E628687"/>
    </row>
    <row r="628688" spans="5:5">
      <c r="E628688"/>
    </row>
    <row r="628689" spans="5:5">
      <c r="E628689"/>
    </row>
    <row r="628690" spans="5:5">
      <c r="E628690"/>
    </row>
    <row r="628691" spans="5:5">
      <c r="E628691"/>
    </row>
    <row r="628692" spans="5:5">
      <c r="E628692"/>
    </row>
    <row r="628693" spans="5:5">
      <c r="E628693"/>
    </row>
    <row r="628694" spans="5:5">
      <c r="E628694"/>
    </row>
    <row r="628695" spans="5:5">
      <c r="E628695"/>
    </row>
    <row r="628696" spans="5:5">
      <c r="E628696"/>
    </row>
    <row r="628697" spans="5:5">
      <c r="E628697"/>
    </row>
    <row r="628698" spans="5:5">
      <c r="E628698"/>
    </row>
    <row r="628699" spans="5:5">
      <c r="E628699"/>
    </row>
    <row r="628700" spans="5:5">
      <c r="E628700"/>
    </row>
    <row r="628701" spans="5:5">
      <c r="E628701"/>
    </row>
    <row r="628702" spans="5:5">
      <c r="E628702"/>
    </row>
    <row r="628703" spans="5:5">
      <c r="E628703"/>
    </row>
    <row r="628704" spans="5:5">
      <c r="E628704"/>
    </row>
    <row r="628705" spans="5:5">
      <c r="E628705"/>
    </row>
    <row r="628706" spans="5:5">
      <c r="E628706"/>
    </row>
    <row r="628707" spans="5:5">
      <c r="E628707"/>
    </row>
    <row r="628708" spans="5:5">
      <c r="E628708"/>
    </row>
    <row r="628709" spans="5:5">
      <c r="E628709"/>
    </row>
    <row r="628710" spans="5:5">
      <c r="E628710"/>
    </row>
    <row r="628711" spans="5:5">
      <c r="E628711"/>
    </row>
    <row r="628712" spans="5:5">
      <c r="E628712"/>
    </row>
    <row r="628713" spans="5:5">
      <c r="E628713"/>
    </row>
    <row r="628714" spans="5:5">
      <c r="E628714"/>
    </row>
    <row r="628715" spans="5:5">
      <c r="E628715"/>
    </row>
    <row r="628716" spans="5:5">
      <c r="E628716"/>
    </row>
    <row r="628717" spans="5:5">
      <c r="E628717"/>
    </row>
    <row r="628718" spans="5:5">
      <c r="E628718"/>
    </row>
    <row r="628719" spans="5:5">
      <c r="E628719"/>
    </row>
    <row r="628720" spans="5:5">
      <c r="E628720"/>
    </row>
    <row r="628721" spans="5:5">
      <c r="E628721"/>
    </row>
    <row r="628722" spans="5:5">
      <c r="E628722"/>
    </row>
    <row r="628723" spans="5:5">
      <c r="E628723"/>
    </row>
    <row r="628724" spans="5:5">
      <c r="E628724"/>
    </row>
    <row r="628725" spans="5:5">
      <c r="E628725"/>
    </row>
    <row r="628726" spans="5:5">
      <c r="E628726"/>
    </row>
    <row r="628727" spans="5:5">
      <c r="E628727"/>
    </row>
    <row r="628728" spans="5:5">
      <c r="E628728"/>
    </row>
    <row r="628729" spans="5:5">
      <c r="E628729"/>
    </row>
    <row r="628730" spans="5:5">
      <c r="E628730"/>
    </row>
    <row r="628731" spans="5:5">
      <c r="E628731"/>
    </row>
    <row r="628732" spans="5:5">
      <c r="E628732"/>
    </row>
    <row r="628733" spans="5:5">
      <c r="E628733"/>
    </row>
    <row r="628734" spans="5:5">
      <c r="E628734"/>
    </row>
    <row r="628735" spans="5:5">
      <c r="E628735"/>
    </row>
    <row r="628736" spans="5:5">
      <c r="E628736"/>
    </row>
    <row r="628737" spans="5:5">
      <c r="E628737"/>
    </row>
    <row r="628738" spans="5:5">
      <c r="E628738"/>
    </row>
    <row r="628739" spans="5:5">
      <c r="E628739"/>
    </row>
    <row r="628740" spans="5:5">
      <c r="E628740"/>
    </row>
    <row r="628741" spans="5:5">
      <c r="E628741"/>
    </row>
    <row r="628742" spans="5:5">
      <c r="E628742"/>
    </row>
    <row r="628743" spans="5:5">
      <c r="E628743"/>
    </row>
    <row r="628744" spans="5:5">
      <c r="E628744"/>
    </row>
    <row r="628745" spans="5:5">
      <c r="E628745"/>
    </row>
    <row r="628746" spans="5:5">
      <c r="E628746"/>
    </row>
    <row r="628747" spans="5:5">
      <c r="E628747"/>
    </row>
    <row r="628748" spans="5:5">
      <c r="E628748"/>
    </row>
    <row r="628749" spans="5:5">
      <c r="E628749"/>
    </row>
    <row r="628750" spans="5:5">
      <c r="E628750"/>
    </row>
    <row r="628751" spans="5:5">
      <c r="E628751"/>
    </row>
    <row r="628752" spans="5:5">
      <c r="E628752"/>
    </row>
    <row r="628753" spans="5:5">
      <c r="E628753"/>
    </row>
    <row r="628754" spans="5:5">
      <c r="E628754"/>
    </row>
    <row r="628755" spans="5:5">
      <c r="E628755"/>
    </row>
    <row r="628756" spans="5:5">
      <c r="E628756"/>
    </row>
    <row r="628757" spans="5:5">
      <c r="E628757"/>
    </row>
    <row r="628758" spans="5:5">
      <c r="E628758"/>
    </row>
    <row r="628759" spans="5:5">
      <c r="E628759"/>
    </row>
    <row r="628760" spans="5:5">
      <c r="E628760"/>
    </row>
    <row r="628761" spans="5:5">
      <c r="E628761"/>
    </row>
    <row r="628762" spans="5:5">
      <c r="E628762"/>
    </row>
    <row r="628763" spans="5:5">
      <c r="E628763"/>
    </row>
    <row r="628764" spans="5:5">
      <c r="E628764"/>
    </row>
    <row r="628765" spans="5:5">
      <c r="E628765"/>
    </row>
    <row r="628766" spans="5:5">
      <c r="E628766"/>
    </row>
    <row r="628767" spans="5:5">
      <c r="E628767"/>
    </row>
    <row r="628768" spans="5:5">
      <c r="E628768"/>
    </row>
    <row r="628769" spans="5:5">
      <c r="E628769"/>
    </row>
    <row r="628770" spans="5:5">
      <c r="E628770"/>
    </row>
    <row r="628771" spans="5:5">
      <c r="E628771"/>
    </row>
    <row r="628772" spans="5:5">
      <c r="E628772"/>
    </row>
    <row r="628773" spans="5:5">
      <c r="E628773"/>
    </row>
    <row r="628774" spans="5:5">
      <c r="E628774"/>
    </row>
    <row r="628775" spans="5:5">
      <c r="E628775"/>
    </row>
    <row r="628776" spans="5:5">
      <c r="E628776"/>
    </row>
    <row r="628777" spans="5:5">
      <c r="E628777"/>
    </row>
    <row r="628778" spans="5:5">
      <c r="E628778"/>
    </row>
    <row r="628779" spans="5:5">
      <c r="E628779"/>
    </row>
    <row r="628780" spans="5:5">
      <c r="E628780"/>
    </row>
    <row r="628781" spans="5:5">
      <c r="E628781"/>
    </row>
    <row r="628782" spans="5:5">
      <c r="E628782"/>
    </row>
    <row r="628783" spans="5:5">
      <c r="E628783"/>
    </row>
    <row r="628784" spans="5:5">
      <c r="E628784"/>
    </row>
    <row r="628785" spans="5:5">
      <c r="E628785"/>
    </row>
    <row r="628786" spans="5:5">
      <c r="E628786"/>
    </row>
    <row r="628787" spans="5:5">
      <c r="E628787"/>
    </row>
    <row r="628788" spans="5:5">
      <c r="E628788"/>
    </row>
    <row r="628789" spans="5:5">
      <c r="E628789"/>
    </row>
    <row r="628790" spans="5:5">
      <c r="E628790"/>
    </row>
    <row r="628791" spans="5:5">
      <c r="E628791"/>
    </row>
    <row r="628792" spans="5:5">
      <c r="E628792"/>
    </row>
    <row r="628793" spans="5:5">
      <c r="E628793"/>
    </row>
    <row r="628794" spans="5:5">
      <c r="E628794"/>
    </row>
    <row r="628795" spans="5:5">
      <c r="E628795"/>
    </row>
    <row r="628796" spans="5:5">
      <c r="E628796"/>
    </row>
    <row r="628797" spans="5:5">
      <c r="E628797"/>
    </row>
    <row r="628798" spans="5:5">
      <c r="E628798"/>
    </row>
    <row r="628799" spans="5:5">
      <c r="E628799"/>
    </row>
    <row r="628800" spans="5:5">
      <c r="E628800"/>
    </row>
    <row r="628801" spans="5:5">
      <c r="E628801"/>
    </row>
    <row r="628802" spans="5:5">
      <c r="E628802"/>
    </row>
    <row r="628803" spans="5:5">
      <c r="E628803"/>
    </row>
    <row r="628804" spans="5:5">
      <c r="E628804"/>
    </row>
    <row r="628805" spans="5:5">
      <c r="E628805"/>
    </row>
    <row r="628806" spans="5:5">
      <c r="E628806"/>
    </row>
    <row r="628807" spans="5:5">
      <c r="E628807"/>
    </row>
    <row r="628808" spans="5:5">
      <c r="E628808"/>
    </row>
    <row r="628809" spans="5:5">
      <c r="E628809"/>
    </row>
    <row r="628810" spans="5:5">
      <c r="E628810"/>
    </row>
    <row r="628811" spans="5:5">
      <c r="E628811"/>
    </row>
    <row r="628812" spans="5:5">
      <c r="E628812"/>
    </row>
    <row r="628813" spans="5:5">
      <c r="E628813"/>
    </row>
    <row r="628814" spans="5:5">
      <c r="E628814"/>
    </row>
    <row r="628815" spans="5:5">
      <c r="E628815"/>
    </row>
    <row r="628816" spans="5:5">
      <c r="E628816"/>
    </row>
    <row r="628817" spans="5:5">
      <c r="E628817"/>
    </row>
    <row r="628818" spans="5:5">
      <c r="E628818"/>
    </row>
    <row r="628819" spans="5:5">
      <c r="E628819"/>
    </row>
    <row r="628820" spans="5:5">
      <c r="E628820"/>
    </row>
    <row r="628821" spans="5:5">
      <c r="E628821"/>
    </row>
    <row r="628822" spans="5:5">
      <c r="E628822"/>
    </row>
    <row r="628823" spans="5:5">
      <c r="E628823"/>
    </row>
    <row r="628824" spans="5:5">
      <c r="E628824"/>
    </row>
    <row r="628825" spans="5:5">
      <c r="E628825"/>
    </row>
    <row r="628826" spans="5:5">
      <c r="E628826"/>
    </row>
    <row r="628827" spans="5:5">
      <c r="E628827"/>
    </row>
    <row r="628828" spans="5:5">
      <c r="E628828"/>
    </row>
    <row r="628829" spans="5:5">
      <c r="E628829"/>
    </row>
    <row r="628830" spans="5:5">
      <c r="E628830"/>
    </row>
    <row r="628831" spans="5:5">
      <c r="E628831"/>
    </row>
    <row r="628832" spans="5:5">
      <c r="E628832"/>
    </row>
    <row r="628833" spans="5:5">
      <c r="E628833"/>
    </row>
    <row r="628834" spans="5:5">
      <c r="E628834"/>
    </row>
    <row r="628835" spans="5:5">
      <c r="E628835"/>
    </row>
    <row r="628836" spans="5:5">
      <c r="E628836"/>
    </row>
    <row r="628837" spans="5:5">
      <c r="E628837"/>
    </row>
    <row r="628838" spans="5:5">
      <c r="E628838"/>
    </row>
    <row r="628839" spans="5:5">
      <c r="E628839"/>
    </row>
    <row r="628840" spans="5:5">
      <c r="E628840"/>
    </row>
    <row r="628841" spans="5:5">
      <c r="E628841"/>
    </row>
    <row r="628842" spans="5:5">
      <c r="E628842"/>
    </row>
    <row r="628843" spans="5:5">
      <c r="E628843"/>
    </row>
    <row r="628844" spans="5:5">
      <c r="E628844"/>
    </row>
    <row r="628845" spans="5:5">
      <c r="E628845"/>
    </row>
    <row r="628846" spans="5:5">
      <c r="E628846"/>
    </row>
    <row r="628847" spans="5:5">
      <c r="E628847"/>
    </row>
    <row r="628848" spans="5:5">
      <c r="E628848"/>
    </row>
    <row r="628849" spans="5:5">
      <c r="E628849"/>
    </row>
    <row r="628850" spans="5:5">
      <c r="E628850"/>
    </row>
    <row r="628851" spans="5:5">
      <c r="E628851"/>
    </row>
    <row r="628852" spans="5:5">
      <c r="E628852"/>
    </row>
    <row r="628853" spans="5:5">
      <c r="E628853"/>
    </row>
    <row r="628854" spans="5:5">
      <c r="E628854"/>
    </row>
    <row r="628855" spans="5:5">
      <c r="E628855"/>
    </row>
    <row r="628856" spans="5:5">
      <c r="E628856"/>
    </row>
    <row r="628857" spans="5:5">
      <c r="E628857"/>
    </row>
    <row r="628858" spans="5:5">
      <c r="E628858"/>
    </row>
    <row r="628859" spans="5:5">
      <c r="E628859"/>
    </row>
    <row r="628860" spans="5:5">
      <c r="E628860"/>
    </row>
    <row r="628861" spans="5:5">
      <c r="E628861"/>
    </row>
    <row r="628862" spans="5:5">
      <c r="E628862"/>
    </row>
    <row r="628863" spans="5:5">
      <c r="E628863"/>
    </row>
    <row r="628864" spans="5:5">
      <c r="E628864"/>
    </row>
    <row r="628865" spans="5:5">
      <c r="E628865"/>
    </row>
    <row r="628866" spans="5:5">
      <c r="E628866"/>
    </row>
    <row r="628867" spans="5:5">
      <c r="E628867"/>
    </row>
    <row r="628868" spans="5:5">
      <c r="E628868"/>
    </row>
    <row r="628869" spans="5:5">
      <c r="E628869"/>
    </row>
    <row r="628870" spans="5:5">
      <c r="E628870"/>
    </row>
    <row r="628871" spans="5:5">
      <c r="E628871"/>
    </row>
    <row r="628872" spans="5:5">
      <c r="E628872"/>
    </row>
    <row r="628873" spans="5:5">
      <c r="E628873"/>
    </row>
    <row r="628874" spans="5:5">
      <c r="E628874"/>
    </row>
    <row r="628875" spans="5:5">
      <c r="E628875"/>
    </row>
    <row r="628876" spans="5:5">
      <c r="E628876"/>
    </row>
    <row r="628877" spans="5:5">
      <c r="E628877"/>
    </row>
    <row r="628878" spans="5:5">
      <c r="E628878"/>
    </row>
    <row r="628879" spans="5:5">
      <c r="E628879"/>
    </row>
    <row r="628880" spans="5:5">
      <c r="E628880"/>
    </row>
    <row r="628881" spans="5:5">
      <c r="E628881"/>
    </row>
    <row r="628882" spans="5:5">
      <c r="E628882"/>
    </row>
    <row r="628883" spans="5:5">
      <c r="E628883"/>
    </row>
    <row r="628884" spans="5:5">
      <c r="E628884"/>
    </row>
    <row r="628885" spans="5:5">
      <c r="E628885"/>
    </row>
    <row r="628886" spans="5:5">
      <c r="E628886"/>
    </row>
    <row r="628887" spans="5:5">
      <c r="E628887"/>
    </row>
    <row r="628888" spans="5:5">
      <c r="E628888"/>
    </row>
    <row r="628889" spans="5:5">
      <c r="E628889"/>
    </row>
    <row r="628890" spans="5:5">
      <c r="E628890"/>
    </row>
    <row r="628891" spans="5:5">
      <c r="E628891"/>
    </row>
    <row r="628892" spans="5:5">
      <c r="E628892"/>
    </row>
    <row r="628893" spans="5:5">
      <c r="E628893"/>
    </row>
    <row r="628894" spans="5:5">
      <c r="E628894"/>
    </row>
    <row r="628895" spans="5:5">
      <c r="E628895"/>
    </row>
    <row r="628896" spans="5:5">
      <c r="E628896"/>
    </row>
    <row r="628897" spans="5:5">
      <c r="E628897"/>
    </row>
    <row r="628898" spans="5:5">
      <c r="E628898"/>
    </row>
    <row r="628899" spans="5:5">
      <c r="E628899"/>
    </row>
    <row r="628900" spans="5:5">
      <c r="E628900"/>
    </row>
    <row r="628901" spans="5:5">
      <c r="E628901"/>
    </row>
    <row r="628902" spans="5:5">
      <c r="E628902"/>
    </row>
    <row r="628903" spans="5:5">
      <c r="E628903"/>
    </row>
    <row r="628904" spans="5:5">
      <c r="E628904"/>
    </row>
    <row r="628905" spans="5:5">
      <c r="E628905"/>
    </row>
    <row r="628906" spans="5:5">
      <c r="E628906"/>
    </row>
    <row r="628907" spans="5:5">
      <c r="E628907"/>
    </row>
    <row r="628908" spans="5:5">
      <c r="E628908"/>
    </row>
    <row r="628909" spans="5:5">
      <c r="E628909"/>
    </row>
    <row r="628910" spans="5:5">
      <c r="E628910"/>
    </row>
    <row r="628911" spans="5:5">
      <c r="E628911"/>
    </row>
    <row r="628912" spans="5:5">
      <c r="E628912"/>
    </row>
    <row r="628913" spans="5:5">
      <c r="E628913"/>
    </row>
    <row r="628914" spans="5:5">
      <c r="E628914"/>
    </row>
    <row r="628915" spans="5:5">
      <c r="E628915"/>
    </row>
    <row r="628916" spans="5:5">
      <c r="E628916"/>
    </row>
    <row r="628917" spans="5:5">
      <c r="E628917"/>
    </row>
    <row r="628918" spans="5:5">
      <c r="E628918"/>
    </row>
    <row r="628919" spans="5:5">
      <c r="E628919"/>
    </row>
    <row r="628920" spans="5:5">
      <c r="E628920"/>
    </row>
    <row r="628921" spans="5:5">
      <c r="E628921"/>
    </row>
    <row r="628922" spans="5:5">
      <c r="E628922"/>
    </row>
    <row r="628923" spans="5:5">
      <c r="E628923"/>
    </row>
    <row r="628924" spans="5:5">
      <c r="E628924"/>
    </row>
    <row r="628925" spans="5:5">
      <c r="E628925"/>
    </row>
    <row r="628926" spans="5:5">
      <c r="E628926"/>
    </row>
    <row r="628927" spans="5:5">
      <c r="E628927"/>
    </row>
    <row r="628928" spans="5:5">
      <c r="E628928"/>
    </row>
    <row r="628929" spans="5:5">
      <c r="E628929"/>
    </row>
    <row r="628930" spans="5:5">
      <c r="E628930"/>
    </row>
    <row r="628931" spans="5:5">
      <c r="E628931"/>
    </row>
    <row r="628932" spans="5:5">
      <c r="E628932"/>
    </row>
    <row r="628933" spans="5:5">
      <c r="E628933"/>
    </row>
    <row r="628934" spans="5:5">
      <c r="E628934"/>
    </row>
    <row r="628935" spans="5:5">
      <c r="E628935"/>
    </row>
    <row r="628936" spans="5:5">
      <c r="E628936"/>
    </row>
    <row r="628937" spans="5:5">
      <c r="E628937"/>
    </row>
    <row r="628938" spans="5:5">
      <c r="E628938"/>
    </row>
    <row r="628939" spans="5:5">
      <c r="E628939"/>
    </row>
    <row r="628940" spans="5:5">
      <c r="E628940"/>
    </row>
    <row r="628941" spans="5:5">
      <c r="E628941"/>
    </row>
    <row r="628942" spans="5:5">
      <c r="E628942"/>
    </row>
    <row r="628943" spans="5:5">
      <c r="E628943"/>
    </row>
    <row r="628944" spans="5:5">
      <c r="E628944"/>
    </row>
    <row r="628945" spans="5:5">
      <c r="E628945"/>
    </row>
    <row r="628946" spans="5:5">
      <c r="E628946"/>
    </row>
    <row r="628947" spans="5:5">
      <c r="E628947"/>
    </row>
    <row r="628948" spans="5:5">
      <c r="E628948"/>
    </row>
    <row r="628949" spans="5:5">
      <c r="E628949"/>
    </row>
    <row r="628950" spans="5:5">
      <c r="E628950"/>
    </row>
    <row r="628951" spans="5:5">
      <c r="E628951"/>
    </row>
    <row r="628952" spans="5:5">
      <c r="E628952"/>
    </row>
    <row r="628953" spans="5:5">
      <c r="E628953"/>
    </row>
    <row r="628954" spans="5:5">
      <c r="E628954"/>
    </row>
    <row r="628955" spans="5:5">
      <c r="E628955"/>
    </row>
    <row r="628956" spans="5:5">
      <c r="E628956"/>
    </row>
    <row r="628957" spans="5:5">
      <c r="E628957"/>
    </row>
    <row r="628958" spans="5:5">
      <c r="E628958"/>
    </row>
    <row r="628959" spans="5:5">
      <c r="E628959"/>
    </row>
    <row r="628960" spans="5:5">
      <c r="E628960"/>
    </row>
    <row r="628961" spans="5:5">
      <c r="E628961"/>
    </row>
    <row r="628962" spans="5:5">
      <c r="E628962"/>
    </row>
    <row r="628963" spans="5:5">
      <c r="E628963"/>
    </row>
    <row r="628964" spans="5:5">
      <c r="E628964"/>
    </row>
    <row r="628965" spans="5:5">
      <c r="E628965"/>
    </row>
    <row r="628966" spans="5:5">
      <c r="E628966"/>
    </row>
    <row r="628967" spans="5:5">
      <c r="E628967"/>
    </row>
    <row r="628968" spans="5:5">
      <c r="E628968"/>
    </row>
    <row r="628969" spans="5:5">
      <c r="E628969"/>
    </row>
    <row r="628970" spans="5:5">
      <c r="E628970"/>
    </row>
    <row r="628971" spans="5:5">
      <c r="E628971"/>
    </row>
    <row r="628972" spans="5:5">
      <c r="E628972"/>
    </row>
    <row r="628973" spans="5:5">
      <c r="E628973"/>
    </row>
    <row r="628974" spans="5:5">
      <c r="E628974"/>
    </row>
    <row r="628975" spans="5:5">
      <c r="E628975"/>
    </row>
    <row r="628976" spans="5:5">
      <c r="E628976"/>
    </row>
    <row r="628977" spans="5:5">
      <c r="E628977"/>
    </row>
    <row r="628978" spans="5:5">
      <c r="E628978"/>
    </row>
    <row r="628979" spans="5:5">
      <c r="E628979"/>
    </row>
    <row r="628980" spans="5:5">
      <c r="E628980"/>
    </row>
    <row r="628981" spans="5:5">
      <c r="E628981"/>
    </row>
    <row r="628982" spans="5:5">
      <c r="E628982"/>
    </row>
    <row r="628983" spans="5:5">
      <c r="E628983"/>
    </row>
    <row r="628984" spans="5:5">
      <c r="E628984"/>
    </row>
    <row r="628985" spans="5:5">
      <c r="E628985"/>
    </row>
    <row r="628986" spans="5:5">
      <c r="E628986"/>
    </row>
    <row r="628987" spans="5:5">
      <c r="E628987"/>
    </row>
    <row r="628988" spans="5:5">
      <c r="E628988"/>
    </row>
    <row r="628989" spans="5:5">
      <c r="E628989"/>
    </row>
    <row r="628990" spans="5:5">
      <c r="E628990"/>
    </row>
    <row r="628991" spans="5:5">
      <c r="E628991"/>
    </row>
    <row r="628992" spans="5:5">
      <c r="E628992"/>
    </row>
    <row r="628993" spans="5:5">
      <c r="E628993"/>
    </row>
    <row r="628994" spans="5:5">
      <c r="E628994"/>
    </row>
    <row r="628995" spans="5:5">
      <c r="E628995"/>
    </row>
    <row r="628996" spans="5:5">
      <c r="E628996"/>
    </row>
    <row r="628997" spans="5:5">
      <c r="E628997"/>
    </row>
    <row r="628998" spans="5:5">
      <c r="E628998"/>
    </row>
    <row r="628999" spans="5:5">
      <c r="E628999"/>
    </row>
    <row r="629000" spans="5:5">
      <c r="E629000"/>
    </row>
    <row r="629001" spans="5:5">
      <c r="E629001"/>
    </row>
    <row r="629002" spans="5:5">
      <c r="E629002"/>
    </row>
    <row r="629003" spans="5:5">
      <c r="E629003"/>
    </row>
    <row r="629004" spans="5:5">
      <c r="E629004"/>
    </row>
    <row r="629005" spans="5:5">
      <c r="E629005"/>
    </row>
    <row r="629006" spans="5:5">
      <c r="E629006"/>
    </row>
    <row r="629007" spans="5:5">
      <c r="E629007"/>
    </row>
    <row r="629008" spans="5:5">
      <c r="E629008"/>
    </row>
    <row r="629009" spans="5:5">
      <c r="E629009"/>
    </row>
    <row r="629010" spans="5:5">
      <c r="E629010"/>
    </row>
    <row r="629011" spans="5:5">
      <c r="E629011"/>
    </row>
    <row r="629012" spans="5:5">
      <c r="E629012"/>
    </row>
    <row r="629013" spans="5:5">
      <c r="E629013"/>
    </row>
    <row r="629014" spans="5:5">
      <c r="E629014"/>
    </row>
    <row r="629015" spans="5:5">
      <c r="E629015"/>
    </row>
    <row r="629016" spans="5:5">
      <c r="E629016"/>
    </row>
    <row r="629017" spans="5:5">
      <c r="E629017"/>
    </row>
    <row r="629018" spans="5:5">
      <c r="E629018"/>
    </row>
    <row r="629019" spans="5:5">
      <c r="E629019"/>
    </row>
    <row r="629020" spans="5:5">
      <c r="E629020"/>
    </row>
    <row r="629021" spans="5:5">
      <c r="E629021"/>
    </row>
    <row r="629022" spans="5:5">
      <c r="E629022"/>
    </row>
    <row r="629023" spans="5:5">
      <c r="E629023"/>
    </row>
    <row r="629024" spans="5:5">
      <c r="E629024"/>
    </row>
    <row r="629025" spans="5:5">
      <c r="E629025"/>
    </row>
    <row r="629026" spans="5:5">
      <c r="E629026"/>
    </row>
    <row r="629027" spans="5:5">
      <c r="E629027"/>
    </row>
    <row r="629028" spans="5:5">
      <c r="E629028"/>
    </row>
    <row r="629029" spans="5:5">
      <c r="E629029"/>
    </row>
    <row r="629030" spans="5:5">
      <c r="E629030"/>
    </row>
    <row r="629031" spans="5:5">
      <c r="E629031"/>
    </row>
    <row r="629032" spans="5:5">
      <c r="E629032"/>
    </row>
    <row r="629033" spans="5:5">
      <c r="E629033"/>
    </row>
    <row r="629034" spans="5:5">
      <c r="E629034"/>
    </row>
    <row r="629035" spans="5:5">
      <c r="E629035"/>
    </row>
    <row r="629036" spans="5:5">
      <c r="E629036"/>
    </row>
    <row r="629037" spans="5:5">
      <c r="E629037"/>
    </row>
    <row r="629038" spans="5:5">
      <c r="E629038"/>
    </row>
    <row r="629039" spans="5:5">
      <c r="E629039"/>
    </row>
    <row r="629040" spans="5:5">
      <c r="E629040"/>
    </row>
    <row r="629041" spans="5:5">
      <c r="E629041"/>
    </row>
    <row r="629042" spans="5:5">
      <c r="E629042"/>
    </row>
    <row r="629043" spans="5:5">
      <c r="E629043"/>
    </row>
    <row r="629044" spans="5:5">
      <c r="E629044"/>
    </row>
    <row r="629045" spans="5:5">
      <c r="E629045"/>
    </row>
    <row r="629046" spans="5:5">
      <c r="E629046"/>
    </row>
    <row r="629047" spans="5:5">
      <c r="E629047"/>
    </row>
    <row r="629048" spans="5:5">
      <c r="E629048"/>
    </row>
    <row r="629049" spans="5:5">
      <c r="E629049"/>
    </row>
    <row r="629050" spans="5:5">
      <c r="E629050"/>
    </row>
    <row r="629051" spans="5:5">
      <c r="E629051"/>
    </row>
    <row r="629052" spans="5:5">
      <c r="E629052"/>
    </row>
    <row r="629053" spans="5:5">
      <c r="E629053"/>
    </row>
    <row r="629054" spans="5:5">
      <c r="E629054"/>
    </row>
    <row r="629055" spans="5:5">
      <c r="E629055"/>
    </row>
    <row r="629056" spans="5:5">
      <c r="E629056"/>
    </row>
    <row r="629057" spans="5:5">
      <c r="E629057"/>
    </row>
    <row r="629058" spans="5:5">
      <c r="E629058"/>
    </row>
    <row r="629059" spans="5:5">
      <c r="E629059"/>
    </row>
    <row r="629060" spans="5:5">
      <c r="E629060"/>
    </row>
    <row r="629061" spans="5:5">
      <c r="E629061"/>
    </row>
    <row r="629062" spans="5:5">
      <c r="E629062"/>
    </row>
    <row r="629063" spans="5:5">
      <c r="E629063"/>
    </row>
    <row r="629064" spans="5:5">
      <c r="E629064"/>
    </row>
    <row r="629065" spans="5:5">
      <c r="E629065"/>
    </row>
    <row r="629066" spans="5:5">
      <c r="E629066"/>
    </row>
    <row r="629067" spans="5:5">
      <c r="E629067"/>
    </row>
    <row r="629068" spans="5:5">
      <c r="E629068"/>
    </row>
    <row r="629069" spans="5:5">
      <c r="E629069"/>
    </row>
    <row r="629070" spans="5:5">
      <c r="E629070"/>
    </row>
    <row r="629071" spans="5:5">
      <c r="E629071"/>
    </row>
    <row r="629072" spans="5:5">
      <c r="E629072"/>
    </row>
    <row r="629073" spans="5:5">
      <c r="E629073"/>
    </row>
    <row r="629074" spans="5:5">
      <c r="E629074"/>
    </row>
    <row r="629075" spans="5:5">
      <c r="E629075"/>
    </row>
    <row r="629076" spans="5:5">
      <c r="E629076"/>
    </row>
    <row r="629077" spans="5:5">
      <c r="E629077"/>
    </row>
    <row r="629078" spans="5:5">
      <c r="E629078"/>
    </row>
    <row r="629079" spans="5:5">
      <c r="E629079"/>
    </row>
    <row r="629080" spans="5:5">
      <c r="E629080"/>
    </row>
    <row r="629081" spans="5:5">
      <c r="E629081"/>
    </row>
    <row r="629082" spans="5:5">
      <c r="E629082"/>
    </row>
    <row r="629083" spans="5:5">
      <c r="E629083"/>
    </row>
    <row r="629084" spans="5:5">
      <c r="E629084"/>
    </row>
    <row r="629085" spans="5:5">
      <c r="E629085"/>
    </row>
    <row r="629086" spans="5:5">
      <c r="E629086"/>
    </row>
    <row r="629087" spans="5:5">
      <c r="E629087"/>
    </row>
    <row r="629088" spans="5:5">
      <c r="E629088"/>
    </row>
    <row r="629089" spans="5:5">
      <c r="E629089"/>
    </row>
    <row r="629090" spans="5:5">
      <c r="E629090"/>
    </row>
    <row r="629091" spans="5:5">
      <c r="E629091"/>
    </row>
    <row r="629092" spans="5:5">
      <c r="E629092"/>
    </row>
    <row r="629093" spans="5:5">
      <c r="E629093"/>
    </row>
    <row r="629094" spans="5:5">
      <c r="E629094"/>
    </row>
    <row r="629095" spans="5:5">
      <c r="E629095"/>
    </row>
    <row r="629096" spans="5:5">
      <c r="E629096"/>
    </row>
    <row r="629097" spans="5:5">
      <c r="E629097"/>
    </row>
    <row r="629098" spans="5:5">
      <c r="E629098"/>
    </row>
    <row r="629099" spans="5:5">
      <c r="E629099"/>
    </row>
    <row r="629100" spans="5:5">
      <c r="E629100"/>
    </row>
    <row r="629101" spans="5:5">
      <c r="E629101"/>
    </row>
    <row r="629102" spans="5:5">
      <c r="E629102"/>
    </row>
    <row r="629103" spans="5:5">
      <c r="E629103"/>
    </row>
    <row r="629104" spans="5:5">
      <c r="E629104"/>
    </row>
    <row r="629105" spans="5:5">
      <c r="E629105"/>
    </row>
    <row r="629106" spans="5:5">
      <c r="E629106"/>
    </row>
    <row r="629107" spans="5:5">
      <c r="E629107"/>
    </row>
    <row r="629108" spans="5:5">
      <c r="E629108"/>
    </row>
    <row r="629109" spans="5:5">
      <c r="E629109"/>
    </row>
    <row r="629110" spans="5:5">
      <c r="E629110"/>
    </row>
    <row r="629111" spans="5:5">
      <c r="E629111"/>
    </row>
    <row r="629112" spans="5:5">
      <c r="E629112"/>
    </row>
    <row r="629113" spans="5:5">
      <c r="E629113"/>
    </row>
    <row r="629114" spans="5:5">
      <c r="E629114"/>
    </row>
    <row r="629115" spans="5:5">
      <c r="E629115"/>
    </row>
    <row r="629116" spans="5:5">
      <c r="E629116"/>
    </row>
    <row r="629117" spans="5:5">
      <c r="E629117"/>
    </row>
    <row r="629118" spans="5:5">
      <c r="E629118"/>
    </row>
    <row r="629119" spans="5:5">
      <c r="E629119"/>
    </row>
    <row r="629120" spans="5:5">
      <c r="E629120"/>
    </row>
    <row r="629121" spans="5:5">
      <c r="E629121"/>
    </row>
    <row r="629122" spans="5:5">
      <c r="E629122"/>
    </row>
    <row r="629123" spans="5:5">
      <c r="E629123"/>
    </row>
    <row r="629124" spans="5:5">
      <c r="E629124"/>
    </row>
    <row r="629125" spans="5:5">
      <c r="E629125"/>
    </row>
    <row r="629126" spans="5:5">
      <c r="E629126"/>
    </row>
    <row r="629127" spans="5:5">
      <c r="E629127"/>
    </row>
    <row r="629128" spans="5:5">
      <c r="E629128"/>
    </row>
    <row r="629129" spans="5:5">
      <c r="E629129"/>
    </row>
    <row r="629130" spans="5:5">
      <c r="E629130"/>
    </row>
    <row r="629131" spans="5:5">
      <c r="E629131"/>
    </row>
    <row r="629132" spans="5:5">
      <c r="E629132"/>
    </row>
    <row r="629133" spans="5:5">
      <c r="E629133"/>
    </row>
    <row r="629134" spans="5:5">
      <c r="E629134"/>
    </row>
    <row r="629135" spans="5:5">
      <c r="E629135"/>
    </row>
    <row r="629136" spans="5:5">
      <c r="E629136"/>
    </row>
    <row r="629137" spans="5:5">
      <c r="E629137"/>
    </row>
    <row r="629138" spans="5:5">
      <c r="E629138"/>
    </row>
    <row r="629139" spans="5:5">
      <c r="E629139"/>
    </row>
    <row r="629140" spans="5:5">
      <c r="E629140"/>
    </row>
    <row r="629141" spans="5:5">
      <c r="E629141"/>
    </row>
    <row r="629142" spans="5:5">
      <c r="E629142"/>
    </row>
    <row r="629143" spans="5:5">
      <c r="E629143"/>
    </row>
    <row r="629144" spans="5:5">
      <c r="E629144"/>
    </row>
    <row r="629145" spans="5:5">
      <c r="E629145"/>
    </row>
    <row r="629146" spans="5:5">
      <c r="E629146"/>
    </row>
    <row r="629147" spans="5:5">
      <c r="E629147"/>
    </row>
    <row r="629148" spans="5:5">
      <c r="E629148"/>
    </row>
    <row r="629149" spans="5:5">
      <c r="E629149"/>
    </row>
    <row r="629150" spans="5:5">
      <c r="E629150"/>
    </row>
    <row r="629151" spans="5:5">
      <c r="E629151"/>
    </row>
    <row r="629152" spans="5:5">
      <c r="E629152"/>
    </row>
    <row r="629153" spans="5:5">
      <c r="E629153"/>
    </row>
    <row r="629154" spans="5:5">
      <c r="E629154"/>
    </row>
    <row r="629155" spans="5:5">
      <c r="E629155"/>
    </row>
    <row r="629156" spans="5:5">
      <c r="E629156"/>
    </row>
    <row r="629157" spans="5:5">
      <c r="E629157"/>
    </row>
    <row r="629158" spans="5:5">
      <c r="E629158"/>
    </row>
    <row r="629159" spans="5:5">
      <c r="E629159"/>
    </row>
    <row r="629160" spans="5:5">
      <c r="E629160"/>
    </row>
    <row r="629161" spans="5:5">
      <c r="E629161"/>
    </row>
    <row r="629162" spans="5:5">
      <c r="E629162"/>
    </row>
    <row r="629163" spans="5:5">
      <c r="E629163"/>
    </row>
    <row r="629164" spans="5:5">
      <c r="E629164"/>
    </row>
    <row r="629165" spans="5:5">
      <c r="E629165"/>
    </row>
    <row r="629166" spans="5:5">
      <c r="E629166"/>
    </row>
    <row r="629167" spans="5:5">
      <c r="E629167"/>
    </row>
    <row r="629168" spans="5:5">
      <c r="E629168"/>
    </row>
    <row r="629169" spans="5:5">
      <c r="E629169"/>
    </row>
    <row r="629170" spans="5:5">
      <c r="E629170"/>
    </row>
    <row r="629171" spans="5:5">
      <c r="E629171"/>
    </row>
    <row r="629172" spans="5:5">
      <c r="E629172"/>
    </row>
    <row r="629173" spans="5:5">
      <c r="E629173"/>
    </row>
    <row r="629174" spans="5:5">
      <c r="E629174"/>
    </row>
    <row r="629175" spans="5:5">
      <c r="E629175"/>
    </row>
    <row r="629176" spans="5:5">
      <c r="E629176"/>
    </row>
    <row r="629177" spans="5:5">
      <c r="E629177"/>
    </row>
    <row r="629178" spans="5:5">
      <c r="E629178"/>
    </row>
    <row r="629179" spans="5:5">
      <c r="E629179"/>
    </row>
    <row r="629180" spans="5:5">
      <c r="E629180"/>
    </row>
    <row r="629181" spans="5:5">
      <c r="E629181"/>
    </row>
    <row r="629182" spans="5:5">
      <c r="E629182"/>
    </row>
    <row r="629183" spans="5:5">
      <c r="E629183"/>
    </row>
    <row r="629184" spans="5:5">
      <c r="E629184"/>
    </row>
    <row r="629185" spans="5:5">
      <c r="E629185"/>
    </row>
    <row r="629186" spans="5:5">
      <c r="E629186"/>
    </row>
    <row r="629187" spans="5:5">
      <c r="E629187"/>
    </row>
    <row r="629188" spans="5:5">
      <c r="E629188"/>
    </row>
    <row r="629189" spans="5:5">
      <c r="E629189"/>
    </row>
    <row r="629190" spans="5:5">
      <c r="E629190"/>
    </row>
    <row r="629191" spans="5:5">
      <c r="E629191"/>
    </row>
    <row r="629192" spans="5:5">
      <c r="E629192"/>
    </row>
    <row r="629193" spans="5:5">
      <c r="E629193"/>
    </row>
    <row r="629194" spans="5:5">
      <c r="E629194"/>
    </row>
    <row r="629195" spans="5:5">
      <c r="E629195"/>
    </row>
    <row r="629196" spans="5:5">
      <c r="E629196"/>
    </row>
    <row r="629197" spans="5:5">
      <c r="E629197"/>
    </row>
    <row r="629198" spans="5:5">
      <c r="E629198"/>
    </row>
    <row r="629199" spans="5:5">
      <c r="E629199"/>
    </row>
    <row r="629200" spans="5:5">
      <c r="E629200"/>
    </row>
    <row r="629201" spans="5:5">
      <c r="E629201"/>
    </row>
    <row r="629202" spans="5:5">
      <c r="E629202"/>
    </row>
    <row r="629203" spans="5:5">
      <c r="E629203"/>
    </row>
    <row r="629204" spans="5:5">
      <c r="E629204"/>
    </row>
    <row r="629205" spans="5:5">
      <c r="E629205"/>
    </row>
    <row r="629206" spans="5:5">
      <c r="E629206"/>
    </row>
    <row r="629207" spans="5:5">
      <c r="E629207"/>
    </row>
    <row r="629208" spans="5:5">
      <c r="E629208"/>
    </row>
    <row r="629209" spans="5:5">
      <c r="E629209"/>
    </row>
    <row r="629210" spans="5:5">
      <c r="E629210"/>
    </row>
    <row r="629211" spans="5:5">
      <c r="E629211"/>
    </row>
    <row r="629212" spans="5:5">
      <c r="E629212"/>
    </row>
    <row r="629213" spans="5:5">
      <c r="E629213"/>
    </row>
    <row r="629214" spans="5:5">
      <c r="E629214"/>
    </row>
    <row r="629215" spans="5:5">
      <c r="E629215"/>
    </row>
    <row r="629216" spans="5:5">
      <c r="E629216"/>
    </row>
    <row r="629217" spans="5:5">
      <c r="E629217"/>
    </row>
    <row r="629218" spans="5:5">
      <c r="E629218"/>
    </row>
    <row r="629219" spans="5:5">
      <c r="E629219"/>
    </row>
    <row r="629220" spans="5:5">
      <c r="E629220"/>
    </row>
    <row r="629221" spans="5:5">
      <c r="E629221"/>
    </row>
    <row r="629222" spans="5:5">
      <c r="E629222"/>
    </row>
    <row r="629223" spans="5:5">
      <c r="E629223"/>
    </row>
    <row r="629224" spans="5:5">
      <c r="E629224"/>
    </row>
    <row r="629225" spans="5:5">
      <c r="E629225"/>
    </row>
    <row r="629226" spans="5:5">
      <c r="E629226"/>
    </row>
    <row r="629227" spans="5:5">
      <c r="E629227"/>
    </row>
    <row r="629228" spans="5:5">
      <c r="E629228"/>
    </row>
    <row r="629229" spans="5:5">
      <c r="E629229"/>
    </row>
    <row r="629230" spans="5:5">
      <c r="E629230"/>
    </row>
    <row r="629231" spans="5:5">
      <c r="E629231"/>
    </row>
    <row r="629232" spans="5:5">
      <c r="E629232"/>
    </row>
    <row r="629233" spans="5:5">
      <c r="E629233"/>
    </row>
    <row r="629234" spans="5:5">
      <c r="E629234"/>
    </row>
    <row r="629235" spans="5:5">
      <c r="E629235"/>
    </row>
    <row r="629236" spans="5:5">
      <c r="E629236"/>
    </row>
    <row r="629237" spans="5:5">
      <c r="E629237"/>
    </row>
    <row r="629238" spans="5:5">
      <c r="E629238"/>
    </row>
    <row r="629239" spans="5:5">
      <c r="E629239"/>
    </row>
    <row r="629240" spans="5:5">
      <c r="E629240"/>
    </row>
    <row r="629241" spans="5:5">
      <c r="E629241"/>
    </row>
    <row r="629242" spans="5:5">
      <c r="E629242"/>
    </row>
    <row r="629243" spans="5:5">
      <c r="E629243"/>
    </row>
    <row r="629244" spans="5:5">
      <c r="E629244"/>
    </row>
    <row r="629245" spans="5:5">
      <c r="E629245"/>
    </row>
    <row r="629246" spans="5:5">
      <c r="E629246"/>
    </row>
    <row r="629247" spans="5:5">
      <c r="E629247"/>
    </row>
    <row r="629248" spans="5:5">
      <c r="E629248"/>
    </row>
    <row r="629249" spans="5:5">
      <c r="E629249"/>
    </row>
    <row r="629250" spans="5:5">
      <c r="E629250"/>
    </row>
    <row r="629251" spans="5:5">
      <c r="E629251"/>
    </row>
    <row r="629252" spans="5:5">
      <c r="E629252"/>
    </row>
    <row r="629253" spans="5:5">
      <c r="E629253"/>
    </row>
    <row r="629254" spans="5:5">
      <c r="E629254"/>
    </row>
    <row r="629255" spans="5:5">
      <c r="E629255"/>
    </row>
    <row r="629256" spans="5:5">
      <c r="E629256"/>
    </row>
    <row r="629257" spans="5:5">
      <c r="E629257"/>
    </row>
    <row r="629258" spans="5:5">
      <c r="E629258"/>
    </row>
    <row r="629259" spans="5:5">
      <c r="E629259"/>
    </row>
    <row r="629260" spans="5:5">
      <c r="E629260"/>
    </row>
    <row r="629261" spans="5:5">
      <c r="E629261"/>
    </row>
    <row r="629262" spans="5:5">
      <c r="E629262"/>
    </row>
    <row r="629263" spans="5:5">
      <c r="E629263"/>
    </row>
    <row r="629264" spans="5:5">
      <c r="E629264"/>
    </row>
    <row r="629265" spans="5:5">
      <c r="E629265"/>
    </row>
    <row r="629266" spans="5:5">
      <c r="E629266"/>
    </row>
    <row r="629267" spans="5:5">
      <c r="E629267"/>
    </row>
    <row r="629268" spans="5:5">
      <c r="E629268"/>
    </row>
    <row r="629269" spans="5:5">
      <c r="E629269"/>
    </row>
    <row r="629270" spans="5:5">
      <c r="E629270"/>
    </row>
    <row r="629271" spans="5:5">
      <c r="E629271"/>
    </row>
    <row r="629272" spans="5:5">
      <c r="E629272"/>
    </row>
    <row r="629273" spans="5:5">
      <c r="E629273"/>
    </row>
    <row r="629274" spans="5:5">
      <c r="E629274"/>
    </row>
    <row r="629275" spans="5:5">
      <c r="E629275"/>
    </row>
    <row r="629276" spans="5:5">
      <c r="E629276"/>
    </row>
    <row r="629277" spans="5:5">
      <c r="E629277"/>
    </row>
    <row r="629278" spans="5:5">
      <c r="E629278"/>
    </row>
    <row r="629279" spans="5:5">
      <c r="E629279"/>
    </row>
    <row r="629280" spans="5:5">
      <c r="E629280"/>
    </row>
    <row r="629281" spans="5:5">
      <c r="E629281"/>
    </row>
    <row r="629282" spans="5:5">
      <c r="E629282"/>
    </row>
    <row r="629283" spans="5:5">
      <c r="E629283"/>
    </row>
    <row r="629284" spans="5:5">
      <c r="E629284"/>
    </row>
    <row r="629285" spans="5:5">
      <c r="E629285"/>
    </row>
    <row r="629286" spans="5:5">
      <c r="E629286"/>
    </row>
    <row r="629287" spans="5:5">
      <c r="E629287"/>
    </row>
    <row r="629288" spans="5:5">
      <c r="E629288"/>
    </row>
    <row r="629289" spans="5:5">
      <c r="E629289"/>
    </row>
    <row r="629290" spans="5:5">
      <c r="E629290"/>
    </row>
    <row r="629291" spans="5:5">
      <c r="E629291"/>
    </row>
    <row r="629292" spans="5:5">
      <c r="E629292"/>
    </row>
    <row r="629293" spans="5:5">
      <c r="E629293"/>
    </row>
    <row r="629294" spans="5:5">
      <c r="E629294"/>
    </row>
    <row r="629295" spans="5:5">
      <c r="E629295"/>
    </row>
    <row r="629296" spans="5:5">
      <c r="E629296"/>
    </row>
    <row r="629297" spans="5:5">
      <c r="E629297"/>
    </row>
    <row r="629298" spans="5:5">
      <c r="E629298"/>
    </row>
    <row r="629299" spans="5:5">
      <c r="E629299"/>
    </row>
    <row r="629300" spans="5:5">
      <c r="E629300"/>
    </row>
    <row r="629301" spans="5:5">
      <c r="E629301"/>
    </row>
    <row r="629302" spans="5:5">
      <c r="E629302"/>
    </row>
    <row r="629303" spans="5:5">
      <c r="E629303"/>
    </row>
    <row r="629304" spans="5:5">
      <c r="E629304"/>
    </row>
    <row r="629305" spans="5:5">
      <c r="E629305"/>
    </row>
    <row r="629306" spans="5:5">
      <c r="E629306"/>
    </row>
    <row r="629307" spans="5:5">
      <c r="E629307"/>
    </row>
    <row r="629308" spans="5:5">
      <c r="E629308"/>
    </row>
    <row r="629309" spans="5:5">
      <c r="E629309"/>
    </row>
    <row r="629310" spans="5:5">
      <c r="E629310"/>
    </row>
    <row r="629311" spans="5:5">
      <c r="E629311"/>
    </row>
    <row r="629312" spans="5:5">
      <c r="E629312"/>
    </row>
    <row r="629313" spans="5:5">
      <c r="E629313"/>
    </row>
    <row r="629314" spans="5:5">
      <c r="E629314"/>
    </row>
    <row r="629315" spans="5:5">
      <c r="E629315"/>
    </row>
    <row r="629316" spans="5:5">
      <c r="E629316"/>
    </row>
    <row r="629317" spans="5:5">
      <c r="E629317"/>
    </row>
    <row r="629318" spans="5:5">
      <c r="E629318"/>
    </row>
    <row r="629319" spans="5:5">
      <c r="E629319"/>
    </row>
    <row r="629320" spans="5:5">
      <c r="E629320"/>
    </row>
    <row r="629321" spans="5:5">
      <c r="E629321"/>
    </row>
    <row r="629322" spans="5:5">
      <c r="E629322"/>
    </row>
    <row r="629323" spans="5:5">
      <c r="E629323"/>
    </row>
    <row r="629324" spans="5:5">
      <c r="E629324"/>
    </row>
    <row r="629325" spans="5:5">
      <c r="E629325"/>
    </row>
    <row r="629326" spans="5:5">
      <c r="E629326"/>
    </row>
    <row r="629327" spans="5:5">
      <c r="E629327"/>
    </row>
    <row r="629328" spans="5:5">
      <c r="E629328"/>
    </row>
    <row r="629329" spans="5:5">
      <c r="E629329"/>
    </row>
    <row r="629330" spans="5:5">
      <c r="E629330"/>
    </row>
    <row r="629331" spans="5:5">
      <c r="E629331"/>
    </row>
    <row r="629332" spans="5:5">
      <c r="E629332"/>
    </row>
    <row r="629333" spans="5:5">
      <c r="E629333"/>
    </row>
    <row r="629334" spans="5:5">
      <c r="E629334"/>
    </row>
    <row r="629335" spans="5:5">
      <c r="E629335"/>
    </row>
    <row r="629336" spans="5:5">
      <c r="E629336"/>
    </row>
    <row r="629337" spans="5:5">
      <c r="E629337"/>
    </row>
    <row r="629338" spans="5:5">
      <c r="E629338"/>
    </row>
    <row r="629339" spans="5:5">
      <c r="E629339"/>
    </row>
    <row r="629340" spans="5:5">
      <c r="E629340"/>
    </row>
    <row r="629341" spans="5:5">
      <c r="E629341"/>
    </row>
    <row r="629342" spans="5:5">
      <c r="E629342"/>
    </row>
    <row r="629343" spans="5:5">
      <c r="E629343"/>
    </row>
    <row r="629344" spans="5:5">
      <c r="E629344"/>
    </row>
    <row r="629345" spans="5:5">
      <c r="E629345"/>
    </row>
    <row r="629346" spans="5:5">
      <c r="E629346"/>
    </row>
    <row r="629347" spans="5:5">
      <c r="E629347"/>
    </row>
    <row r="629348" spans="5:5">
      <c r="E629348"/>
    </row>
    <row r="629349" spans="5:5">
      <c r="E629349"/>
    </row>
    <row r="629350" spans="5:5">
      <c r="E629350"/>
    </row>
    <row r="629351" spans="5:5">
      <c r="E629351"/>
    </row>
    <row r="629352" spans="5:5">
      <c r="E629352"/>
    </row>
    <row r="629353" spans="5:5">
      <c r="E629353"/>
    </row>
    <row r="629354" spans="5:5">
      <c r="E629354"/>
    </row>
    <row r="629355" spans="5:5">
      <c r="E629355"/>
    </row>
    <row r="629356" spans="5:5">
      <c r="E629356"/>
    </row>
    <row r="629357" spans="5:5">
      <c r="E629357"/>
    </row>
    <row r="629358" spans="5:5">
      <c r="E629358"/>
    </row>
    <row r="629359" spans="5:5">
      <c r="E629359"/>
    </row>
    <row r="629360" spans="5:5">
      <c r="E629360"/>
    </row>
    <row r="629361" spans="5:5">
      <c r="E629361"/>
    </row>
    <row r="629362" spans="5:5">
      <c r="E629362"/>
    </row>
    <row r="629363" spans="5:5">
      <c r="E629363"/>
    </row>
    <row r="629364" spans="5:5">
      <c r="E629364"/>
    </row>
    <row r="629365" spans="5:5">
      <c r="E629365"/>
    </row>
    <row r="629366" spans="5:5">
      <c r="E629366"/>
    </row>
    <row r="629367" spans="5:5">
      <c r="E629367"/>
    </row>
    <row r="629368" spans="5:5">
      <c r="E629368"/>
    </row>
    <row r="629369" spans="5:5">
      <c r="E629369"/>
    </row>
    <row r="629370" spans="5:5">
      <c r="E629370"/>
    </row>
    <row r="629371" spans="5:5">
      <c r="E629371"/>
    </row>
    <row r="629372" spans="5:5">
      <c r="E629372"/>
    </row>
    <row r="629373" spans="5:5">
      <c r="E629373"/>
    </row>
    <row r="629374" spans="5:5">
      <c r="E629374"/>
    </row>
    <row r="629375" spans="5:5">
      <c r="E629375"/>
    </row>
    <row r="629376" spans="5:5">
      <c r="E629376"/>
    </row>
    <row r="629377" spans="5:5">
      <c r="E629377"/>
    </row>
    <row r="629378" spans="5:5">
      <c r="E629378"/>
    </row>
    <row r="629379" spans="5:5">
      <c r="E629379"/>
    </row>
    <row r="629380" spans="5:5">
      <c r="E629380"/>
    </row>
    <row r="629381" spans="5:5">
      <c r="E629381"/>
    </row>
    <row r="629382" spans="5:5">
      <c r="E629382"/>
    </row>
    <row r="629383" spans="5:5">
      <c r="E629383"/>
    </row>
    <row r="629384" spans="5:5">
      <c r="E629384"/>
    </row>
    <row r="629385" spans="5:5">
      <c r="E629385"/>
    </row>
    <row r="629386" spans="5:5">
      <c r="E629386"/>
    </row>
    <row r="629387" spans="5:5">
      <c r="E629387"/>
    </row>
    <row r="629388" spans="5:5">
      <c r="E629388"/>
    </row>
    <row r="629389" spans="5:5">
      <c r="E629389"/>
    </row>
    <row r="629390" spans="5:5">
      <c r="E629390"/>
    </row>
    <row r="629391" spans="5:5">
      <c r="E629391"/>
    </row>
    <row r="629392" spans="5:5">
      <c r="E629392"/>
    </row>
    <row r="629393" spans="5:5">
      <c r="E629393"/>
    </row>
    <row r="629394" spans="5:5">
      <c r="E629394"/>
    </row>
    <row r="629395" spans="5:5">
      <c r="E629395"/>
    </row>
    <row r="629396" spans="5:5">
      <c r="E629396"/>
    </row>
    <row r="629397" spans="5:5">
      <c r="E629397"/>
    </row>
    <row r="629398" spans="5:5">
      <c r="E629398"/>
    </row>
    <row r="629399" spans="5:5">
      <c r="E629399"/>
    </row>
    <row r="629400" spans="5:5">
      <c r="E629400"/>
    </row>
    <row r="629401" spans="5:5">
      <c r="E629401"/>
    </row>
    <row r="629402" spans="5:5">
      <c r="E629402"/>
    </row>
    <row r="629403" spans="5:5">
      <c r="E629403"/>
    </row>
    <row r="629404" spans="5:5">
      <c r="E629404"/>
    </row>
    <row r="629405" spans="5:5">
      <c r="E629405"/>
    </row>
    <row r="629406" spans="5:5">
      <c r="E629406"/>
    </row>
    <row r="629407" spans="5:5">
      <c r="E629407"/>
    </row>
    <row r="629408" spans="5:5">
      <c r="E629408"/>
    </row>
    <row r="629409" spans="5:5">
      <c r="E629409"/>
    </row>
    <row r="629410" spans="5:5">
      <c r="E629410"/>
    </row>
    <row r="629411" spans="5:5">
      <c r="E629411"/>
    </row>
    <row r="629412" spans="5:5">
      <c r="E629412"/>
    </row>
    <row r="629413" spans="5:5">
      <c r="E629413"/>
    </row>
    <row r="629414" spans="5:5">
      <c r="E629414"/>
    </row>
    <row r="629415" spans="5:5">
      <c r="E629415"/>
    </row>
    <row r="629416" spans="5:5">
      <c r="E629416"/>
    </row>
    <row r="629417" spans="5:5">
      <c r="E629417"/>
    </row>
    <row r="629418" spans="5:5">
      <c r="E629418"/>
    </row>
    <row r="629419" spans="5:5">
      <c r="E629419"/>
    </row>
    <row r="629420" spans="5:5">
      <c r="E629420"/>
    </row>
    <row r="629421" spans="5:5">
      <c r="E629421"/>
    </row>
    <row r="629422" spans="5:5">
      <c r="E629422"/>
    </row>
    <row r="629423" spans="5:5">
      <c r="E629423"/>
    </row>
    <row r="629424" spans="5:5">
      <c r="E629424"/>
    </row>
    <row r="629425" spans="5:5">
      <c r="E629425"/>
    </row>
    <row r="629426" spans="5:5">
      <c r="E629426"/>
    </row>
    <row r="629427" spans="5:5">
      <c r="E629427"/>
    </row>
    <row r="629428" spans="5:5">
      <c r="E629428"/>
    </row>
    <row r="629429" spans="5:5">
      <c r="E629429"/>
    </row>
    <row r="629430" spans="5:5">
      <c r="E629430"/>
    </row>
    <row r="629431" spans="5:5">
      <c r="E629431"/>
    </row>
    <row r="629432" spans="5:5">
      <c r="E629432"/>
    </row>
    <row r="629433" spans="5:5">
      <c r="E629433"/>
    </row>
    <row r="629434" spans="5:5">
      <c r="E629434"/>
    </row>
    <row r="629435" spans="5:5">
      <c r="E629435"/>
    </row>
    <row r="629436" spans="5:5">
      <c r="E629436"/>
    </row>
    <row r="629437" spans="5:5">
      <c r="E629437"/>
    </row>
    <row r="629438" spans="5:5">
      <c r="E629438"/>
    </row>
    <row r="629439" spans="5:5">
      <c r="E629439"/>
    </row>
    <row r="629440" spans="5:5">
      <c r="E629440"/>
    </row>
    <row r="629441" spans="5:5">
      <c r="E629441"/>
    </row>
    <row r="629442" spans="5:5">
      <c r="E629442"/>
    </row>
    <row r="629443" spans="5:5">
      <c r="E629443"/>
    </row>
    <row r="629444" spans="5:5">
      <c r="E629444"/>
    </row>
    <row r="629445" spans="5:5">
      <c r="E629445"/>
    </row>
    <row r="629446" spans="5:5">
      <c r="E629446"/>
    </row>
    <row r="629447" spans="5:5">
      <c r="E629447"/>
    </row>
    <row r="629448" spans="5:5">
      <c r="E629448"/>
    </row>
    <row r="629449" spans="5:5">
      <c r="E629449"/>
    </row>
    <row r="629450" spans="5:5">
      <c r="E629450"/>
    </row>
    <row r="629451" spans="5:5">
      <c r="E629451"/>
    </row>
    <row r="629452" spans="5:5">
      <c r="E629452"/>
    </row>
    <row r="629453" spans="5:5">
      <c r="E629453"/>
    </row>
    <row r="629454" spans="5:5">
      <c r="E629454"/>
    </row>
    <row r="629455" spans="5:5">
      <c r="E629455"/>
    </row>
    <row r="629456" spans="5:5">
      <c r="E629456"/>
    </row>
    <row r="629457" spans="5:5">
      <c r="E629457"/>
    </row>
    <row r="629458" spans="5:5">
      <c r="E629458"/>
    </row>
    <row r="629459" spans="5:5">
      <c r="E629459"/>
    </row>
    <row r="629460" spans="5:5">
      <c r="E629460"/>
    </row>
    <row r="629461" spans="5:5">
      <c r="E629461"/>
    </row>
    <row r="629462" spans="5:5">
      <c r="E629462"/>
    </row>
    <row r="629463" spans="5:5">
      <c r="E629463"/>
    </row>
    <row r="629464" spans="5:5">
      <c r="E629464"/>
    </row>
    <row r="629465" spans="5:5">
      <c r="E629465"/>
    </row>
    <row r="629466" spans="5:5">
      <c r="E629466"/>
    </row>
    <row r="629467" spans="5:5">
      <c r="E629467"/>
    </row>
    <row r="629468" spans="5:5">
      <c r="E629468"/>
    </row>
    <row r="629469" spans="5:5">
      <c r="E629469"/>
    </row>
    <row r="629470" spans="5:5">
      <c r="E629470"/>
    </row>
    <row r="629471" spans="5:5">
      <c r="E629471"/>
    </row>
    <row r="629472" spans="5:5">
      <c r="E629472"/>
    </row>
    <row r="629473" spans="5:5">
      <c r="E629473"/>
    </row>
    <row r="629474" spans="5:5">
      <c r="E629474"/>
    </row>
    <row r="629475" spans="5:5">
      <c r="E629475"/>
    </row>
    <row r="629476" spans="5:5">
      <c r="E629476"/>
    </row>
    <row r="629477" spans="5:5">
      <c r="E629477"/>
    </row>
    <row r="629478" spans="5:5">
      <c r="E629478"/>
    </row>
    <row r="629479" spans="5:5">
      <c r="E629479"/>
    </row>
    <row r="629480" spans="5:5">
      <c r="E629480"/>
    </row>
    <row r="629481" spans="5:5">
      <c r="E629481"/>
    </row>
    <row r="629482" spans="5:5">
      <c r="E629482"/>
    </row>
    <row r="629483" spans="5:5">
      <c r="E629483"/>
    </row>
    <row r="629484" spans="5:5">
      <c r="E629484"/>
    </row>
    <row r="629485" spans="5:5">
      <c r="E629485"/>
    </row>
    <row r="629486" spans="5:5">
      <c r="E629486"/>
    </row>
    <row r="629487" spans="5:5">
      <c r="E629487"/>
    </row>
    <row r="629488" spans="5:5">
      <c r="E629488"/>
    </row>
    <row r="629489" spans="5:5">
      <c r="E629489"/>
    </row>
    <row r="629490" spans="5:5">
      <c r="E629490"/>
    </row>
    <row r="629491" spans="5:5">
      <c r="E629491"/>
    </row>
    <row r="629492" spans="5:5">
      <c r="E629492"/>
    </row>
    <row r="629493" spans="5:5">
      <c r="E629493"/>
    </row>
    <row r="629494" spans="5:5">
      <c r="E629494"/>
    </row>
    <row r="629495" spans="5:5">
      <c r="E629495"/>
    </row>
    <row r="629496" spans="5:5">
      <c r="E629496"/>
    </row>
    <row r="629497" spans="5:5">
      <c r="E629497"/>
    </row>
    <row r="629498" spans="5:5">
      <c r="E629498"/>
    </row>
    <row r="629499" spans="5:5">
      <c r="E629499"/>
    </row>
    <row r="629500" spans="5:5">
      <c r="E629500"/>
    </row>
    <row r="629501" spans="5:5">
      <c r="E629501"/>
    </row>
    <row r="629502" spans="5:5">
      <c r="E629502"/>
    </row>
    <row r="629503" spans="5:5">
      <c r="E629503"/>
    </row>
    <row r="629504" spans="5:5">
      <c r="E629504"/>
    </row>
    <row r="629505" spans="5:5">
      <c r="E629505"/>
    </row>
    <row r="629506" spans="5:5">
      <c r="E629506"/>
    </row>
    <row r="629507" spans="5:5">
      <c r="E629507"/>
    </row>
    <row r="629508" spans="5:5">
      <c r="E629508"/>
    </row>
    <row r="629509" spans="5:5">
      <c r="E629509"/>
    </row>
    <row r="629510" spans="5:5">
      <c r="E629510"/>
    </row>
    <row r="629511" spans="5:5">
      <c r="E629511"/>
    </row>
    <row r="629512" spans="5:5">
      <c r="E629512"/>
    </row>
    <row r="629513" spans="5:5">
      <c r="E629513"/>
    </row>
    <row r="629514" spans="5:5">
      <c r="E629514"/>
    </row>
    <row r="629515" spans="5:5">
      <c r="E629515"/>
    </row>
    <row r="629516" spans="5:5">
      <c r="E629516"/>
    </row>
    <row r="629517" spans="5:5">
      <c r="E629517"/>
    </row>
    <row r="629518" spans="5:5">
      <c r="E629518"/>
    </row>
    <row r="629519" spans="5:5">
      <c r="E629519"/>
    </row>
    <row r="629520" spans="5:5">
      <c r="E629520"/>
    </row>
    <row r="629521" spans="5:5">
      <c r="E629521"/>
    </row>
    <row r="629522" spans="5:5">
      <c r="E629522"/>
    </row>
    <row r="629523" spans="5:5">
      <c r="E629523"/>
    </row>
    <row r="629524" spans="5:5">
      <c r="E629524"/>
    </row>
    <row r="629525" spans="5:5">
      <c r="E629525"/>
    </row>
    <row r="629526" spans="5:5">
      <c r="E629526"/>
    </row>
    <row r="629527" spans="5:5">
      <c r="E629527"/>
    </row>
    <row r="629528" spans="5:5">
      <c r="E629528"/>
    </row>
    <row r="629529" spans="5:5">
      <c r="E629529"/>
    </row>
    <row r="629530" spans="5:5">
      <c r="E629530"/>
    </row>
    <row r="629531" spans="5:5">
      <c r="E629531"/>
    </row>
    <row r="629532" spans="5:5">
      <c r="E629532"/>
    </row>
    <row r="629533" spans="5:5">
      <c r="E629533"/>
    </row>
    <row r="629534" spans="5:5">
      <c r="E629534"/>
    </row>
    <row r="629535" spans="5:5">
      <c r="E629535"/>
    </row>
    <row r="629536" spans="5:5">
      <c r="E629536"/>
    </row>
    <row r="629537" spans="5:5">
      <c r="E629537"/>
    </row>
    <row r="629538" spans="5:5">
      <c r="E629538"/>
    </row>
    <row r="629539" spans="5:5">
      <c r="E629539"/>
    </row>
    <row r="629540" spans="5:5">
      <c r="E629540"/>
    </row>
    <row r="629541" spans="5:5">
      <c r="E629541"/>
    </row>
    <row r="629542" spans="5:5">
      <c r="E629542"/>
    </row>
    <row r="629543" spans="5:5">
      <c r="E629543"/>
    </row>
    <row r="629544" spans="5:5">
      <c r="E629544"/>
    </row>
    <row r="629545" spans="5:5">
      <c r="E629545"/>
    </row>
    <row r="629546" spans="5:5">
      <c r="E629546"/>
    </row>
    <row r="629547" spans="5:5">
      <c r="E629547"/>
    </row>
    <row r="629548" spans="5:5">
      <c r="E629548"/>
    </row>
    <row r="629549" spans="5:5">
      <c r="E629549"/>
    </row>
    <row r="629550" spans="5:5">
      <c r="E629550"/>
    </row>
    <row r="629551" spans="5:5">
      <c r="E629551"/>
    </row>
    <row r="629552" spans="5:5">
      <c r="E629552"/>
    </row>
    <row r="629553" spans="5:5">
      <c r="E629553"/>
    </row>
    <row r="629554" spans="5:5">
      <c r="E629554"/>
    </row>
    <row r="629555" spans="5:5">
      <c r="E629555"/>
    </row>
    <row r="629556" spans="5:5">
      <c r="E629556"/>
    </row>
    <row r="629557" spans="5:5">
      <c r="E629557"/>
    </row>
    <row r="629558" spans="5:5">
      <c r="E629558"/>
    </row>
    <row r="629559" spans="5:5">
      <c r="E629559"/>
    </row>
    <row r="629560" spans="5:5">
      <c r="E629560"/>
    </row>
    <row r="629561" spans="5:5">
      <c r="E629561"/>
    </row>
    <row r="629562" spans="5:5">
      <c r="E629562"/>
    </row>
    <row r="629563" spans="5:5">
      <c r="E629563"/>
    </row>
    <row r="629564" spans="5:5">
      <c r="E629564"/>
    </row>
    <row r="629565" spans="5:5">
      <c r="E629565"/>
    </row>
    <row r="629566" spans="5:5">
      <c r="E629566"/>
    </row>
    <row r="629567" spans="5:5">
      <c r="E629567"/>
    </row>
    <row r="629568" spans="5:5">
      <c r="E629568"/>
    </row>
    <row r="629569" spans="5:5">
      <c r="E629569"/>
    </row>
    <row r="629570" spans="5:5">
      <c r="E629570"/>
    </row>
    <row r="629571" spans="5:5">
      <c r="E629571"/>
    </row>
    <row r="629572" spans="5:5">
      <c r="E629572"/>
    </row>
    <row r="629573" spans="5:5">
      <c r="E629573"/>
    </row>
    <row r="629574" spans="5:5">
      <c r="E629574"/>
    </row>
    <row r="629575" spans="5:5">
      <c r="E629575"/>
    </row>
    <row r="629576" spans="5:5">
      <c r="E629576"/>
    </row>
    <row r="629577" spans="5:5">
      <c r="E629577"/>
    </row>
    <row r="629578" spans="5:5">
      <c r="E629578"/>
    </row>
    <row r="629579" spans="5:5">
      <c r="E629579"/>
    </row>
    <row r="629580" spans="5:5">
      <c r="E629580"/>
    </row>
    <row r="629581" spans="5:5">
      <c r="E629581"/>
    </row>
    <row r="629582" spans="5:5">
      <c r="E629582"/>
    </row>
    <row r="629583" spans="5:5">
      <c r="E629583"/>
    </row>
    <row r="629584" spans="5:5">
      <c r="E629584"/>
    </row>
    <row r="629585" spans="5:5">
      <c r="E629585"/>
    </row>
    <row r="629586" spans="5:5">
      <c r="E629586"/>
    </row>
    <row r="629587" spans="5:5">
      <c r="E629587"/>
    </row>
    <row r="629588" spans="5:5">
      <c r="E629588"/>
    </row>
    <row r="629589" spans="5:5">
      <c r="E629589"/>
    </row>
    <row r="629590" spans="5:5">
      <c r="E629590"/>
    </row>
    <row r="629591" spans="5:5">
      <c r="E629591"/>
    </row>
    <row r="629592" spans="5:5">
      <c r="E629592"/>
    </row>
    <row r="629593" spans="5:5">
      <c r="E629593"/>
    </row>
    <row r="629594" spans="5:5">
      <c r="E629594"/>
    </row>
    <row r="629595" spans="5:5">
      <c r="E629595"/>
    </row>
    <row r="629596" spans="5:5">
      <c r="E629596"/>
    </row>
    <row r="629597" spans="5:5">
      <c r="E629597"/>
    </row>
    <row r="629598" spans="5:5">
      <c r="E629598"/>
    </row>
    <row r="629599" spans="5:5">
      <c r="E629599"/>
    </row>
    <row r="629600" spans="5:5">
      <c r="E629600"/>
    </row>
    <row r="629601" spans="5:5">
      <c r="E629601"/>
    </row>
    <row r="629602" spans="5:5">
      <c r="E629602"/>
    </row>
    <row r="629603" spans="5:5">
      <c r="E629603"/>
    </row>
    <row r="629604" spans="5:5">
      <c r="E629604"/>
    </row>
    <row r="629605" spans="5:5">
      <c r="E629605"/>
    </row>
    <row r="629606" spans="5:5">
      <c r="E629606"/>
    </row>
    <row r="629607" spans="5:5">
      <c r="E629607"/>
    </row>
    <row r="629608" spans="5:5">
      <c r="E629608"/>
    </row>
    <row r="629609" spans="5:5">
      <c r="E629609"/>
    </row>
    <row r="629610" spans="5:5">
      <c r="E629610"/>
    </row>
    <row r="629611" spans="5:5">
      <c r="E629611"/>
    </row>
    <row r="629612" spans="5:5">
      <c r="E629612"/>
    </row>
    <row r="629613" spans="5:5">
      <c r="E629613"/>
    </row>
    <row r="629614" spans="5:5">
      <c r="E629614"/>
    </row>
    <row r="629615" spans="5:5">
      <c r="E629615"/>
    </row>
    <row r="629616" spans="5:5">
      <c r="E629616"/>
    </row>
    <row r="629617" spans="5:5">
      <c r="E629617"/>
    </row>
    <row r="629618" spans="5:5">
      <c r="E629618"/>
    </row>
    <row r="629619" spans="5:5">
      <c r="E629619"/>
    </row>
    <row r="629620" spans="5:5">
      <c r="E629620"/>
    </row>
    <row r="629621" spans="5:5">
      <c r="E629621"/>
    </row>
    <row r="629622" spans="5:5">
      <c r="E629622"/>
    </row>
    <row r="629623" spans="5:5">
      <c r="E629623"/>
    </row>
    <row r="629624" spans="5:5">
      <c r="E629624"/>
    </row>
    <row r="629625" spans="5:5">
      <c r="E629625"/>
    </row>
    <row r="629626" spans="5:5">
      <c r="E629626"/>
    </row>
    <row r="629627" spans="5:5">
      <c r="E629627"/>
    </row>
    <row r="629628" spans="5:5">
      <c r="E629628"/>
    </row>
    <row r="629629" spans="5:5">
      <c r="E629629"/>
    </row>
    <row r="629630" spans="5:5">
      <c r="E629630"/>
    </row>
    <row r="629631" spans="5:5">
      <c r="E629631"/>
    </row>
    <row r="629632" spans="5:5">
      <c r="E629632"/>
    </row>
    <row r="629633" spans="5:5">
      <c r="E629633"/>
    </row>
    <row r="629634" spans="5:5">
      <c r="E629634"/>
    </row>
    <row r="629635" spans="5:5">
      <c r="E629635"/>
    </row>
    <row r="629636" spans="5:5">
      <c r="E629636"/>
    </row>
    <row r="629637" spans="5:5">
      <c r="E629637"/>
    </row>
    <row r="629638" spans="5:5">
      <c r="E629638"/>
    </row>
    <row r="629639" spans="5:5">
      <c r="E629639"/>
    </row>
    <row r="629640" spans="5:5">
      <c r="E629640"/>
    </row>
    <row r="629641" spans="5:5">
      <c r="E629641"/>
    </row>
    <row r="629642" spans="5:5">
      <c r="E629642"/>
    </row>
    <row r="629643" spans="5:5">
      <c r="E629643"/>
    </row>
    <row r="629644" spans="5:5">
      <c r="E629644"/>
    </row>
    <row r="629645" spans="5:5">
      <c r="E629645"/>
    </row>
    <row r="629646" spans="5:5">
      <c r="E629646"/>
    </row>
    <row r="629647" spans="5:5">
      <c r="E629647"/>
    </row>
    <row r="629648" spans="5:5">
      <c r="E629648"/>
    </row>
    <row r="629649" spans="5:5">
      <c r="E629649"/>
    </row>
    <row r="629650" spans="5:5">
      <c r="E629650"/>
    </row>
    <row r="629651" spans="5:5">
      <c r="E629651"/>
    </row>
    <row r="629652" spans="5:5">
      <c r="E629652"/>
    </row>
    <row r="629653" spans="5:5">
      <c r="E629653"/>
    </row>
    <row r="629654" spans="5:5">
      <c r="E629654"/>
    </row>
    <row r="629655" spans="5:5">
      <c r="E629655"/>
    </row>
    <row r="629656" spans="5:5">
      <c r="E629656"/>
    </row>
    <row r="629657" spans="5:5">
      <c r="E629657"/>
    </row>
    <row r="629658" spans="5:5">
      <c r="E629658"/>
    </row>
    <row r="629659" spans="5:5">
      <c r="E629659"/>
    </row>
    <row r="629660" spans="5:5">
      <c r="E629660"/>
    </row>
    <row r="629661" spans="5:5">
      <c r="E629661"/>
    </row>
    <row r="629662" spans="5:5">
      <c r="E629662"/>
    </row>
    <row r="629663" spans="5:5">
      <c r="E629663"/>
    </row>
    <row r="629664" spans="5:5">
      <c r="E629664"/>
    </row>
    <row r="629665" spans="5:5">
      <c r="E629665"/>
    </row>
    <row r="629666" spans="5:5">
      <c r="E629666"/>
    </row>
    <row r="629667" spans="5:5">
      <c r="E629667"/>
    </row>
    <row r="629668" spans="5:5">
      <c r="E629668"/>
    </row>
    <row r="629669" spans="5:5">
      <c r="E629669"/>
    </row>
    <row r="629670" spans="5:5">
      <c r="E629670"/>
    </row>
    <row r="629671" spans="5:5">
      <c r="E629671"/>
    </row>
    <row r="629672" spans="5:5">
      <c r="E629672"/>
    </row>
    <row r="629673" spans="5:5">
      <c r="E629673"/>
    </row>
    <row r="629674" spans="5:5">
      <c r="E629674"/>
    </row>
    <row r="629675" spans="5:5">
      <c r="E629675"/>
    </row>
    <row r="629676" spans="5:5">
      <c r="E629676"/>
    </row>
    <row r="629677" spans="5:5">
      <c r="E629677"/>
    </row>
    <row r="629678" spans="5:5">
      <c r="E629678"/>
    </row>
    <row r="629679" spans="5:5">
      <c r="E629679"/>
    </row>
    <row r="629680" spans="5:5">
      <c r="E629680"/>
    </row>
    <row r="629681" spans="5:5">
      <c r="E629681"/>
    </row>
    <row r="629682" spans="5:5">
      <c r="E629682"/>
    </row>
    <row r="629683" spans="5:5">
      <c r="E629683"/>
    </row>
    <row r="629684" spans="5:5">
      <c r="E629684"/>
    </row>
    <row r="629685" spans="5:5">
      <c r="E629685"/>
    </row>
    <row r="629686" spans="5:5">
      <c r="E629686"/>
    </row>
    <row r="629687" spans="5:5">
      <c r="E629687"/>
    </row>
    <row r="629688" spans="5:5">
      <c r="E629688"/>
    </row>
    <row r="629689" spans="5:5">
      <c r="E629689"/>
    </row>
    <row r="629690" spans="5:5">
      <c r="E629690"/>
    </row>
    <row r="629691" spans="5:5">
      <c r="E629691"/>
    </row>
    <row r="629692" spans="5:5">
      <c r="E629692"/>
    </row>
    <row r="629693" spans="5:5">
      <c r="E629693"/>
    </row>
    <row r="629694" spans="5:5">
      <c r="E629694"/>
    </row>
    <row r="629695" spans="5:5">
      <c r="E629695"/>
    </row>
    <row r="629696" spans="5:5">
      <c r="E629696"/>
    </row>
    <row r="629697" spans="5:5">
      <c r="E629697"/>
    </row>
    <row r="629698" spans="5:5">
      <c r="E629698"/>
    </row>
    <row r="629699" spans="5:5">
      <c r="E629699"/>
    </row>
    <row r="629700" spans="5:5">
      <c r="E629700"/>
    </row>
    <row r="629701" spans="5:5">
      <c r="E629701"/>
    </row>
    <row r="629702" spans="5:5">
      <c r="E629702"/>
    </row>
    <row r="629703" spans="5:5">
      <c r="E629703"/>
    </row>
    <row r="629704" spans="5:5">
      <c r="E629704"/>
    </row>
    <row r="629705" spans="5:5">
      <c r="E629705"/>
    </row>
    <row r="629706" spans="5:5">
      <c r="E629706"/>
    </row>
    <row r="629707" spans="5:5">
      <c r="E629707"/>
    </row>
    <row r="629708" spans="5:5">
      <c r="E629708"/>
    </row>
    <row r="629709" spans="5:5">
      <c r="E629709"/>
    </row>
    <row r="629710" spans="5:5">
      <c r="E629710"/>
    </row>
    <row r="629711" spans="5:5">
      <c r="E629711"/>
    </row>
    <row r="629712" spans="5:5">
      <c r="E629712"/>
    </row>
    <row r="629713" spans="5:5">
      <c r="E629713"/>
    </row>
    <row r="629714" spans="5:5">
      <c r="E629714"/>
    </row>
    <row r="629715" spans="5:5">
      <c r="E629715"/>
    </row>
    <row r="629716" spans="5:5">
      <c r="E629716"/>
    </row>
    <row r="629717" spans="5:5">
      <c r="E629717"/>
    </row>
    <row r="629718" spans="5:5">
      <c r="E629718"/>
    </row>
    <row r="629719" spans="5:5">
      <c r="E629719"/>
    </row>
    <row r="629720" spans="5:5">
      <c r="E629720"/>
    </row>
    <row r="629721" spans="5:5">
      <c r="E629721"/>
    </row>
    <row r="629722" spans="5:5">
      <c r="E629722"/>
    </row>
    <row r="629723" spans="5:5">
      <c r="E629723"/>
    </row>
    <row r="629724" spans="5:5">
      <c r="E629724"/>
    </row>
    <row r="629725" spans="5:5">
      <c r="E629725"/>
    </row>
    <row r="629726" spans="5:5">
      <c r="E629726"/>
    </row>
    <row r="629727" spans="5:5">
      <c r="E629727"/>
    </row>
    <row r="629728" spans="5:5">
      <c r="E629728"/>
    </row>
    <row r="629729" spans="5:5">
      <c r="E629729"/>
    </row>
    <row r="629730" spans="5:5">
      <c r="E629730"/>
    </row>
    <row r="629731" spans="5:5">
      <c r="E629731"/>
    </row>
    <row r="629732" spans="5:5">
      <c r="E629732"/>
    </row>
    <row r="629733" spans="5:5">
      <c r="E629733"/>
    </row>
    <row r="629734" spans="5:5">
      <c r="E629734"/>
    </row>
    <row r="629735" spans="5:5">
      <c r="E629735"/>
    </row>
    <row r="629736" spans="5:5">
      <c r="E629736"/>
    </row>
    <row r="629737" spans="5:5">
      <c r="E629737"/>
    </row>
    <row r="629738" spans="5:5">
      <c r="E629738"/>
    </row>
    <row r="629739" spans="5:5">
      <c r="E629739"/>
    </row>
    <row r="629740" spans="5:5">
      <c r="E629740"/>
    </row>
    <row r="629741" spans="5:5">
      <c r="E629741"/>
    </row>
    <row r="629742" spans="5:5">
      <c r="E629742"/>
    </row>
    <row r="629743" spans="5:5">
      <c r="E629743"/>
    </row>
    <row r="629744" spans="5:5">
      <c r="E629744"/>
    </row>
    <row r="629745" spans="5:5">
      <c r="E629745"/>
    </row>
    <row r="629746" spans="5:5">
      <c r="E629746"/>
    </row>
    <row r="629747" spans="5:5">
      <c r="E629747"/>
    </row>
    <row r="629748" spans="5:5">
      <c r="E629748"/>
    </row>
    <row r="629749" spans="5:5">
      <c r="E629749"/>
    </row>
    <row r="629750" spans="5:5">
      <c r="E629750"/>
    </row>
    <row r="629751" spans="5:5">
      <c r="E629751"/>
    </row>
    <row r="629752" spans="5:5">
      <c r="E629752"/>
    </row>
    <row r="629753" spans="5:5">
      <c r="E629753"/>
    </row>
    <row r="629754" spans="5:5">
      <c r="E629754"/>
    </row>
    <row r="629755" spans="5:5">
      <c r="E629755"/>
    </row>
    <row r="629756" spans="5:5">
      <c r="E629756"/>
    </row>
    <row r="629757" spans="5:5">
      <c r="E629757"/>
    </row>
    <row r="629758" spans="5:5">
      <c r="E629758"/>
    </row>
    <row r="629759" spans="5:5">
      <c r="E629759"/>
    </row>
    <row r="629760" spans="5:5">
      <c r="E629760"/>
    </row>
    <row r="629761" spans="5:5">
      <c r="E629761"/>
    </row>
    <row r="629762" spans="5:5">
      <c r="E629762"/>
    </row>
    <row r="629763" spans="5:5">
      <c r="E629763"/>
    </row>
    <row r="629764" spans="5:5">
      <c r="E629764"/>
    </row>
    <row r="629765" spans="5:5">
      <c r="E629765"/>
    </row>
    <row r="629766" spans="5:5">
      <c r="E629766"/>
    </row>
    <row r="629767" spans="5:5">
      <c r="E629767"/>
    </row>
    <row r="629768" spans="5:5">
      <c r="E629768"/>
    </row>
    <row r="629769" spans="5:5">
      <c r="E629769"/>
    </row>
    <row r="629770" spans="5:5">
      <c r="E629770"/>
    </row>
    <row r="629771" spans="5:5">
      <c r="E629771"/>
    </row>
    <row r="629772" spans="5:5">
      <c r="E629772"/>
    </row>
    <row r="629773" spans="5:5">
      <c r="E629773"/>
    </row>
    <row r="629774" spans="5:5">
      <c r="E629774"/>
    </row>
    <row r="629775" spans="5:5">
      <c r="E629775"/>
    </row>
    <row r="629776" spans="5:5">
      <c r="E629776"/>
    </row>
    <row r="629777" spans="5:5">
      <c r="E629777"/>
    </row>
    <row r="629778" spans="5:5">
      <c r="E629778"/>
    </row>
    <row r="629779" spans="5:5">
      <c r="E629779"/>
    </row>
    <row r="629780" spans="5:5">
      <c r="E629780"/>
    </row>
    <row r="629781" spans="5:5">
      <c r="E629781"/>
    </row>
    <row r="629782" spans="5:5">
      <c r="E629782"/>
    </row>
    <row r="629783" spans="5:5">
      <c r="E629783"/>
    </row>
    <row r="629784" spans="5:5">
      <c r="E629784"/>
    </row>
    <row r="629785" spans="5:5">
      <c r="E629785"/>
    </row>
    <row r="629786" spans="5:5">
      <c r="E629786"/>
    </row>
    <row r="629787" spans="5:5">
      <c r="E629787"/>
    </row>
    <row r="629788" spans="5:5">
      <c r="E629788"/>
    </row>
    <row r="629789" spans="5:5">
      <c r="E629789"/>
    </row>
    <row r="629790" spans="5:5">
      <c r="E629790"/>
    </row>
    <row r="629791" spans="5:5">
      <c r="E629791"/>
    </row>
    <row r="629792" spans="5:5">
      <c r="E629792"/>
    </row>
    <row r="629793" spans="5:5">
      <c r="E629793"/>
    </row>
    <row r="629794" spans="5:5">
      <c r="E629794"/>
    </row>
    <row r="629795" spans="5:5">
      <c r="E629795"/>
    </row>
    <row r="629796" spans="5:5">
      <c r="E629796"/>
    </row>
    <row r="629797" spans="5:5">
      <c r="E629797"/>
    </row>
    <row r="629798" spans="5:5">
      <c r="E629798"/>
    </row>
    <row r="629799" spans="5:5">
      <c r="E629799"/>
    </row>
    <row r="629800" spans="5:5">
      <c r="E629800"/>
    </row>
    <row r="629801" spans="5:5">
      <c r="E629801"/>
    </row>
    <row r="629802" spans="5:5">
      <c r="E629802"/>
    </row>
    <row r="629803" spans="5:5">
      <c r="E629803"/>
    </row>
    <row r="629804" spans="5:5">
      <c r="E629804"/>
    </row>
    <row r="629805" spans="5:5">
      <c r="E629805"/>
    </row>
    <row r="629806" spans="5:5">
      <c r="E629806"/>
    </row>
    <row r="629807" spans="5:5">
      <c r="E629807"/>
    </row>
    <row r="629808" spans="5:5">
      <c r="E629808"/>
    </row>
    <row r="629809" spans="5:5">
      <c r="E629809"/>
    </row>
    <row r="629810" spans="5:5">
      <c r="E629810"/>
    </row>
    <row r="629811" spans="5:5">
      <c r="E629811"/>
    </row>
    <row r="629812" spans="5:5">
      <c r="E629812"/>
    </row>
    <row r="629813" spans="5:5">
      <c r="E629813"/>
    </row>
    <row r="629814" spans="5:5">
      <c r="E629814"/>
    </row>
    <row r="629815" spans="5:5">
      <c r="E629815"/>
    </row>
    <row r="629816" spans="5:5">
      <c r="E629816"/>
    </row>
    <row r="629817" spans="5:5">
      <c r="E629817"/>
    </row>
    <row r="629818" spans="5:5">
      <c r="E629818"/>
    </row>
    <row r="629819" spans="5:5">
      <c r="E629819"/>
    </row>
    <row r="629820" spans="5:5">
      <c r="E629820"/>
    </row>
    <row r="629821" spans="5:5">
      <c r="E629821"/>
    </row>
    <row r="629822" spans="5:5">
      <c r="E629822"/>
    </row>
    <row r="629823" spans="5:5">
      <c r="E629823"/>
    </row>
    <row r="629824" spans="5:5">
      <c r="E629824"/>
    </row>
    <row r="629825" spans="5:5">
      <c r="E629825"/>
    </row>
    <row r="629826" spans="5:5">
      <c r="E629826"/>
    </row>
    <row r="629827" spans="5:5">
      <c r="E629827"/>
    </row>
    <row r="629828" spans="5:5">
      <c r="E629828"/>
    </row>
    <row r="629829" spans="5:5">
      <c r="E629829"/>
    </row>
    <row r="629830" spans="5:5">
      <c r="E629830"/>
    </row>
    <row r="629831" spans="5:5">
      <c r="E629831"/>
    </row>
    <row r="629832" spans="5:5">
      <c r="E629832"/>
    </row>
    <row r="629833" spans="5:5">
      <c r="E629833"/>
    </row>
    <row r="629834" spans="5:5">
      <c r="E629834"/>
    </row>
    <row r="629835" spans="5:5">
      <c r="E629835"/>
    </row>
    <row r="629836" spans="5:5">
      <c r="E629836"/>
    </row>
    <row r="629837" spans="5:5">
      <c r="E629837"/>
    </row>
    <row r="629838" spans="5:5">
      <c r="E629838"/>
    </row>
    <row r="629839" spans="5:5">
      <c r="E629839"/>
    </row>
    <row r="629840" spans="5:5">
      <c r="E629840"/>
    </row>
    <row r="629841" spans="5:5">
      <c r="E629841"/>
    </row>
    <row r="629842" spans="5:5">
      <c r="E629842"/>
    </row>
    <row r="629843" spans="5:5">
      <c r="E629843"/>
    </row>
    <row r="629844" spans="5:5">
      <c r="E629844"/>
    </row>
    <row r="629845" spans="5:5">
      <c r="E629845"/>
    </row>
    <row r="629846" spans="5:5">
      <c r="E629846"/>
    </row>
    <row r="629847" spans="5:5">
      <c r="E629847"/>
    </row>
    <row r="629848" spans="5:5">
      <c r="E629848"/>
    </row>
    <row r="629849" spans="5:5">
      <c r="E629849"/>
    </row>
    <row r="629850" spans="5:5">
      <c r="E629850"/>
    </row>
    <row r="629851" spans="5:5">
      <c r="E629851"/>
    </row>
    <row r="629852" spans="5:5">
      <c r="E629852"/>
    </row>
    <row r="629853" spans="5:5">
      <c r="E629853"/>
    </row>
    <row r="629854" spans="5:5">
      <c r="E629854"/>
    </row>
    <row r="629855" spans="5:5">
      <c r="E629855"/>
    </row>
    <row r="629856" spans="5:5">
      <c r="E629856"/>
    </row>
    <row r="629857" spans="5:5">
      <c r="E629857"/>
    </row>
    <row r="629858" spans="5:5">
      <c r="E629858"/>
    </row>
    <row r="629859" spans="5:5">
      <c r="E629859"/>
    </row>
    <row r="629860" spans="5:5">
      <c r="E629860"/>
    </row>
    <row r="629861" spans="5:5">
      <c r="E629861"/>
    </row>
    <row r="629862" spans="5:5">
      <c r="E629862"/>
    </row>
    <row r="629863" spans="5:5">
      <c r="E629863"/>
    </row>
    <row r="629864" spans="5:5">
      <c r="E629864"/>
    </row>
    <row r="629865" spans="5:5">
      <c r="E629865"/>
    </row>
    <row r="629866" spans="5:5">
      <c r="E629866"/>
    </row>
    <row r="629867" spans="5:5">
      <c r="E629867"/>
    </row>
    <row r="629868" spans="5:5">
      <c r="E629868"/>
    </row>
    <row r="629869" spans="5:5">
      <c r="E629869"/>
    </row>
    <row r="629870" spans="5:5">
      <c r="E629870"/>
    </row>
    <row r="629871" spans="5:5">
      <c r="E629871"/>
    </row>
    <row r="629872" spans="5:5">
      <c r="E629872"/>
    </row>
    <row r="629873" spans="5:5">
      <c r="E629873"/>
    </row>
    <row r="629874" spans="5:5">
      <c r="E629874"/>
    </row>
    <row r="629875" spans="5:5">
      <c r="E629875"/>
    </row>
    <row r="629876" spans="5:5">
      <c r="E629876"/>
    </row>
    <row r="629877" spans="5:5">
      <c r="E629877"/>
    </row>
    <row r="629878" spans="5:5">
      <c r="E629878"/>
    </row>
    <row r="629879" spans="5:5">
      <c r="E629879"/>
    </row>
    <row r="629880" spans="5:5">
      <c r="E629880"/>
    </row>
    <row r="629881" spans="5:5">
      <c r="E629881"/>
    </row>
    <row r="629882" spans="5:5">
      <c r="E629882"/>
    </row>
    <row r="629883" spans="5:5">
      <c r="E629883"/>
    </row>
    <row r="629884" spans="5:5">
      <c r="E629884"/>
    </row>
    <row r="629885" spans="5:5">
      <c r="E629885"/>
    </row>
    <row r="629886" spans="5:5">
      <c r="E629886"/>
    </row>
    <row r="629887" spans="5:5">
      <c r="E629887"/>
    </row>
    <row r="629888" spans="5:5">
      <c r="E629888"/>
    </row>
    <row r="629889" spans="5:5">
      <c r="E629889"/>
    </row>
    <row r="629890" spans="5:5">
      <c r="E629890"/>
    </row>
    <row r="629891" spans="5:5">
      <c r="E629891"/>
    </row>
    <row r="629892" spans="5:5">
      <c r="E629892"/>
    </row>
    <row r="629893" spans="5:5">
      <c r="E629893"/>
    </row>
    <row r="629894" spans="5:5">
      <c r="E629894"/>
    </row>
    <row r="629895" spans="5:5">
      <c r="E629895"/>
    </row>
    <row r="629896" spans="5:5">
      <c r="E629896"/>
    </row>
    <row r="629897" spans="5:5">
      <c r="E629897"/>
    </row>
    <row r="629898" spans="5:5">
      <c r="E629898"/>
    </row>
    <row r="629899" spans="5:5">
      <c r="E629899"/>
    </row>
    <row r="629900" spans="5:5">
      <c r="E629900"/>
    </row>
    <row r="629901" spans="5:5">
      <c r="E629901"/>
    </row>
    <row r="629902" spans="5:5">
      <c r="E629902"/>
    </row>
    <row r="629903" spans="5:5">
      <c r="E629903"/>
    </row>
    <row r="629904" spans="5:5">
      <c r="E629904"/>
    </row>
    <row r="629905" spans="5:5">
      <c r="E629905"/>
    </row>
    <row r="629906" spans="5:5">
      <c r="E629906"/>
    </row>
    <row r="629907" spans="5:5">
      <c r="E629907"/>
    </row>
    <row r="629908" spans="5:5">
      <c r="E629908"/>
    </row>
    <row r="629909" spans="5:5">
      <c r="E629909"/>
    </row>
    <row r="629910" spans="5:5">
      <c r="E629910"/>
    </row>
    <row r="629911" spans="5:5">
      <c r="E629911"/>
    </row>
    <row r="629912" spans="5:5">
      <c r="E629912"/>
    </row>
    <row r="629913" spans="5:5">
      <c r="E629913"/>
    </row>
    <row r="629914" spans="5:5">
      <c r="E629914"/>
    </row>
    <row r="629915" spans="5:5">
      <c r="E629915"/>
    </row>
    <row r="629916" spans="5:5">
      <c r="E629916"/>
    </row>
    <row r="629917" spans="5:5">
      <c r="E629917"/>
    </row>
    <row r="629918" spans="5:5">
      <c r="E629918"/>
    </row>
    <row r="629919" spans="5:5">
      <c r="E629919"/>
    </row>
    <row r="629920" spans="5:5">
      <c r="E629920"/>
    </row>
    <row r="629921" spans="5:5">
      <c r="E629921"/>
    </row>
    <row r="629922" spans="5:5">
      <c r="E629922"/>
    </row>
    <row r="629923" spans="5:5">
      <c r="E629923"/>
    </row>
    <row r="629924" spans="5:5">
      <c r="E629924"/>
    </row>
    <row r="629925" spans="5:5">
      <c r="E629925"/>
    </row>
    <row r="629926" spans="5:5">
      <c r="E629926"/>
    </row>
    <row r="629927" spans="5:5">
      <c r="E629927"/>
    </row>
    <row r="629928" spans="5:5">
      <c r="E629928"/>
    </row>
    <row r="629929" spans="5:5">
      <c r="E629929"/>
    </row>
    <row r="629930" spans="5:5">
      <c r="E629930"/>
    </row>
    <row r="629931" spans="5:5">
      <c r="E629931"/>
    </row>
    <row r="629932" spans="5:5">
      <c r="E629932"/>
    </row>
    <row r="629933" spans="5:5">
      <c r="E629933"/>
    </row>
    <row r="629934" spans="5:5">
      <c r="E629934"/>
    </row>
    <row r="629935" spans="5:5">
      <c r="E629935"/>
    </row>
    <row r="629936" spans="5:5">
      <c r="E629936"/>
    </row>
    <row r="629937" spans="5:5">
      <c r="E629937"/>
    </row>
    <row r="629938" spans="5:5">
      <c r="E629938"/>
    </row>
    <row r="629939" spans="5:5">
      <c r="E629939"/>
    </row>
    <row r="629940" spans="5:5">
      <c r="E629940"/>
    </row>
    <row r="629941" spans="5:5">
      <c r="E629941"/>
    </row>
    <row r="629942" spans="5:5">
      <c r="E629942"/>
    </row>
    <row r="629943" spans="5:5">
      <c r="E629943"/>
    </row>
    <row r="629944" spans="5:5">
      <c r="E629944"/>
    </row>
    <row r="629945" spans="5:5">
      <c r="E629945"/>
    </row>
    <row r="629946" spans="5:5">
      <c r="E629946"/>
    </row>
    <row r="629947" spans="5:5">
      <c r="E629947"/>
    </row>
    <row r="629948" spans="5:5">
      <c r="E629948"/>
    </row>
    <row r="629949" spans="5:5">
      <c r="E629949"/>
    </row>
    <row r="629950" spans="5:5">
      <c r="E629950"/>
    </row>
    <row r="629951" spans="5:5">
      <c r="E629951"/>
    </row>
    <row r="629952" spans="5:5">
      <c r="E629952"/>
    </row>
    <row r="629953" spans="5:5">
      <c r="E629953"/>
    </row>
    <row r="629954" spans="5:5">
      <c r="E629954"/>
    </row>
    <row r="629955" spans="5:5">
      <c r="E629955"/>
    </row>
    <row r="629956" spans="5:5">
      <c r="E629956"/>
    </row>
    <row r="629957" spans="5:5">
      <c r="E629957"/>
    </row>
    <row r="629958" spans="5:5">
      <c r="E629958"/>
    </row>
    <row r="629959" spans="5:5">
      <c r="E629959"/>
    </row>
    <row r="629960" spans="5:5">
      <c r="E629960"/>
    </row>
    <row r="629961" spans="5:5">
      <c r="E629961"/>
    </row>
    <row r="629962" spans="5:5">
      <c r="E629962"/>
    </row>
    <row r="629963" spans="5:5">
      <c r="E629963"/>
    </row>
    <row r="629964" spans="5:5">
      <c r="E629964"/>
    </row>
    <row r="629965" spans="5:5">
      <c r="E629965"/>
    </row>
    <row r="629966" spans="5:5">
      <c r="E629966"/>
    </row>
    <row r="629967" spans="5:5">
      <c r="E629967"/>
    </row>
    <row r="629968" spans="5:5">
      <c r="E629968"/>
    </row>
    <row r="629969" spans="5:5">
      <c r="E629969"/>
    </row>
    <row r="629970" spans="5:5">
      <c r="E629970"/>
    </row>
    <row r="629971" spans="5:5">
      <c r="E629971"/>
    </row>
    <row r="629972" spans="5:5">
      <c r="E629972"/>
    </row>
    <row r="629973" spans="5:5">
      <c r="E629973"/>
    </row>
    <row r="629974" spans="5:5">
      <c r="E629974"/>
    </row>
    <row r="629975" spans="5:5">
      <c r="E629975"/>
    </row>
    <row r="629976" spans="5:5">
      <c r="E629976"/>
    </row>
    <row r="629977" spans="5:5">
      <c r="E629977"/>
    </row>
    <row r="629978" spans="5:5">
      <c r="E629978"/>
    </row>
    <row r="629979" spans="5:5">
      <c r="E629979"/>
    </row>
    <row r="629980" spans="5:5">
      <c r="E629980"/>
    </row>
    <row r="629981" spans="5:5">
      <c r="E629981"/>
    </row>
    <row r="629982" spans="5:5">
      <c r="E629982"/>
    </row>
    <row r="629983" spans="5:5">
      <c r="E629983"/>
    </row>
    <row r="629984" spans="5:5">
      <c r="E629984"/>
    </row>
    <row r="629985" spans="5:5">
      <c r="E629985"/>
    </row>
    <row r="629986" spans="5:5">
      <c r="E629986"/>
    </row>
    <row r="629987" spans="5:5">
      <c r="E629987"/>
    </row>
    <row r="629988" spans="5:5">
      <c r="E629988"/>
    </row>
    <row r="629989" spans="5:5">
      <c r="E629989"/>
    </row>
    <row r="629990" spans="5:5">
      <c r="E629990"/>
    </row>
    <row r="629991" spans="5:5">
      <c r="E629991"/>
    </row>
    <row r="629992" spans="5:5">
      <c r="E629992"/>
    </row>
    <row r="629993" spans="5:5">
      <c r="E629993"/>
    </row>
    <row r="629994" spans="5:5">
      <c r="E629994"/>
    </row>
    <row r="629995" spans="5:5">
      <c r="E629995"/>
    </row>
    <row r="629996" spans="5:5">
      <c r="E629996"/>
    </row>
    <row r="629997" spans="5:5">
      <c r="E629997"/>
    </row>
    <row r="629998" spans="5:5">
      <c r="E629998"/>
    </row>
    <row r="629999" spans="5:5">
      <c r="E629999"/>
    </row>
    <row r="630000" spans="5:5">
      <c r="E630000"/>
    </row>
    <row r="630001" spans="5:5">
      <c r="E630001"/>
    </row>
    <row r="630002" spans="5:5">
      <c r="E630002"/>
    </row>
    <row r="630003" spans="5:5">
      <c r="E630003"/>
    </row>
    <row r="630004" spans="5:5">
      <c r="E630004"/>
    </row>
    <row r="630005" spans="5:5">
      <c r="E630005"/>
    </row>
    <row r="630006" spans="5:5">
      <c r="E630006"/>
    </row>
    <row r="630007" spans="5:5">
      <c r="E630007"/>
    </row>
    <row r="630008" spans="5:5">
      <c r="E630008"/>
    </row>
    <row r="630009" spans="5:5">
      <c r="E630009"/>
    </row>
    <row r="630010" spans="5:5">
      <c r="E630010"/>
    </row>
    <row r="630011" spans="5:5">
      <c r="E630011"/>
    </row>
    <row r="630012" spans="5:5">
      <c r="E630012"/>
    </row>
    <row r="630013" spans="5:5">
      <c r="E630013"/>
    </row>
    <row r="630014" spans="5:5">
      <c r="E630014"/>
    </row>
    <row r="630015" spans="5:5">
      <c r="E630015"/>
    </row>
    <row r="630016" spans="5:5">
      <c r="E630016"/>
    </row>
    <row r="630017" spans="5:5">
      <c r="E630017"/>
    </row>
    <row r="630018" spans="5:5">
      <c r="E630018"/>
    </row>
    <row r="630019" spans="5:5">
      <c r="E630019"/>
    </row>
    <row r="630020" spans="5:5">
      <c r="E630020"/>
    </row>
    <row r="630021" spans="5:5">
      <c r="E630021"/>
    </row>
    <row r="630022" spans="5:5">
      <c r="E630022"/>
    </row>
    <row r="630023" spans="5:5">
      <c r="E630023"/>
    </row>
    <row r="630024" spans="5:5">
      <c r="E630024"/>
    </row>
    <row r="630025" spans="5:5">
      <c r="E630025"/>
    </row>
    <row r="630026" spans="5:5">
      <c r="E630026"/>
    </row>
    <row r="630027" spans="5:5">
      <c r="E630027"/>
    </row>
    <row r="630028" spans="5:5">
      <c r="E630028"/>
    </row>
    <row r="630029" spans="5:5">
      <c r="E630029"/>
    </row>
    <row r="630030" spans="5:5">
      <c r="E630030"/>
    </row>
    <row r="630031" spans="5:5">
      <c r="E630031"/>
    </row>
    <row r="630032" spans="5:5">
      <c r="E630032"/>
    </row>
    <row r="630033" spans="5:5">
      <c r="E630033"/>
    </row>
    <row r="630034" spans="5:5">
      <c r="E630034"/>
    </row>
    <row r="630035" spans="5:5">
      <c r="E630035"/>
    </row>
    <row r="630036" spans="5:5">
      <c r="E630036"/>
    </row>
    <row r="630037" spans="5:5">
      <c r="E630037"/>
    </row>
    <row r="630038" spans="5:5">
      <c r="E630038"/>
    </row>
    <row r="630039" spans="5:5">
      <c r="E630039"/>
    </row>
    <row r="630040" spans="5:5">
      <c r="E630040"/>
    </row>
    <row r="630041" spans="5:5">
      <c r="E630041"/>
    </row>
    <row r="630042" spans="5:5">
      <c r="E630042"/>
    </row>
    <row r="630043" spans="5:5">
      <c r="E630043"/>
    </row>
    <row r="630044" spans="5:5">
      <c r="E630044"/>
    </row>
    <row r="630045" spans="5:5">
      <c r="E630045"/>
    </row>
    <row r="630046" spans="5:5">
      <c r="E630046"/>
    </row>
    <row r="630047" spans="5:5">
      <c r="E630047"/>
    </row>
    <row r="630048" spans="5:5">
      <c r="E630048"/>
    </row>
    <row r="630049" spans="5:5">
      <c r="E630049"/>
    </row>
    <row r="630050" spans="5:5">
      <c r="E630050"/>
    </row>
    <row r="630051" spans="5:5">
      <c r="E630051"/>
    </row>
    <row r="630052" spans="5:5">
      <c r="E630052"/>
    </row>
    <row r="630053" spans="5:5">
      <c r="E630053"/>
    </row>
    <row r="630054" spans="5:5">
      <c r="E630054"/>
    </row>
    <row r="630055" spans="5:5">
      <c r="E630055"/>
    </row>
    <row r="630056" spans="5:5">
      <c r="E630056"/>
    </row>
    <row r="630057" spans="5:5">
      <c r="E630057"/>
    </row>
    <row r="630058" spans="5:5">
      <c r="E630058"/>
    </row>
    <row r="630059" spans="5:5">
      <c r="E630059"/>
    </row>
    <row r="630060" spans="5:5">
      <c r="E630060"/>
    </row>
    <row r="630061" spans="5:5">
      <c r="E630061"/>
    </row>
    <row r="630062" spans="5:5">
      <c r="E630062"/>
    </row>
    <row r="630063" spans="5:5">
      <c r="E630063"/>
    </row>
    <row r="630064" spans="5:5">
      <c r="E630064"/>
    </row>
    <row r="630065" spans="5:5">
      <c r="E630065"/>
    </row>
    <row r="630066" spans="5:5">
      <c r="E630066"/>
    </row>
    <row r="630067" spans="5:5">
      <c r="E630067"/>
    </row>
    <row r="630068" spans="5:5">
      <c r="E630068"/>
    </row>
    <row r="630069" spans="5:5">
      <c r="E630069"/>
    </row>
    <row r="630070" spans="5:5">
      <c r="E630070"/>
    </row>
    <row r="630071" spans="5:5">
      <c r="E630071"/>
    </row>
    <row r="630072" spans="5:5">
      <c r="E630072"/>
    </row>
    <row r="630073" spans="5:5">
      <c r="E630073"/>
    </row>
    <row r="630074" spans="5:5">
      <c r="E630074"/>
    </row>
    <row r="630075" spans="5:5">
      <c r="E630075"/>
    </row>
    <row r="630076" spans="5:5">
      <c r="E630076"/>
    </row>
    <row r="630077" spans="5:5">
      <c r="E630077"/>
    </row>
    <row r="630078" spans="5:5">
      <c r="E630078"/>
    </row>
    <row r="630079" spans="5:5">
      <c r="E630079"/>
    </row>
    <row r="630080" spans="5:5">
      <c r="E630080"/>
    </row>
    <row r="630081" spans="5:5">
      <c r="E630081"/>
    </row>
    <row r="630082" spans="5:5">
      <c r="E630082"/>
    </row>
    <row r="630083" spans="5:5">
      <c r="E630083"/>
    </row>
    <row r="630084" spans="5:5">
      <c r="E630084"/>
    </row>
    <row r="630085" spans="5:5">
      <c r="E630085"/>
    </row>
    <row r="630086" spans="5:5">
      <c r="E630086"/>
    </row>
    <row r="630087" spans="5:5">
      <c r="E630087"/>
    </row>
    <row r="630088" spans="5:5">
      <c r="E630088"/>
    </row>
    <row r="630089" spans="5:5">
      <c r="E630089"/>
    </row>
    <row r="630090" spans="5:5">
      <c r="E630090"/>
    </row>
    <row r="630091" spans="5:5">
      <c r="E630091"/>
    </row>
    <row r="630092" spans="5:5">
      <c r="E630092"/>
    </row>
    <row r="630093" spans="5:5">
      <c r="E630093"/>
    </row>
    <row r="630094" spans="5:5">
      <c r="E630094"/>
    </row>
    <row r="630095" spans="5:5">
      <c r="E630095"/>
    </row>
    <row r="630096" spans="5:5">
      <c r="E630096"/>
    </row>
    <row r="630097" spans="5:5">
      <c r="E630097"/>
    </row>
    <row r="630098" spans="5:5">
      <c r="E630098"/>
    </row>
    <row r="630099" spans="5:5">
      <c r="E630099"/>
    </row>
    <row r="630100" spans="5:5">
      <c r="E630100"/>
    </row>
    <row r="630101" spans="5:5">
      <c r="E630101"/>
    </row>
    <row r="630102" spans="5:5">
      <c r="E630102"/>
    </row>
    <row r="630103" spans="5:5">
      <c r="E630103"/>
    </row>
    <row r="630104" spans="5:5">
      <c r="E630104"/>
    </row>
    <row r="630105" spans="5:5">
      <c r="E630105"/>
    </row>
    <row r="630106" spans="5:5">
      <c r="E630106"/>
    </row>
    <row r="630107" spans="5:5">
      <c r="E630107"/>
    </row>
    <row r="630108" spans="5:5">
      <c r="E630108"/>
    </row>
    <row r="630109" spans="5:5">
      <c r="E630109"/>
    </row>
    <row r="630110" spans="5:5">
      <c r="E630110"/>
    </row>
    <row r="630111" spans="5:5">
      <c r="E630111"/>
    </row>
    <row r="630112" spans="5:5">
      <c r="E630112"/>
    </row>
    <row r="630113" spans="5:5">
      <c r="E630113"/>
    </row>
    <row r="630114" spans="5:5">
      <c r="E630114"/>
    </row>
    <row r="630115" spans="5:5">
      <c r="E630115"/>
    </row>
    <row r="630116" spans="5:5">
      <c r="E630116"/>
    </row>
    <row r="630117" spans="5:5">
      <c r="E630117"/>
    </row>
    <row r="630118" spans="5:5">
      <c r="E630118"/>
    </row>
    <row r="630119" spans="5:5">
      <c r="E630119"/>
    </row>
    <row r="630120" spans="5:5">
      <c r="E630120"/>
    </row>
    <row r="630121" spans="5:5">
      <c r="E630121"/>
    </row>
    <row r="630122" spans="5:5">
      <c r="E630122"/>
    </row>
    <row r="630123" spans="5:5">
      <c r="E630123"/>
    </row>
    <row r="630124" spans="5:5">
      <c r="E630124"/>
    </row>
    <row r="630125" spans="5:5">
      <c r="E630125"/>
    </row>
    <row r="630126" spans="5:5">
      <c r="E630126"/>
    </row>
    <row r="630127" spans="5:5">
      <c r="E630127"/>
    </row>
    <row r="630128" spans="5:5">
      <c r="E630128"/>
    </row>
    <row r="630129" spans="5:5">
      <c r="E630129"/>
    </row>
    <row r="630130" spans="5:5">
      <c r="E630130"/>
    </row>
    <row r="630131" spans="5:5">
      <c r="E630131"/>
    </row>
    <row r="630132" spans="5:5">
      <c r="E630132"/>
    </row>
    <row r="630133" spans="5:5">
      <c r="E630133"/>
    </row>
    <row r="630134" spans="5:5">
      <c r="E630134"/>
    </row>
    <row r="630135" spans="5:5">
      <c r="E630135"/>
    </row>
    <row r="630136" spans="5:5">
      <c r="E630136"/>
    </row>
    <row r="630137" spans="5:5">
      <c r="E630137"/>
    </row>
    <row r="630138" spans="5:5">
      <c r="E630138"/>
    </row>
    <row r="630139" spans="5:5">
      <c r="E630139"/>
    </row>
    <row r="630140" spans="5:5">
      <c r="E630140"/>
    </row>
    <row r="630141" spans="5:5">
      <c r="E630141"/>
    </row>
    <row r="630142" spans="5:5">
      <c r="E630142"/>
    </row>
    <row r="630143" spans="5:5">
      <c r="E630143"/>
    </row>
    <row r="630144" spans="5:5">
      <c r="E630144"/>
    </row>
    <row r="630145" spans="5:5">
      <c r="E630145"/>
    </row>
    <row r="630146" spans="5:5">
      <c r="E630146"/>
    </row>
    <row r="630147" spans="5:5">
      <c r="E630147"/>
    </row>
    <row r="630148" spans="5:5">
      <c r="E630148"/>
    </row>
    <row r="630149" spans="5:5">
      <c r="E630149"/>
    </row>
    <row r="630150" spans="5:5">
      <c r="E630150"/>
    </row>
    <row r="630151" spans="5:5">
      <c r="E630151"/>
    </row>
    <row r="630152" spans="5:5">
      <c r="E630152"/>
    </row>
    <row r="630153" spans="5:5">
      <c r="E630153"/>
    </row>
    <row r="630154" spans="5:5">
      <c r="E630154"/>
    </row>
    <row r="630155" spans="5:5">
      <c r="E630155"/>
    </row>
    <row r="630156" spans="5:5">
      <c r="E630156"/>
    </row>
    <row r="630157" spans="5:5">
      <c r="E630157"/>
    </row>
    <row r="630158" spans="5:5">
      <c r="E630158"/>
    </row>
    <row r="630159" spans="5:5">
      <c r="E630159"/>
    </row>
    <row r="630160" spans="5:5">
      <c r="E630160"/>
    </row>
    <row r="630161" spans="5:5">
      <c r="E630161"/>
    </row>
    <row r="630162" spans="5:5">
      <c r="E630162"/>
    </row>
    <row r="630163" spans="5:5">
      <c r="E630163"/>
    </row>
    <row r="630164" spans="5:5">
      <c r="E630164"/>
    </row>
    <row r="630165" spans="5:5">
      <c r="E630165"/>
    </row>
    <row r="630166" spans="5:5">
      <c r="E630166"/>
    </row>
    <row r="630167" spans="5:5">
      <c r="E630167"/>
    </row>
    <row r="630168" spans="5:5">
      <c r="E630168"/>
    </row>
    <row r="630169" spans="5:5">
      <c r="E630169"/>
    </row>
    <row r="630170" spans="5:5">
      <c r="E630170"/>
    </row>
    <row r="630171" spans="5:5">
      <c r="E630171"/>
    </row>
    <row r="630172" spans="5:5">
      <c r="E630172"/>
    </row>
    <row r="630173" spans="5:5">
      <c r="E630173"/>
    </row>
    <row r="630174" spans="5:5">
      <c r="E630174"/>
    </row>
    <row r="630175" spans="5:5">
      <c r="E630175"/>
    </row>
    <row r="630176" spans="5:5">
      <c r="E630176"/>
    </row>
    <row r="630177" spans="5:5">
      <c r="E630177"/>
    </row>
    <row r="630178" spans="5:5">
      <c r="E630178"/>
    </row>
    <row r="630179" spans="5:5">
      <c r="E630179"/>
    </row>
    <row r="630180" spans="5:5">
      <c r="E630180"/>
    </row>
    <row r="630181" spans="5:5">
      <c r="E630181"/>
    </row>
    <row r="630182" spans="5:5">
      <c r="E630182"/>
    </row>
    <row r="630183" spans="5:5">
      <c r="E630183"/>
    </row>
    <row r="630184" spans="5:5">
      <c r="E630184"/>
    </row>
    <row r="630185" spans="5:5">
      <c r="E630185"/>
    </row>
    <row r="630186" spans="5:5">
      <c r="E630186"/>
    </row>
    <row r="630187" spans="5:5">
      <c r="E630187"/>
    </row>
    <row r="630188" spans="5:5">
      <c r="E630188"/>
    </row>
    <row r="630189" spans="5:5">
      <c r="E630189"/>
    </row>
    <row r="630190" spans="5:5">
      <c r="E630190"/>
    </row>
    <row r="630191" spans="5:5">
      <c r="E630191"/>
    </row>
    <row r="630192" spans="5:5">
      <c r="E630192"/>
    </row>
    <row r="630193" spans="5:5">
      <c r="E630193"/>
    </row>
    <row r="630194" spans="5:5">
      <c r="E630194"/>
    </row>
    <row r="630195" spans="5:5">
      <c r="E630195"/>
    </row>
    <row r="630196" spans="5:5">
      <c r="E630196"/>
    </row>
    <row r="630197" spans="5:5">
      <c r="E630197"/>
    </row>
    <row r="630198" spans="5:5">
      <c r="E630198"/>
    </row>
    <row r="630199" spans="5:5">
      <c r="E630199"/>
    </row>
    <row r="630200" spans="5:5">
      <c r="E630200"/>
    </row>
    <row r="630201" spans="5:5">
      <c r="E630201"/>
    </row>
    <row r="630202" spans="5:5">
      <c r="E630202"/>
    </row>
    <row r="630203" spans="5:5">
      <c r="E630203"/>
    </row>
    <row r="630204" spans="5:5">
      <c r="E630204"/>
    </row>
    <row r="630205" spans="5:5">
      <c r="E630205"/>
    </row>
    <row r="630206" spans="5:5">
      <c r="E630206"/>
    </row>
    <row r="630207" spans="5:5">
      <c r="E630207"/>
    </row>
    <row r="630208" spans="5:5">
      <c r="E630208"/>
    </row>
    <row r="630209" spans="5:5">
      <c r="E630209"/>
    </row>
    <row r="630210" spans="5:5">
      <c r="E630210"/>
    </row>
    <row r="630211" spans="5:5">
      <c r="E630211"/>
    </row>
    <row r="630212" spans="5:5">
      <c r="E630212"/>
    </row>
    <row r="630213" spans="5:5">
      <c r="E630213"/>
    </row>
    <row r="630214" spans="5:5">
      <c r="E630214"/>
    </row>
    <row r="630215" spans="5:5">
      <c r="E630215"/>
    </row>
    <row r="630216" spans="5:5">
      <c r="E630216"/>
    </row>
    <row r="630217" spans="5:5">
      <c r="E630217"/>
    </row>
    <row r="630218" spans="5:5">
      <c r="E630218"/>
    </row>
    <row r="630219" spans="5:5">
      <c r="E630219"/>
    </row>
    <row r="630220" spans="5:5">
      <c r="E630220"/>
    </row>
    <row r="630221" spans="5:5">
      <c r="E630221"/>
    </row>
    <row r="630222" spans="5:5">
      <c r="E630222"/>
    </row>
    <row r="630223" spans="5:5">
      <c r="E630223"/>
    </row>
    <row r="630224" spans="5:5">
      <c r="E630224"/>
    </row>
    <row r="630225" spans="5:5">
      <c r="E630225"/>
    </row>
    <row r="630226" spans="5:5">
      <c r="E630226"/>
    </row>
    <row r="630227" spans="5:5">
      <c r="E630227"/>
    </row>
    <row r="630228" spans="5:5">
      <c r="E630228"/>
    </row>
    <row r="630229" spans="5:5">
      <c r="E630229"/>
    </row>
    <row r="630230" spans="5:5">
      <c r="E630230"/>
    </row>
    <row r="630231" spans="5:5">
      <c r="E630231"/>
    </row>
    <row r="630232" spans="5:5">
      <c r="E630232"/>
    </row>
    <row r="630233" spans="5:5">
      <c r="E630233"/>
    </row>
    <row r="630234" spans="5:5">
      <c r="E630234"/>
    </row>
    <row r="630235" spans="5:5">
      <c r="E630235"/>
    </row>
    <row r="630236" spans="5:5">
      <c r="E630236"/>
    </row>
    <row r="630237" spans="5:5">
      <c r="E630237"/>
    </row>
    <row r="630238" spans="5:5">
      <c r="E630238"/>
    </row>
    <row r="630239" spans="5:5">
      <c r="E630239"/>
    </row>
    <row r="630240" spans="5:5">
      <c r="E630240"/>
    </row>
    <row r="630241" spans="5:5">
      <c r="E630241"/>
    </row>
    <row r="630242" spans="5:5">
      <c r="E630242"/>
    </row>
    <row r="630243" spans="5:5">
      <c r="E630243"/>
    </row>
    <row r="630244" spans="5:5">
      <c r="E630244"/>
    </row>
    <row r="630245" spans="5:5">
      <c r="E630245"/>
    </row>
    <row r="630246" spans="5:5">
      <c r="E630246"/>
    </row>
    <row r="630247" spans="5:5">
      <c r="E630247"/>
    </row>
    <row r="630248" spans="5:5">
      <c r="E630248"/>
    </row>
    <row r="630249" spans="5:5">
      <c r="E630249"/>
    </row>
    <row r="630250" spans="5:5">
      <c r="E630250"/>
    </row>
    <row r="630251" spans="5:5">
      <c r="E630251"/>
    </row>
    <row r="630252" spans="5:5">
      <c r="E630252"/>
    </row>
    <row r="630253" spans="5:5">
      <c r="E630253"/>
    </row>
    <row r="630254" spans="5:5">
      <c r="E630254"/>
    </row>
    <row r="630255" spans="5:5">
      <c r="E630255"/>
    </row>
    <row r="630256" spans="5:5">
      <c r="E630256"/>
    </row>
    <row r="630257" spans="5:5">
      <c r="E630257"/>
    </row>
    <row r="630258" spans="5:5">
      <c r="E630258"/>
    </row>
    <row r="630259" spans="5:5">
      <c r="E630259"/>
    </row>
    <row r="630260" spans="5:5">
      <c r="E630260"/>
    </row>
    <row r="630261" spans="5:5">
      <c r="E630261"/>
    </row>
    <row r="630262" spans="5:5">
      <c r="E630262"/>
    </row>
    <row r="630263" spans="5:5">
      <c r="E630263"/>
    </row>
    <row r="630264" spans="5:5">
      <c r="E630264"/>
    </row>
    <row r="630265" spans="5:5">
      <c r="E630265"/>
    </row>
    <row r="630266" spans="5:5">
      <c r="E630266"/>
    </row>
    <row r="630267" spans="5:5">
      <c r="E630267"/>
    </row>
    <row r="630268" spans="5:5">
      <c r="E630268"/>
    </row>
    <row r="630269" spans="5:5">
      <c r="E630269"/>
    </row>
    <row r="630270" spans="5:5">
      <c r="E630270"/>
    </row>
    <row r="630271" spans="5:5">
      <c r="E630271"/>
    </row>
    <row r="630272" spans="5:5">
      <c r="E630272"/>
    </row>
    <row r="630273" spans="5:5">
      <c r="E630273"/>
    </row>
    <row r="630274" spans="5:5">
      <c r="E630274"/>
    </row>
    <row r="630275" spans="5:5">
      <c r="E630275"/>
    </row>
    <row r="630276" spans="5:5">
      <c r="E630276"/>
    </row>
    <row r="630277" spans="5:5">
      <c r="E630277"/>
    </row>
    <row r="630278" spans="5:5">
      <c r="E630278"/>
    </row>
    <row r="630279" spans="5:5">
      <c r="E630279"/>
    </row>
    <row r="630280" spans="5:5">
      <c r="E630280"/>
    </row>
    <row r="630281" spans="5:5">
      <c r="E630281"/>
    </row>
    <row r="630282" spans="5:5">
      <c r="E630282"/>
    </row>
    <row r="630283" spans="5:5">
      <c r="E630283"/>
    </row>
    <row r="630284" spans="5:5">
      <c r="E630284"/>
    </row>
    <row r="630285" spans="5:5">
      <c r="E630285"/>
    </row>
    <row r="630286" spans="5:5">
      <c r="E630286"/>
    </row>
    <row r="630287" spans="5:5">
      <c r="E630287"/>
    </row>
    <row r="630288" spans="5:5">
      <c r="E630288"/>
    </row>
    <row r="630289" spans="5:5">
      <c r="E630289"/>
    </row>
    <row r="630290" spans="5:5">
      <c r="E630290"/>
    </row>
    <row r="630291" spans="5:5">
      <c r="E630291"/>
    </row>
    <row r="630292" spans="5:5">
      <c r="E630292"/>
    </row>
    <row r="630293" spans="5:5">
      <c r="E630293"/>
    </row>
    <row r="630294" spans="5:5">
      <c r="E630294"/>
    </row>
    <row r="630295" spans="5:5">
      <c r="E630295"/>
    </row>
    <row r="630296" spans="5:5">
      <c r="E630296"/>
    </row>
    <row r="630297" spans="5:5">
      <c r="E630297"/>
    </row>
    <row r="630298" spans="5:5">
      <c r="E630298"/>
    </row>
    <row r="630299" spans="5:5">
      <c r="E630299"/>
    </row>
    <row r="630300" spans="5:5">
      <c r="E630300"/>
    </row>
    <row r="630301" spans="5:5">
      <c r="E630301"/>
    </row>
    <row r="630302" spans="5:5">
      <c r="E630302"/>
    </row>
    <row r="630303" spans="5:5">
      <c r="E630303"/>
    </row>
    <row r="630304" spans="5:5">
      <c r="E630304"/>
    </row>
    <row r="630305" spans="5:5">
      <c r="E630305"/>
    </row>
    <row r="630306" spans="5:5">
      <c r="E630306"/>
    </row>
    <row r="630307" spans="5:5">
      <c r="E630307"/>
    </row>
    <row r="630308" spans="5:5">
      <c r="E630308"/>
    </row>
    <row r="630309" spans="5:5">
      <c r="E630309"/>
    </row>
    <row r="630310" spans="5:5">
      <c r="E630310"/>
    </row>
    <row r="630311" spans="5:5">
      <c r="E630311"/>
    </row>
    <row r="630312" spans="5:5">
      <c r="E630312"/>
    </row>
    <row r="630313" spans="5:5">
      <c r="E630313"/>
    </row>
    <row r="630314" spans="5:5">
      <c r="E630314"/>
    </row>
    <row r="630315" spans="5:5">
      <c r="E630315"/>
    </row>
    <row r="630316" spans="5:5">
      <c r="E630316"/>
    </row>
    <row r="630317" spans="5:5">
      <c r="E630317"/>
    </row>
    <row r="630318" spans="5:5">
      <c r="E630318"/>
    </row>
    <row r="630319" spans="5:5">
      <c r="E630319"/>
    </row>
    <row r="630320" spans="5:5">
      <c r="E630320"/>
    </row>
    <row r="630321" spans="5:5">
      <c r="E630321"/>
    </row>
    <row r="630322" spans="5:5">
      <c r="E630322"/>
    </row>
    <row r="630323" spans="5:5">
      <c r="E630323"/>
    </row>
    <row r="630324" spans="5:5">
      <c r="E630324"/>
    </row>
    <row r="630325" spans="5:5">
      <c r="E630325"/>
    </row>
    <row r="630326" spans="5:5">
      <c r="E630326"/>
    </row>
    <row r="630327" spans="5:5">
      <c r="E630327"/>
    </row>
    <row r="630328" spans="5:5">
      <c r="E630328"/>
    </row>
    <row r="630329" spans="5:5">
      <c r="E630329"/>
    </row>
    <row r="630330" spans="5:5">
      <c r="E630330"/>
    </row>
    <row r="630331" spans="5:5">
      <c r="E630331"/>
    </row>
    <row r="630332" spans="5:5">
      <c r="E630332"/>
    </row>
    <row r="630333" spans="5:5">
      <c r="E630333"/>
    </row>
    <row r="630334" spans="5:5">
      <c r="E630334"/>
    </row>
    <row r="630335" spans="5:5">
      <c r="E630335"/>
    </row>
    <row r="630336" spans="5:5">
      <c r="E630336"/>
    </row>
    <row r="630337" spans="5:5">
      <c r="E630337"/>
    </row>
    <row r="630338" spans="5:5">
      <c r="E630338"/>
    </row>
    <row r="630339" spans="5:5">
      <c r="E630339"/>
    </row>
    <row r="630340" spans="5:5">
      <c r="E630340"/>
    </row>
    <row r="630341" spans="5:5">
      <c r="E630341"/>
    </row>
    <row r="630342" spans="5:5">
      <c r="E630342"/>
    </row>
    <row r="630343" spans="5:5">
      <c r="E630343"/>
    </row>
    <row r="630344" spans="5:5">
      <c r="E630344"/>
    </row>
    <row r="630345" spans="5:5">
      <c r="E630345"/>
    </row>
    <row r="630346" spans="5:5">
      <c r="E630346"/>
    </row>
    <row r="630347" spans="5:5">
      <c r="E630347"/>
    </row>
    <row r="630348" spans="5:5">
      <c r="E630348"/>
    </row>
    <row r="630349" spans="5:5">
      <c r="E630349"/>
    </row>
    <row r="630350" spans="5:5">
      <c r="E630350"/>
    </row>
    <row r="630351" spans="5:5">
      <c r="E630351"/>
    </row>
    <row r="630352" spans="5:5">
      <c r="E630352"/>
    </row>
    <row r="630353" spans="5:5">
      <c r="E630353"/>
    </row>
    <row r="630354" spans="5:5">
      <c r="E630354"/>
    </row>
    <row r="630355" spans="5:5">
      <c r="E630355"/>
    </row>
    <row r="630356" spans="5:5">
      <c r="E630356"/>
    </row>
    <row r="630357" spans="5:5">
      <c r="E630357"/>
    </row>
    <row r="630358" spans="5:5">
      <c r="E630358"/>
    </row>
    <row r="630359" spans="5:5">
      <c r="E630359"/>
    </row>
    <row r="630360" spans="5:5">
      <c r="E630360"/>
    </row>
    <row r="630361" spans="5:5">
      <c r="E630361"/>
    </row>
    <row r="630362" spans="5:5">
      <c r="E630362"/>
    </row>
    <row r="630363" spans="5:5">
      <c r="E630363"/>
    </row>
    <row r="630364" spans="5:5">
      <c r="E630364"/>
    </row>
    <row r="630365" spans="5:5">
      <c r="E630365"/>
    </row>
    <row r="630366" spans="5:5">
      <c r="E630366"/>
    </row>
    <row r="630367" spans="5:5">
      <c r="E630367"/>
    </row>
    <row r="630368" spans="5:5">
      <c r="E630368"/>
    </row>
    <row r="630369" spans="5:5">
      <c r="E630369"/>
    </row>
    <row r="630370" spans="5:5">
      <c r="E630370"/>
    </row>
    <row r="630371" spans="5:5">
      <c r="E630371"/>
    </row>
    <row r="630372" spans="5:5">
      <c r="E630372"/>
    </row>
    <row r="630373" spans="5:5">
      <c r="E630373"/>
    </row>
    <row r="630374" spans="5:5">
      <c r="E630374"/>
    </row>
    <row r="630375" spans="5:5">
      <c r="E630375"/>
    </row>
    <row r="630376" spans="5:5">
      <c r="E630376"/>
    </row>
    <row r="630377" spans="5:5">
      <c r="E630377"/>
    </row>
    <row r="630378" spans="5:5">
      <c r="E630378"/>
    </row>
    <row r="630379" spans="5:5">
      <c r="E630379"/>
    </row>
    <row r="630380" spans="5:5">
      <c r="E630380"/>
    </row>
    <row r="630381" spans="5:5">
      <c r="E630381"/>
    </row>
    <row r="630382" spans="5:5">
      <c r="E630382"/>
    </row>
    <row r="630383" spans="5:5">
      <c r="E630383"/>
    </row>
    <row r="630384" spans="5:5">
      <c r="E630384"/>
    </row>
    <row r="630385" spans="5:5">
      <c r="E630385"/>
    </row>
    <row r="630386" spans="5:5">
      <c r="E630386"/>
    </row>
    <row r="630387" spans="5:5">
      <c r="E630387"/>
    </row>
    <row r="630388" spans="5:5">
      <c r="E630388"/>
    </row>
    <row r="630389" spans="5:5">
      <c r="E630389"/>
    </row>
    <row r="630390" spans="5:5">
      <c r="E630390"/>
    </row>
    <row r="630391" spans="5:5">
      <c r="E630391"/>
    </row>
    <row r="630392" spans="5:5">
      <c r="E630392"/>
    </row>
    <row r="630393" spans="5:5">
      <c r="E630393"/>
    </row>
    <row r="630394" spans="5:5">
      <c r="E630394"/>
    </row>
    <row r="630395" spans="5:5">
      <c r="E630395"/>
    </row>
    <row r="630396" spans="5:5">
      <c r="E630396"/>
    </row>
    <row r="630397" spans="5:5">
      <c r="E630397"/>
    </row>
    <row r="630398" spans="5:5">
      <c r="E630398"/>
    </row>
    <row r="630399" spans="5:5">
      <c r="E630399"/>
    </row>
    <row r="630400" spans="5:5">
      <c r="E630400"/>
    </row>
    <row r="630401" spans="5:5">
      <c r="E630401"/>
    </row>
    <row r="630402" spans="5:5">
      <c r="E630402"/>
    </row>
    <row r="630403" spans="5:5">
      <c r="E630403"/>
    </row>
    <row r="630404" spans="5:5">
      <c r="E630404"/>
    </row>
    <row r="630405" spans="5:5">
      <c r="E630405"/>
    </row>
    <row r="630406" spans="5:5">
      <c r="E630406"/>
    </row>
    <row r="630407" spans="5:5">
      <c r="E630407"/>
    </row>
    <row r="630408" spans="5:5">
      <c r="E630408"/>
    </row>
    <row r="630409" spans="5:5">
      <c r="E630409"/>
    </row>
    <row r="630410" spans="5:5">
      <c r="E630410"/>
    </row>
    <row r="630411" spans="5:5">
      <c r="E630411"/>
    </row>
    <row r="630412" spans="5:5">
      <c r="E630412"/>
    </row>
    <row r="630413" spans="5:5">
      <c r="E630413"/>
    </row>
    <row r="630414" spans="5:5">
      <c r="E630414"/>
    </row>
    <row r="630415" spans="5:5">
      <c r="E630415"/>
    </row>
    <row r="630416" spans="5:5">
      <c r="E630416"/>
    </row>
    <row r="630417" spans="5:5">
      <c r="E630417"/>
    </row>
    <row r="630418" spans="5:5">
      <c r="E630418"/>
    </row>
    <row r="630419" spans="5:5">
      <c r="E630419"/>
    </row>
    <row r="630420" spans="5:5">
      <c r="E630420"/>
    </row>
    <row r="630421" spans="5:5">
      <c r="E630421"/>
    </row>
    <row r="630422" spans="5:5">
      <c r="E630422"/>
    </row>
    <row r="630423" spans="5:5">
      <c r="E630423"/>
    </row>
    <row r="630424" spans="5:5">
      <c r="E630424"/>
    </row>
    <row r="630425" spans="5:5">
      <c r="E630425"/>
    </row>
    <row r="630426" spans="5:5">
      <c r="E630426"/>
    </row>
    <row r="630427" spans="5:5">
      <c r="E630427"/>
    </row>
    <row r="630428" spans="5:5">
      <c r="E630428"/>
    </row>
    <row r="630429" spans="5:5">
      <c r="E630429"/>
    </row>
    <row r="630430" spans="5:5">
      <c r="E630430"/>
    </row>
    <row r="630431" spans="5:5">
      <c r="E630431"/>
    </row>
    <row r="630432" spans="5:5">
      <c r="E630432"/>
    </row>
    <row r="630433" spans="5:5">
      <c r="E630433"/>
    </row>
    <row r="630434" spans="5:5">
      <c r="E630434"/>
    </row>
    <row r="630435" spans="5:5">
      <c r="E630435"/>
    </row>
    <row r="630436" spans="5:5">
      <c r="E630436"/>
    </row>
    <row r="630437" spans="5:5">
      <c r="E630437"/>
    </row>
    <row r="630438" spans="5:5">
      <c r="E630438"/>
    </row>
    <row r="630439" spans="5:5">
      <c r="E630439"/>
    </row>
    <row r="630440" spans="5:5">
      <c r="E630440"/>
    </row>
    <row r="630441" spans="5:5">
      <c r="E630441"/>
    </row>
    <row r="630442" spans="5:5">
      <c r="E630442"/>
    </row>
    <row r="630443" spans="5:5">
      <c r="E630443"/>
    </row>
    <row r="630444" spans="5:5">
      <c r="E630444"/>
    </row>
    <row r="630445" spans="5:5">
      <c r="E630445"/>
    </row>
    <row r="630446" spans="5:5">
      <c r="E630446"/>
    </row>
    <row r="630447" spans="5:5">
      <c r="E630447"/>
    </row>
    <row r="630448" spans="5:5">
      <c r="E630448"/>
    </row>
    <row r="630449" spans="5:5">
      <c r="E630449"/>
    </row>
    <row r="630450" spans="5:5">
      <c r="E630450"/>
    </row>
    <row r="630451" spans="5:5">
      <c r="E630451"/>
    </row>
    <row r="630452" spans="5:5">
      <c r="E630452"/>
    </row>
    <row r="630453" spans="5:5">
      <c r="E630453"/>
    </row>
    <row r="630454" spans="5:5">
      <c r="E630454"/>
    </row>
    <row r="630455" spans="5:5">
      <c r="E630455"/>
    </row>
    <row r="630456" spans="5:5">
      <c r="E630456"/>
    </row>
    <row r="630457" spans="5:5">
      <c r="E630457"/>
    </row>
    <row r="630458" spans="5:5">
      <c r="E630458"/>
    </row>
    <row r="630459" spans="5:5">
      <c r="E630459"/>
    </row>
    <row r="630460" spans="5:5">
      <c r="E630460"/>
    </row>
    <row r="630461" spans="5:5">
      <c r="E630461"/>
    </row>
    <row r="630462" spans="5:5">
      <c r="E630462"/>
    </row>
    <row r="630463" spans="5:5">
      <c r="E630463"/>
    </row>
    <row r="630464" spans="5:5">
      <c r="E630464"/>
    </row>
    <row r="630465" spans="5:5">
      <c r="E630465"/>
    </row>
    <row r="630466" spans="5:5">
      <c r="E630466"/>
    </row>
    <row r="630467" spans="5:5">
      <c r="E630467"/>
    </row>
    <row r="630468" spans="5:5">
      <c r="E630468"/>
    </row>
    <row r="630469" spans="5:5">
      <c r="E630469"/>
    </row>
    <row r="630470" spans="5:5">
      <c r="E630470"/>
    </row>
    <row r="630471" spans="5:5">
      <c r="E630471"/>
    </row>
    <row r="630472" spans="5:5">
      <c r="E630472"/>
    </row>
    <row r="630473" spans="5:5">
      <c r="E630473"/>
    </row>
    <row r="630474" spans="5:5">
      <c r="E630474"/>
    </row>
    <row r="630475" spans="5:5">
      <c r="E630475"/>
    </row>
    <row r="630476" spans="5:5">
      <c r="E630476"/>
    </row>
    <row r="630477" spans="5:5">
      <c r="E630477"/>
    </row>
    <row r="630478" spans="5:5">
      <c r="E630478"/>
    </row>
    <row r="630479" spans="5:5">
      <c r="E630479"/>
    </row>
    <row r="630480" spans="5:5">
      <c r="E630480"/>
    </row>
    <row r="630481" spans="5:5">
      <c r="E630481"/>
    </row>
    <row r="630482" spans="5:5">
      <c r="E630482"/>
    </row>
    <row r="630483" spans="5:5">
      <c r="E630483"/>
    </row>
    <row r="630484" spans="5:5">
      <c r="E630484"/>
    </row>
    <row r="630485" spans="5:5">
      <c r="E630485"/>
    </row>
    <row r="630486" spans="5:5">
      <c r="E630486"/>
    </row>
    <row r="630487" spans="5:5">
      <c r="E630487"/>
    </row>
    <row r="630488" spans="5:5">
      <c r="E630488"/>
    </row>
    <row r="630489" spans="5:5">
      <c r="E630489"/>
    </row>
    <row r="630490" spans="5:5">
      <c r="E630490"/>
    </row>
    <row r="630491" spans="5:5">
      <c r="E630491"/>
    </row>
    <row r="630492" spans="5:5">
      <c r="E630492"/>
    </row>
    <row r="630493" spans="5:5">
      <c r="E630493"/>
    </row>
    <row r="630494" spans="5:5">
      <c r="E630494"/>
    </row>
    <row r="630495" spans="5:5">
      <c r="E630495"/>
    </row>
    <row r="630496" spans="5:5">
      <c r="E630496"/>
    </row>
    <row r="630497" spans="5:5">
      <c r="E630497"/>
    </row>
    <row r="630498" spans="5:5">
      <c r="E630498"/>
    </row>
    <row r="630499" spans="5:5">
      <c r="E630499"/>
    </row>
    <row r="630500" spans="5:5">
      <c r="E630500"/>
    </row>
    <row r="630501" spans="5:5">
      <c r="E630501"/>
    </row>
    <row r="630502" spans="5:5">
      <c r="E630502"/>
    </row>
    <row r="630503" spans="5:5">
      <c r="E630503"/>
    </row>
    <row r="630504" spans="5:5">
      <c r="E630504"/>
    </row>
    <row r="630505" spans="5:5">
      <c r="E630505"/>
    </row>
    <row r="630506" spans="5:5">
      <c r="E630506"/>
    </row>
    <row r="630507" spans="5:5">
      <c r="E630507"/>
    </row>
    <row r="630508" spans="5:5">
      <c r="E630508"/>
    </row>
    <row r="630509" spans="5:5">
      <c r="E630509"/>
    </row>
    <row r="630510" spans="5:5">
      <c r="E630510"/>
    </row>
    <row r="630511" spans="5:5">
      <c r="E630511"/>
    </row>
    <row r="630512" spans="5:5">
      <c r="E630512"/>
    </row>
    <row r="630513" spans="5:5">
      <c r="E630513"/>
    </row>
    <row r="630514" spans="5:5">
      <c r="E630514"/>
    </row>
    <row r="630515" spans="5:5">
      <c r="E630515"/>
    </row>
    <row r="630516" spans="5:5">
      <c r="E630516"/>
    </row>
    <row r="630517" spans="5:5">
      <c r="E630517"/>
    </row>
    <row r="630518" spans="5:5">
      <c r="E630518"/>
    </row>
    <row r="630519" spans="5:5">
      <c r="E630519"/>
    </row>
    <row r="630520" spans="5:5">
      <c r="E630520"/>
    </row>
    <row r="630521" spans="5:5">
      <c r="E630521"/>
    </row>
    <row r="630522" spans="5:5">
      <c r="E630522"/>
    </row>
    <row r="630523" spans="5:5">
      <c r="E630523"/>
    </row>
    <row r="630524" spans="5:5">
      <c r="E630524"/>
    </row>
    <row r="630525" spans="5:5">
      <c r="E630525"/>
    </row>
    <row r="630526" spans="5:5">
      <c r="E630526"/>
    </row>
    <row r="630527" spans="5:5">
      <c r="E630527"/>
    </row>
    <row r="630528" spans="5:5">
      <c r="E630528"/>
    </row>
    <row r="630529" spans="5:5">
      <c r="E630529"/>
    </row>
    <row r="630530" spans="5:5">
      <c r="E630530"/>
    </row>
    <row r="630531" spans="5:5">
      <c r="E630531"/>
    </row>
    <row r="630532" spans="5:5">
      <c r="E630532"/>
    </row>
    <row r="630533" spans="5:5">
      <c r="E630533"/>
    </row>
    <row r="630534" spans="5:5">
      <c r="E630534"/>
    </row>
    <row r="630535" spans="5:5">
      <c r="E630535"/>
    </row>
    <row r="630536" spans="5:5">
      <c r="E630536"/>
    </row>
    <row r="630537" spans="5:5">
      <c r="E630537"/>
    </row>
    <row r="630538" spans="5:5">
      <c r="E630538"/>
    </row>
    <row r="630539" spans="5:5">
      <c r="E630539"/>
    </row>
    <row r="630540" spans="5:5">
      <c r="E630540"/>
    </row>
    <row r="630541" spans="5:5">
      <c r="E630541"/>
    </row>
    <row r="630542" spans="5:5">
      <c r="E630542"/>
    </row>
    <row r="630543" spans="5:5">
      <c r="E630543"/>
    </row>
    <row r="630544" spans="5:5">
      <c r="E630544"/>
    </row>
    <row r="630545" spans="5:5">
      <c r="E630545"/>
    </row>
    <row r="630546" spans="5:5">
      <c r="E630546"/>
    </row>
    <row r="630547" spans="5:5">
      <c r="E630547"/>
    </row>
    <row r="630548" spans="5:5">
      <c r="E630548"/>
    </row>
    <row r="630549" spans="5:5">
      <c r="E630549"/>
    </row>
    <row r="630550" spans="5:5">
      <c r="E630550"/>
    </row>
    <row r="630551" spans="5:5">
      <c r="E630551"/>
    </row>
    <row r="630552" spans="5:5">
      <c r="E630552"/>
    </row>
    <row r="630553" spans="5:5">
      <c r="E630553"/>
    </row>
    <row r="630554" spans="5:5">
      <c r="E630554"/>
    </row>
    <row r="630555" spans="5:5">
      <c r="E630555"/>
    </row>
    <row r="630556" spans="5:5">
      <c r="E630556"/>
    </row>
    <row r="630557" spans="5:5">
      <c r="E630557"/>
    </row>
    <row r="630558" spans="5:5">
      <c r="E630558"/>
    </row>
    <row r="630559" spans="5:5">
      <c r="E630559"/>
    </row>
    <row r="630560" spans="5:5">
      <c r="E630560"/>
    </row>
    <row r="630561" spans="5:5">
      <c r="E630561"/>
    </row>
    <row r="630562" spans="5:5">
      <c r="E630562"/>
    </row>
    <row r="630563" spans="5:5">
      <c r="E630563"/>
    </row>
    <row r="630564" spans="5:5">
      <c r="E630564"/>
    </row>
    <row r="630565" spans="5:5">
      <c r="E630565"/>
    </row>
    <row r="630566" spans="5:5">
      <c r="E630566"/>
    </row>
    <row r="630567" spans="5:5">
      <c r="E630567"/>
    </row>
    <row r="630568" spans="5:5">
      <c r="E630568"/>
    </row>
    <row r="630569" spans="5:5">
      <c r="E630569"/>
    </row>
    <row r="630570" spans="5:5">
      <c r="E630570"/>
    </row>
    <row r="630571" spans="5:5">
      <c r="E630571"/>
    </row>
    <row r="630572" spans="5:5">
      <c r="E630572"/>
    </row>
    <row r="630573" spans="5:5">
      <c r="E630573"/>
    </row>
    <row r="630574" spans="5:5">
      <c r="E630574"/>
    </row>
    <row r="630575" spans="5:5">
      <c r="E630575"/>
    </row>
    <row r="630576" spans="5:5">
      <c r="E630576"/>
    </row>
    <row r="630577" spans="5:5">
      <c r="E630577"/>
    </row>
    <row r="630578" spans="5:5">
      <c r="E630578"/>
    </row>
    <row r="630579" spans="5:5">
      <c r="E630579"/>
    </row>
    <row r="630580" spans="5:5">
      <c r="E630580"/>
    </row>
    <row r="630581" spans="5:5">
      <c r="E630581"/>
    </row>
    <row r="630582" spans="5:5">
      <c r="E630582"/>
    </row>
    <row r="630583" spans="5:5">
      <c r="E630583"/>
    </row>
    <row r="630584" spans="5:5">
      <c r="E630584"/>
    </row>
    <row r="630585" spans="5:5">
      <c r="E630585"/>
    </row>
    <row r="630586" spans="5:5">
      <c r="E630586"/>
    </row>
    <row r="630587" spans="5:5">
      <c r="E630587"/>
    </row>
    <row r="630588" spans="5:5">
      <c r="E630588"/>
    </row>
    <row r="630589" spans="5:5">
      <c r="E630589"/>
    </row>
    <row r="630590" spans="5:5">
      <c r="E630590"/>
    </row>
    <row r="630591" spans="5:5">
      <c r="E630591"/>
    </row>
    <row r="630592" spans="5:5">
      <c r="E630592"/>
    </row>
    <row r="630593" spans="5:5">
      <c r="E630593"/>
    </row>
    <row r="630594" spans="5:5">
      <c r="E630594"/>
    </row>
    <row r="630595" spans="5:5">
      <c r="E630595"/>
    </row>
    <row r="630596" spans="5:5">
      <c r="E630596"/>
    </row>
    <row r="630597" spans="5:5">
      <c r="E630597"/>
    </row>
    <row r="630598" spans="5:5">
      <c r="E630598"/>
    </row>
    <row r="630599" spans="5:5">
      <c r="E630599"/>
    </row>
    <row r="630600" spans="5:5">
      <c r="E630600"/>
    </row>
    <row r="630601" spans="5:5">
      <c r="E630601"/>
    </row>
    <row r="630602" spans="5:5">
      <c r="E630602"/>
    </row>
    <row r="630603" spans="5:5">
      <c r="E630603"/>
    </row>
    <row r="630604" spans="5:5">
      <c r="E630604"/>
    </row>
    <row r="630605" spans="5:5">
      <c r="E630605"/>
    </row>
    <row r="630606" spans="5:5">
      <c r="E630606"/>
    </row>
    <row r="630607" spans="5:5">
      <c r="E630607"/>
    </row>
    <row r="630608" spans="5:5">
      <c r="E630608"/>
    </row>
    <row r="630609" spans="5:5">
      <c r="E630609"/>
    </row>
    <row r="630610" spans="5:5">
      <c r="E630610"/>
    </row>
    <row r="630611" spans="5:5">
      <c r="E630611"/>
    </row>
    <row r="630612" spans="5:5">
      <c r="E630612"/>
    </row>
    <row r="630613" spans="5:5">
      <c r="E630613"/>
    </row>
    <row r="630614" spans="5:5">
      <c r="E630614"/>
    </row>
    <row r="630615" spans="5:5">
      <c r="E630615"/>
    </row>
    <row r="630616" spans="5:5">
      <c r="E630616"/>
    </row>
    <row r="630617" spans="5:5">
      <c r="E630617"/>
    </row>
    <row r="630618" spans="5:5">
      <c r="E630618"/>
    </row>
    <row r="630619" spans="5:5">
      <c r="E630619"/>
    </row>
    <row r="630620" spans="5:5">
      <c r="E630620"/>
    </row>
    <row r="630621" spans="5:5">
      <c r="E630621"/>
    </row>
    <row r="630622" spans="5:5">
      <c r="E630622"/>
    </row>
    <row r="630623" spans="5:5">
      <c r="E630623"/>
    </row>
    <row r="630624" spans="5:5">
      <c r="E630624"/>
    </row>
    <row r="630625" spans="5:5">
      <c r="E630625"/>
    </row>
    <row r="630626" spans="5:5">
      <c r="E630626"/>
    </row>
    <row r="630627" spans="5:5">
      <c r="E630627"/>
    </row>
    <row r="630628" spans="5:5">
      <c r="E630628"/>
    </row>
    <row r="630629" spans="5:5">
      <c r="E630629"/>
    </row>
    <row r="630630" spans="5:5">
      <c r="E630630"/>
    </row>
    <row r="630631" spans="5:5">
      <c r="E630631"/>
    </row>
    <row r="630632" spans="5:5">
      <c r="E630632"/>
    </row>
    <row r="630633" spans="5:5">
      <c r="E630633"/>
    </row>
    <row r="630634" spans="5:5">
      <c r="E630634"/>
    </row>
    <row r="630635" spans="5:5">
      <c r="E630635"/>
    </row>
    <row r="630636" spans="5:5">
      <c r="E630636"/>
    </row>
    <row r="630637" spans="5:5">
      <c r="E630637"/>
    </row>
    <row r="630638" spans="5:5">
      <c r="E630638"/>
    </row>
    <row r="630639" spans="5:5">
      <c r="E630639"/>
    </row>
    <row r="630640" spans="5:5">
      <c r="E630640"/>
    </row>
    <row r="630641" spans="5:5">
      <c r="E630641"/>
    </row>
    <row r="630642" spans="5:5">
      <c r="E630642"/>
    </row>
    <row r="630643" spans="5:5">
      <c r="E630643"/>
    </row>
    <row r="630644" spans="5:5">
      <c r="E630644"/>
    </row>
    <row r="630645" spans="5:5">
      <c r="E630645"/>
    </row>
    <row r="630646" spans="5:5">
      <c r="E630646"/>
    </row>
    <row r="630647" spans="5:5">
      <c r="E630647"/>
    </row>
    <row r="630648" spans="5:5">
      <c r="E630648"/>
    </row>
    <row r="630649" spans="5:5">
      <c r="E630649"/>
    </row>
    <row r="630650" spans="5:5">
      <c r="E630650"/>
    </row>
    <row r="630651" spans="5:5">
      <c r="E630651"/>
    </row>
    <row r="630652" spans="5:5">
      <c r="E630652"/>
    </row>
    <row r="630653" spans="5:5">
      <c r="E630653"/>
    </row>
    <row r="630654" spans="5:5">
      <c r="E630654"/>
    </row>
    <row r="630655" spans="5:5">
      <c r="E630655"/>
    </row>
    <row r="630656" spans="5:5">
      <c r="E630656"/>
    </row>
    <row r="630657" spans="5:5">
      <c r="E630657"/>
    </row>
    <row r="630658" spans="5:5">
      <c r="E630658"/>
    </row>
    <row r="630659" spans="5:5">
      <c r="E630659"/>
    </row>
    <row r="630660" spans="5:5">
      <c r="E630660"/>
    </row>
    <row r="630661" spans="5:5">
      <c r="E630661"/>
    </row>
    <row r="630662" spans="5:5">
      <c r="E630662"/>
    </row>
    <row r="630663" spans="5:5">
      <c r="E630663"/>
    </row>
    <row r="630664" spans="5:5">
      <c r="E630664"/>
    </row>
    <row r="630665" spans="5:5">
      <c r="E630665"/>
    </row>
    <row r="630666" spans="5:5">
      <c r="E630666"/>
    </row>
    <row r="630667" spans="5:5">
      <c r="E630667"/>
    </row>
    <row r="630668" spans="5:5">
      <c r="E630668"/>
    </row>
    <row r="630669" spans="5:5">
      <c r="E630669"/>
    </row>
    <row r="630670" spans="5:5">
      <c r="E630670"/>
    </row>
    <row r="630671" spans="5:5">
      <c r="E630671"/>
    </row>
    <row r="630672" spans="5:5">
      <c r="E630672"/>
    </row>
    <row r="630673" spans="5:5">
      <c r="E630673"/>
    </row>
    <row r="630674" spans="5:5">
      <c r="E630674"/>
    </row>
    <row r="630675" spans="5:5">
      <c r="E630675"/>
    </row>
    <row r="630676" spans="5:5">
      <c r="E630676"/>
    </row>
    <row r="630677" spans="5:5">
      <c r="E630677"/>
    </row>
    <row r="630678" spans="5:5">
      <c r="E630678"/>
    </row>
    <row r="630679" spans="5:5">
      <c r="E630679"/>
    </row>
    <row r="630680" spans="5:5">
      <c r="E630680"/>
    </row>
    <row r="630681" spans="5:5">
      <c r="E630681"/>
    </row>
    <row r="630682" spans="5:5">
      <c r="E630682"/>
    </row>
    <row r="630683" spans="5:5">
      <c r="E630683"/>
    </row>
    <row r="630684" spans="5:5">
      <c r="E630684"/>
    </row>
    <row r="630685" spans="5:5">
      <c r="E630685"/>
    </row>
    <row r="630686" spans="5:5">
      <c r="E630686"/>
    </row>
    <row r="630687" spans="5:5">
      <c r="E630687"/>
    </row>
    <row r="630688" spans="5:5">
      <c r="E630688"/>
    </row>
    <row r="630689" spans="5:5">
      <c r="E630689"/>
    </row>
    <row r="630690" spans="5:5">
      <c r="E630690"/>
    </row>
    <row r="630691" spans="5:5">
      <c r="E630691"/>
    </row>
    <row r="630692" spans="5:5">
      <c r="E630692"/>
    </row>
    <row r="630693" spans="5:5">
      <c r="E630693"/>
    </row>
    <row r="630694" spans="5:5">
      <c r="E630694"/>
    </row>
    <row r="630695" spans="5:5">
      <c r="E630695"/>
    </row>
    <row r="630696" spans="5:5">
      <c r="E630696"/>
    </row>
    <row r="630697" spans="5:5">
      <c r="E630697"/>
    </row>
    <row r="630698" spans="5:5">
      <c r="E630698"/>
    </row>
    <row r="630699" spans="5:5">
      <c r="E630699"/>
    </row>
    <row r="630700" spans="5:5">
      <c r="E630700"/>
    </row>
    <row r="630701" spans="5:5">
      <c r="E630701"/>
    </row>
    <row r="630702" spans="5:5">
      <c r="E630702"/>
    </row>
    <row r="630703" spans="5:5">
      <c r="E630703"/>
    </row>
    <row r="630704" spans="5:5">
      <c r="E630704"/>
    </row>
    <row r="630705" spans="5:5">
      <c r="E630705"/>
    </row>
    <row r="630706" spans="5:5">
      <c r="E630706"/>
    </row>
    <row r="630707" spans="5:5">
      <c r="E630707"/>
    </row>
    <row r="630708" spans="5:5">
      <c r="E630708"/>
    </row>
    <row r="630709" spans="5:5">
      <c r="E630709"/>
    </row>
    <row r="630710" spans="5:5">
      <c r="E630710"/>
    </row>
    <row r="630711" spans="5:5">
      <c r="E630711"/>
    </row>
    <row r="630712" spans="5:5">
      <c r="E630712"/>
    </row>
    <row r="630713" spans="5:5">
      <c r="E630713"/>
    </row>
    <row r="630714" spans="5:5">
      <c r="E630714"/>
    </row>
    <row r="630715" spans="5:5">
      <c r="E630715"/>
    </row>
    <row r="630716" spans="5:5">
      <c r="E630716"/>
    </row>
    <row r="630717" spans="5:5">
      <c r="E630717"/>
    </row>
    <row r="630718" spans="5:5">
      <c r="E630718"/>
    </row>
    <row r="630719" spans="5:5">
      <c r="E630719"/>
    </row>
    <row r="630720" spans="5:5">
      <c r="E630720"/>
    </row>
    <row r="630721" spans="5:5">
      <c r="E630721"/>
    </row>
    <row r="630722" spans="5:5">
      <c r="E630722"/>
    </row>
    <row r="630723" spans="5:5">
      <c r="E630723"/>
    </row>
    <row r="630724" spans="5:5">
      <c r="E630724"/>
    </row>
    <row r="630725" spans="5:5">
      <c r="E630725"/>
    </row>
    <row r="630726" spans="5:5">
      <c r="E630726"/>
    </row>
    <row r="630727" spans="5:5">
      <c r="E630727"/>
    </row>
    <row r="630728" spans="5:5">
      <c r="E630728"/>
    </row>
    <row r="630729" spans="5:5">
      <c r="E630729"/>
    </row>
    <row r="630730" spans="5:5">
      <c r="E630730"/>
    </row>
    <row r="630731" spans="5:5">
      <c r="E630731"/>
    </row>
    <row r="630732" spans="5:5">
      <c r="E630732"/>
    </row>
    <row r="630733" spans="5:5">
      <c r="E630733"/>
    </row>
    <row r="630734" spans="5:5">
      <c r="E630734"/>
    </row>
    <row r="630735" spans="5:5">
      <c r="E630735"/>
    </row>
    <row r="630736" spans="5:5">
      <c r="E630736"/>
    </row>
    <row r="630737" spans="5:5">
      <c r="E630737"/>
    </row>
    <row r="630738" spans="5:5">
      <c r="E630738"/>
    </row>
    <row r="630739" spans="5:5">
      <c r="E630739"/>
    </row>
    <row r="630740" spans="5:5">
      <c r="E630740"/>
    </row>
    <row r="630741" spans="5:5">
      <c r="E630741"/>
    </row>
    <row r="630742" spans="5:5">
      <c r="E630742"/>
    </row>
    <row r="630743" spans="5:5">
      <c r="E630743"/>
    </row>
    <row r="630744" spans="5:5">
      <c r="E630744"/>
    </row>
    <row r="630745" spans="5:5">
      <c r="E630745"/>
    </row>
    <row r="630746" spans="5:5">
      <c r="E630746"/>
    </row>
    <row r="630747" spans="5:5">
      <c r="E630747"/>
    </row>
    <row r="630748" spans="5:5">
      <c r="E630748"/>
    </row>
    <row r="630749" spans="5:5">
      <c r="E630749"/>
    </row>
    <row r="630750" spans="5:5">
      <c r="E630750"/>
    </row>
    <row r="630751" spans="5:5">
      <c r="E630751"/>
    </row>
    <row r="630752" spans="5:5">
      <c r="E630752"/>
    </row>
    <row r="630753" spans="5:5">
      <c r="E630753"/>
    </row>
    <row r="630754" spans="5:5">
      <c r="E630754"/>
    </row>
    <row r="630755" spans="5:5">
      <c r="E630755"/>
    </row>
    <row r="630756" spans="5:5">
      <c r="E630756"/>
    </row>
    <row r="630757" spans="5:5">
      <c r="E630757"/>
    </row>
    <row r="630758" spans="5:5">
      <c r="E630758"/>
    </row>
    <row r="630759" spans="5:5">
      <c r="E630759"/>
    </row>
    <row r="630760" spans="5:5">
      <c r="E630760"/>
    </row>
    <row r="630761" spans="5:5">
      <c r="E630761"/>
    </row>
    <row r="630762" spans="5:5">
      <c r="E630762"/>
    </row>
    <row r="630763" spans="5:5">
      <c r="E630763"/>
    </row>
    <row r="630764" spans="5:5">
      <c r="E630764"/>
    </row>
    <row r="630765" spans="5:5">
      <c r="E630765"/>
    </row>
    <row r="630766" spans="5:5">
      <c r="E630766"/>
    </row>
    <row r="630767" spans="5:5">
      <c r="E630767"/>
    </row>
    <row r="630768" spans="5:5">
      <c r="E630768"/>
    </row>
    <row r="630769" spans="5:5">
      <c r="E630769"/>
    </row>
    <row r="630770" spans="5:5">
      <c r="E630770"/>
    </row>
    <row r="630771" spans="5:5">
      <c r="E630771"/>
    </row>
    <row r="630772" spans="5:5">
      <c r="E630772"/>
    </row>
    <row r="630773" spans="5:5">
      <c r="E630773"/>
    </row>
    <row r="630774" spans="5:5">
      <c r="E630774"/>
    </row>
    <row r="630775" spans="5:5">
      <c r="E630775"/>
    </row>
    <row r="630776" spans="5:5">
      <c r="E630776"/>
    </row>
    <row r="630777" spans="5:5">
      <c r="E630777"/>
    </row>
    <row r="630778" spans="5:5">
      <c r="E630778"/>
    </row>
    <row r="630779" spans="5:5">
      <c r="E630779"/>
    </row>
    <row r="630780" spans="5:5">
      <c r="E630780"/>
    </row>
    <row r="630781" spans="5:5">
      <c r="E630781"/>
    </row>
    <row r="630782" spans="5:5">
      <c r="E630782"/>
    </row>
    <row r="630783" spans="5:5">
      <c r="E630783"/>
    </row>
    <row r="630784" spans="5:5">
      <c r="E630784"/>
    </row>
    <row r="630785" spans="5:5">
      <c r="E630785"/>
    </row>
    <row r="630786" spans="5:5">
      <c r="E630786"/>
    </row>
    <row r="630787" spans="5:5">
      <c r="E630787"/>
    </row>
    <row r="630788" spans="5:5">
      <c r="E630788"/>
    </row>
    <row r="630789" spans="5:5">
      <c r="E630789"/>
    </row>
    <row r="630790" spans="5:5">
      <c r="E630790"/>
    </row>
    <row r="630791" spans="5:5">
      <c r="E630791"/>
    </row>
    <row r="630792" spans="5:5">
      <c r="E630792"/>
    </row>
    <row r="630793" spans="5:5">
      <c r="E630793"/>
    </row>
    <row r="630794" spans="5:5">
      <c r="E630794"/>
    </row>
    <row r="630795" spans="5:5">
      <c r="E630795"/>
    </row>
    <row r="630796" spans="5:5">
      <c r="E630796"/>
    </row>
    <row r="630797" spans="5:5">
      <c r="E630797"/>
    </row>
    <row r="630798" spans="5:5">
      <c r="E630798"/>
    </row>
    <row r="630799" spans="5:5">
      <c r="E630799"/>
    </row>
    <row r="630800" spans="5:5">
      <c r="E630800"/>
    </row>
    <row r="630801" spans="5:5">
      <c r="E630801"/>
    </row>
    <row r="630802" spans="5:5">
      <c r="E630802"/>
    </row>
    <row r="630803" spans="5:5">
      <c r="E630803"/>
    </row>
    <row r="630804" spans="5:5">
      <c r="E630804"/>
    </row>
    <row r="630805" spans="5:5">
      <c r="E630805"/>
    </row>
    <row r="630806" spans="5:5">
      <c r="E630806"/>
    </row>
    <row r="630807" spans="5:5">
      <c r="E630807"/>
    </row>
    <row r="630808" spans="5:5">
      <c r="E630808"/>
    </row>
    <row r="630809" spans="5:5">
      <c r="E630809"/>
    </row>
    <row r="630810" spans="5:5">
      <c r="E630810"/>
    </row>
    <row r="630811" spans="5:5">
      <c r="E630811"/>
    </row>
    <row r="630812" spans="5:5">
      <c r="E630812"/>
    </row>
    <row r="630813" spans="5:5">
      <c r="E630813"/>
    </row>
    <row r="630814" spans="5:5">
      <c r="E630814"/>
    </row>
    <row r="630815" spans="5:5">
      <c r="E630815"/>
    </row>
    <row r="630816" spans="5:5">
      <c r="E630816"/>
    </row>
    <row r="630817" spans="5:5">
      <c r="E630817"/>
    </row>
    <row r="630818" spans="5:5">
      <c r="E630818"/>
    </row>
    <row r="630819" spans="5:5">
      <c r="E630819"/>
    </row>
    <row r="630820" spans="5:5">
      <c r="E630820"/>
    </row>
    <row r="630821" spans="5:5">
      <c r="E630821"/>
    </row>
    <row r="630822" spans="5:5">
      <c r="E630822"/>
    </row>
    <row r="630823" spans="5:5">
      <c r="E630823"/>
    </row>
    <row r="630824" spans="5:5">
      <c r="E630824"/>
    </row>
    <row r="630825" spans="5:5">
      <c r="E630825"/>
    </row>
    <row r="630826" spans="5:5">
      <c r="E630826"/>
    </row>
    <row r="630827" spans="5:5">
      <c r="E630827"/>
    </row>
    <row r="630828" spans="5:5">
      <c r="E630828"/>
    </row>
    <row r="630829" spans="5:5">
      <c r="E630829"/>
    </row>
    <row r="630830" spans="5:5">
      <c r="E630830"/>
    </row>
    <row r="630831" spans="5:5">
      <c r="E630831"/>
    </row>
    <row r="630832" spans="5:5">
      <c r="E630832"/>
    </row>
    <row r="630833" spans="5:5">
      <c r="E630833"/>
    </row>
    <row r="630834" spans="5:5">
      <c r="E630834"/>
    </row>
    <row r="630835" spans="5:5">
      <c r="E630835"/>
    </row>
    <row r="630836" spans="5:5">
      <c r="E630836"/>
    </row>
    <row r="630837" spans="5:5">
      <c r="E630837"/>
    </row>
    <row r="630838" spans="5:5">
      <c r="E630838"/>
    </row>
    <row r="630839" spans="5:5">
      <c r="E630839"/>
    </row>
    <row r="630840" spans="5:5">
      <c r="E630840"/>
    </row>
    <row r="630841" spans="5:5">
      <c r="E630841"/>
    </row>
    <row r="630842" spans="5:5">
      <c r="E630842"/>
    </row>
    <row r="630843" spans="5:5">
      <c r="E630843"/>
    </row>
    <row r="630844" spans="5:5">
      <c r="E630844"/>
    </row>
    <row r="630845" spans="5:5">
      <c r="E630845"/>
    </row>
    <row r="630846" spans="5:5">
      <c r="E630846"/>
    </row>
    <row r="630847" spans="5:5">
      <c r="E630847"/>
    </row>
    <row r="630848" spans="5:5">
      <c r="E630848"/>
    </row>
    <row r="630849" spans="5:5">
      <c r="E630849"/>
    </row>
    <row r="630850" spans="5:5">
      <c r="E630850"/>
    </row>
    <row r="630851" spans="5:5">
      <c r="E630851"/>
    </row>
    <row r="630852" spans="5:5">
      <c r="E630852"/>
    </row>
    <row r="630853" spans="5:5">
      <c r="E630853"/>
    </row>
    <row r="630854" spans="5:5">
      <c r="E630854"/>
    </row>
    <row r="630855" spans="5:5">
      <c r="E630855"/>
    </row>
    <row r="630856" spans="5:5">
      <c r="E630856"/>
    </row>
    <row r="630857" spans="5:5">
      <c r="E630857"/>
    </row>
    <row r="630858" spans="5:5">
      <c r="E630858"/>
    </row>
    <row r="630859" spans="5:5">
      <c r="E630859"/>
    </row>
    <row r="630860" spans="5:5">
      <c r="E630860"/>
    </row>
    <row r="630861" spans="5:5">
      <c r="E630861"/>
    </row>
    <row r="630862" spans="5:5">
      <c r="E630862"/>
    </row>
    <row r="630863" spans="5:5">
      <c r="E630863"/>
    </row>
    <row r="630864" spans="5:5">
      <c r="E630864"/>
    </row>
    <row r="630865" spans="5:5">
      <c r="E630865"/>
    </row>
    <row r="630866" spans="5:5">
      <c r="E630866"/>
    </row>
    <row r="630867" spans="5:5">
      <c r="E630867"/>
    </row>
    <row r="630868" spans="5:5">
      <c r="E630868"/>
    </row>
    <row r="630869" spans="5:5">
      <c r="E630869"/>
    </row>
    <row r="630870" spans="5:5">
      <c r="E630870"/>
    </row>
    <row r="630871" spans="5:5">
      <c r="E630871"/>
    </row>
    <row r="630872" spans="5:5">
      <c r="E630872"/>
    </row>
    <row r="630873" spans="5:5">
      <c r="E630873"/>
    </row>
    <row r="630874" spans="5:5">
      <c r="E630874"/>
    </row>
    <row r="630875" spans="5:5">
      <c r="E630875"/>
    </row>
    <row r="630876" spans="5:5">
      <c r="E630876"/>
    </row>
    <row r="630877" spans="5:5">
      <c r="E630877"/>
    </row>
    <row r="630878" spans="5:5">
      <c r="E630878"/>
    </row>
    <row r="630879" spans="5:5">
      <c r="E630879"/>
    </row>
    <row r="630880" spans="5:5">
      <c r="E630880"/>
    </row>
    <row r="630881" spans="5:5">
      <c r="E630881"/>
    </row>
    <row r="630882" spans="5:5">
      <c r="E630882"/>
    </row>
    <row r="630883" spans="5:5">
      <c r="E630883"/>
    </row>
    <row r="630884" spans="5:5">
      <c r="E630884"/>
    </row>
    <row r="630885" spans="5:5">
      <c r="E630885"/>
    </row>
    <row r="630886" spans="5:5">
      <c r="E630886"/>
    </row>
    <row r="630887" spans="5:5">
      <c r="E630887"/>
    </row>
    <row r="630888" spans="5:5">
      <c r="E630888"/>
    </row>
    <row r="630889" spans="5:5">
      <c r="E630889"/>
    </row>
    <row r="630890" spans="5:5">
      <c r="E630890"/>
    </row>
    <row r="630891" spans="5:5">
      <c r="E630891"/>
    </row>
    <row r="630892" spans="5:5">
      <c r="E630892"/>
    </row>
    <row r="630893" spans="5:5">
      <c r="E630893"/>
    </row>
    <row r="630894" spans="5:5">
      <c r="E630894"/>
    </row>
    <row r="630895" spans="5:5">
      <c r="E630895"/>
    </row>
    <row r="630896" spans="5:5">
      <c r="E630896"/>
    </row>
    <row r="630897" spans="5:5">
      <c r="E630897"/>
    </row>
    <row r="630898" spans="5:5">
      <c r="E630898"/>
    </row>
    <row r="630899" spans="5:5">
      <c r="E630899"/>
    </row>
    <row r="630900" spans="5:5">
      <c r="E630900"/>
    </row>
    <row r="630901" spans="5:5">
      <c r="E630901"/>
    </row>
    <row r="630902" spans="5:5">
      <c r="E630902"/>
    </row>
    <row r="630903" spans="5:5">
      <c r="E630903"/>
    </row>
    <row r="630904" spans="5:5">
      <c r="E630904"/>
    </row>
    <row r="630905" spans="5:5">
      <c r="E630905"/>
    </row>
    <row r="630906" spans="5:5">
      <c r="E630906"/>
    </row>
    <row r="630907" spans="5:5">
      <c r="E630907"/>
    </row>
    <row r="630908" spans="5:5">
      <c r="E630908"/>
    </row>
    <row r="630909" spans="5:5">
      <c r="E630909"/>
    </row>
    <row r="630910" spans="5:5">
      <c r="E630910"/>
    </row>
    <row r="630911" spans="5:5">
      <c r="E630911"/>
    </row>
    <row r="630912" spans="5:5">
      <c r="E630912"/>
    </row>
    <row r="630913" spans="5:5">
      <c r="E630913"/>
    </row>
    <row r="630914" spans="5:5">
      <c r="E630914"/>
    </row>
    <row r="630915" spans="5:5">
      <c r="E630915"/>
    </row>
    <row r="630916" spans="5:5">
      <c r="E630916"/>
    </row>
    <row r="630917" spans="5:5">
      <c r="E630917"/>
    </row>
    <row r="630918" spans="5:5">
      <c r="E630918"/>
    </row>
    <row r="630919" spans="5:5">
      <c r="E630919"/>
    </row>
    <row r="630920" spans="5:5">
      <c r="E630920"/>
    </row>
    <row r="630921" spans="5:5">
      <c r="E630921"/>
    </row>
    <row r="630922" spans="5:5">
      <c r="E630922"/>
    </row>
    <row r="630923" spans="5:5">
      <c r="E630923"/>
    </row>
    <row r="630924" spans="5:5">
      <c r="E630924"/>
    </row>
    <row r="630925" spans="5:5">
      <c r="E630925"/>
    </row>
    <row r="630926" spans="5:5">
      <c r="E630926"/>
    </row>
    <row r="630927" spans="5:5">
      <c r="E630927"/>
    </row>
    <row r="630928" spans="5:5">
      <c r="E630928"/>
    </row>
    <row r="630929" spans="5:5">
      <c r="E630929"/>
    </row>
    <row r="630930" spans="5:5">
      <c r="E630930"/>
    </row>
    <row r="630931" spans="5:5">
      <c r="E630931"/>
    </row>
    <row r="630932" spans="5:5">
      <c r="E630932"/>
    </row>
    <row r="630933" spans="5:5">
      <c r="E630933"/>
    </row>
    <row r="630934" spans="5:5">
      <c r="E630934"/>
    </row>
    <row r="630935" spans="5:5">
      <c r="E630935"/>
    </row>
    <row r="630936" spans="5:5">
      <c r="E630936"/>
    </row>
    <row r="630937" spans="5:5">
      <c r="E630937"/>
    </row>
    <row r="630938" spans="5:5">
      <c r="E630938"/>
    </row>
    <row r="630939" spans="5:5">
      <c r="E630939"/>
    </row>
    <row r="630940" spans="5:5">
      <c r="E630940"/>
    </row>
    <row r="630941" spans="5:5">
      <c r="E630941"/>
    </row>
    <row r="630942" spans="5:5">
      <c r="E630942"/>
    </row>
    <row r="630943" spans="5:5">
      <c r="E630943"/>
    </row>
    <row r="630944" spans="5:5">
      <c r="E630944"/>
    </row>
    <row r="630945" spans="5:5">
      <c r="E630945"/>
    </row>
    <row r="630946" spans="5:5">
      <c r="E630946"/>
    </row>
    <row r="630947" spans="5:5">
      <c r="E630947"/>
    </row>
    <row r="630948" spans="5:5">
      <c r="E630948"/>
    </row>
    <row r="630949" spans="5:5">
      <c r="E630949"/>
    </row>
    <row r="630950" spans="5:5">
      <c r="E630950"/>
    </row>
    <row r="630951" spans="5:5">
      <c r="E630951"/>
    </row>
    <row r="630952" spans="5:5">
      <c r="E630952"/>
    </row>
    <row r="630953" spans="5:5">
      <c r="E630953"/>
    </row>
    <row r="630954" spans="5:5">
      <c r="E630954"/>
    </row>
    <row r="630955" spans="5:5">
      <c r="E630955"/>
    </row>
    <row r="630956" spans="5:5">
      <c r="E630956"/>
    </row>
    <row r="630957" spans="5:5">
      <c r="E630957"/>
    </row>
    <row r="630958" spans="5:5">
      <c r="E630958"/>
    </row>
    <row r="630959" spans="5:5">
      <c r="E630959"/>
    </row>
    <row r="630960" spans="5:5">
      <c r="E630960"/>
    </row>
    <row r="630961" spans="5:5">
      <c r="E630961"/>
    </row>
    <row r="630962" spans="5:5">
      <c r="E630962"/>
    </row>
    <row r="630963" spans="5:5">
      <c r="E630963"/>
    </row>
    <row r="630964" spans="5:5">
      <c r="E630964"/>
    </row>
    <row r="630965" spans="5:5">
      <c r="E630965"/>
    </row>
    <row r="630966" spans="5:5">
      <c r="E630966"/>
    </row>
    <row r="630967" spans="5:5">
      <c r="E630967"/>
    </row>
    <row r="630968" spans="5:5">
      <c r="E630968"/>
    </row>
    <row r="630969" spans="5:5">
      <c r="E630969"/>
    </row>
    <row r="630970" spans="5:5">
      <c r="E630970"/>
    </row>
    <row r="630971" spans="5:5">
      <c r="E630971"/>
    </row>
    <row r="630972" spans="5:5">
      <c r="E630972"/>
    </row>
    <row r="630973" spans="5:5">
      <c r="E630973"/>
    </row>
    <row r="630974" spans="5:5">
      <c r="E630974"/>
    </row>
    <row r="630975" spans="5:5">
      <c r="E630975"/>
    </row>
    <row r="630976" spans="5:5">
      <c r="E630976"/>
    </row>
    <row r="630977" spans="5:5">
      <c r="E630977"/>
    </row>
    <row r="630978" spans="5:5">
      <c r="E630978"/>
    </row>
    <row r="630979" spans="5:5">
      <c r="E630979"/>
    </row>
    <row r="630980" spans="5:5">
      <c r="E630980"/>
    </row>
    <row r="630981" spans="5:5">
      <c r="E630981"/>
    </row>
    <row r="630982" spans="5:5">
      <c r="E630982"/>
    </row>
    <row r="630983" spans="5:5">
      <c r="E630983"/>
    </row>
    <row r="630984" spans="5:5">
      <c r="E630984"/>
    </row>
    <row r="630985" spans="5:5">
      <c r="E630985"/>
    </row>
    <row r="630986" spans="5:5">
      <c r="E630986"/>
    </row>
    <row r="630987" spans="5:5">
      <c r="E630987"/>
    </row>
    <row r="630988" spans="5:5">
      <c r="E630988"/>
    </row>
    <row r="630989" spans="5:5">
      <c r="E630989"/>
    </row>
    <row r="630990" spans="5:5">
      <c r="E630990"/>
    </row>
    <row r="630991" spans="5:5">
      <c r="E630991"/>
    </row>
    <row r="630992" spans="5:5">
      <c r="E630992"/>
    </row>
    <row r="630993" spans="5:5">
      <c r="E630993"/>
    </row>
    <row r="630994" spans="5:5">
      <c r="E630994"/>
    </row>
    <row r="630995" spans="5:5">
      <c r="E630995"/>
    </row>
    <row r="630996" spans="5:5">
      <c r="E630996"/>
    </row>
    <row r="630997" spans="5:5">
      <c r="E630997"/>
    </row>
    <row r="630998" spans="5:5">
      <c r="E630998"/>
    </row>
    <row r="630999" spans="5:5">
      <c r="E630999"/>
    </row>
    <row r="631000" spans="5:5">
      <c r="E631000"/>
    </row>
    <row r="631001" spans="5:5">
      <c r="E631001"/>
    </row>
    <row r="631002" spans="5:5">
      <c r="E631002"/>
    </row>
    <row r="631003" spans="5:5">
      <c r="E631003"/>
    </row>
    <row r="631004" spans="5:5">
      <c r="E631004"/>
    </row>
    <row r="631005" spans="5:5">
      <c r="E631005"/>
    </row>
    <row r="631006" spans="5:5">
      <c r="E631006"/>
    </row>
    <row r="631007" spans="5:5">
      <c r="E631007"/>
    </row>
    <row r="631008" spans="5:5">
      <c r="E631008"/>
    </row>
    <row r="631009" spans="5:5">
      <c r="E631009"/>
    </row>
    <row r="631010" spans="5:5">
      <c r="E631010"/>
    </row>
    <row r="631011" spans="5:5">
      <c r="E631011"/>
    </row>
    <row r="631012" spans="5:5">
      <c r="E631012"/>
    </row>
    <row r="631013" spans="5:5">
      <c r="E631013"/>
    </row>
    <row r="631014" spans="5:5">
      <c r="E631014"/>
    </row>
    <row r="631015" spans="5:5">
      <c r="E631015"/>
    </row>
    <row r="631016" spans="5:5">
      <c r="E631016"/>
    </row>
    <row r="631017" spans="5:5">
      <c r="E631017"/>
    </row>
    <row r="631018" spans="5:5">
      <c r="E631018"/>
    </row>
    <row r="631019" spans="5:5">
      <c r="E631019"/>
    </row>
    <row r="631020" spans="5:5">
      <c r="E631020"/>
    </row>
    <row r="631021" spans="5:5">
      <c r="E631021"/>
    </row>
    <row r="631022" spans="5:5">
      <c r="E631022"/>
    </row>
    <row r="631023" spans="5:5">
      <c r="E631023"/>
    </row>
    <row r="631024" spans="5:5">
      <c r="E631024"/>
    </row>
    <row r="631025" spans="5:5">
      <c r="E631025"/>
    </row>
    <row r="631026" spans="5:5">
      <c r="E631026"/>
    </row>
    <row r="631027" spans="5:5">
      <c r="E631027"/>
    </row>
    <row r="631028" spans="5:5">
      <c r="E631028"/>
    </row>
    <row r="631029" spans="5:5">
      <c r="E631029"/>
    </row>
    <row r="631030" spans="5:5">
      <c r="E631030"/>
    </row>
    <row r="631031" spans="5:5">
      <c r="E631031"/>
    </row>
    <row r="631032" spans="5:5">
      <c r="E631032"/>
    </row>
    <row r="631033" spans="5:5">
      <c r="E631033"/>
    </row>
    <row r="631034" spans="5:5">
      <c r="E631034"/>
    </row>
    <row r="631035" spans="5:5">
      <c r="E631035"/>
    </row>
    <row r="631036" spans="5:5">
      <c r="E631036"/>
    </row>
    <row r="631037" spans="5:5">
      <c r="E631037"/>
    </row>
    <row r="631038" spans="5:5">
      <c r="E631038"/>
    </row>
    <row r="631039" spans="5:5">
      <c r="E631039"/>
    </row>
    <row r="631040" spans="5:5">
      <c r="E631040"/>
    </row>
    <row r="631041" spans="5:5">
      <c r="E631041"/>
    </row>
    <row r="631042" spans="5:5">
      <c r="E631042"/>
    </row>
    <row r="631043" spans="5:5">
      <c r="E631043"/>
    </row>
    <row r="631044" spans="5:5">
      <c r="E631044"/>
    </row>
    <row r="631045" spans="5:5">
      <c r="E631045"/>
    </row>
    <row r="631046" spans="5:5">
      <c r="E631046"/>
    </row>
    <row r="631047" spans="5:5">
      <c r="E631047"/>
    </row>
    <row r="631048" spans="5:5">
      <c r="E631048"/>
    </row>
    <row r="631049" spans="5:5">
      <c r="E631049"/>
    </row>
    <row r="631050" spans="5:5">
      <c r="E631050"/>
    </row>
    <row r="631051" spans="5:5">
      <c r="E631051"/>
    </row>
    <row r="631052" spans="5:5">
      <c r="E631052"/>
    </row>
    <row r="631053" spans="5:5">
      <c r="E631053"/>
    </row>
    <row r="631054" spans="5:5">
      <c r="E631054"/>
    </row>
    <row r="631055" spans="5:5">
      <c r="E631055"/>
    </row>
    <row r="631056" spans="5:5">
      <c r="E631056"/>
    </row>
    <row r="631057" spans="5:5">
      <c r="E631057"/>
    </row>
    <row r="631058" spans="5:5">
      <c r="E631058"/>
    </row>
    <row r="631059" spans="5:5">
      <c r="E631059"/>
    </row>
    <row r="631060" spans="5:5">
      <c r="E631060"/>
    </row>
    <row r="631061" spans="5:5">
      <c r="E631061"/>
    </row>
    <row r="631062" spans="5:5">
      <c r="E631062"/>
    </row>
    <row r="631063" spans="5:5">
      <c r="E631063"/>
    </row>
    <row r="631064" spans="5:5">
      <c r="E631064"/>
    </row>
    <row r="631065" spans="5:5">
      <c r="E631065"/>
    </row>
    <row r="631066" spans="5:5">
      <c r="E631066"/>
    </row>
    <row r="631067" spans="5:5">
      <c r="E631067"/>
    </row>
    <row r="631068" spans="5:5">
      <c r="E631068"/>
    </row>
    <row r="631069" spans="5:5">
      <c r="E631069"/>
    </row>
    <row r="631070" spans="5:5">
      <c r="E631070"/>
    </row>
    <row r="631071" spans="5:5">
      <c r="E631071"/>
    </row>
    <row r="631072" spans="5:5">
      <c r="E631072"/>
    </row>
    <row r="631073" spans="5:5">
      <c r="E631073"/>
    </row>
    <row r="631074" spans="5:5">
      <c r="E631074"/>
    </row>
    <row r="631075" spans="5:5">
      <c r="E631075"/>
    </row>
    <row r="631076" spans="5:5">
      <c r="E631076"/>
    </row>
    <row r="631077" spans="5:5">
      <c r="E631077"/>
    </row>
    <row r="631078" spans="5:5">
      <c r="E631078"/>
    </row>
    <row r="631079" spans="5:5">
      <c r="E631079"/>
    </row>
    <row r="631080" spans="5:5">
      <c r="E631080"/>
    </row>
    <row r="631081" spans="5:5">
      <c r="E631081"/>
    </row>
    <row r="631082" spans="5:5">
      <c r="E631082"/>
    </row>
    <row r="631083" spans="5:5">
      <c r="E631083"/>
    </row>
    <row r="631084" spans="5:5">
      <c r="E631084"/>
    </row>
    <row r="631085" spans="5:5">
      <c r="E631085"/>
    </row>
    <row r="631086" spans="5:5">
      <c r="E631086"/>
    </row>
    <row r="631087" spans="5:5">
      <c r="E631087"/>
    </row>
    <row r="631088" spans="5:5">
      <c r="E631088"/>
    </row>
    <row r="631089" spans="5:5">
      <c r="E631089"/>
    </row>
    <row r="631090" spans="5:5">
      <c r="E631090"/>
    </row>
    <row r="631091" spans="5:5">
      <c r="E631091"/>
    </row>
    <row r="631092" spans="5:5">
      <c r="E631092"/>
    </row>
    <row r="631093" spans="5:5">
      <c r="E631093"/>
    </row>
    <row r="631094" spans="5:5">
      <c r="E631094"/>
    </row>
    <row r="631095" spans="5:5">
      <c r="E631095"/>
    </row>
    <row r="631096" spans="5:5">
      <c r="E631096"/>
    </row>
    <row r="631097" spans="5:5">
      <c r="E631097"/>
    </row>
    <row r="631098" spans="5:5">
      <c r="E631098"/>
    </row>
    <row r="631099" spans="5:5">
      <c r="E631099"/>
    </row>
    <row r="631100" spans="5:5">
      <c r="E631100"/>
    </row>
    <row r="631101" spans="5:5">
      <c r="E631101"/>
    </row>
    <row r="631102" spans="5:5">
      <c r="E631102"/>
    </row>
    <row r="631103" spans="5:5">
      <c r="E631103"/>
    </row>
    <row r="631104" spans="5:5">
      <c r="E631104"/>
    </row>
    <row r="631105" spans="5:5">
      <c r="E631105"/>
    </row>
    <row r="631106" spans="5:5">
      <c r="E631106"/>
    </row>
    <row r="631107" spans="5:5">
      <c r="E631107"/>
    </row>
    <row r="631108" spans="5:5">
      <c r="E631108"/>
    </row>
    <row r="631109" spans="5:5">
      <c r="E631109"/>
    </row>
    <row r="631110" spans="5:5">
      <c r="E631110"/>
    </row>
    <row r="631111" spans="5:5">
      <c r="E631111"/>
    </row>
    <row r="631112" spans="5:5">
      <c r="E631112"/>
    </row>
    <row r="631113" spans="5:5">
      <c r="E631113"/>
    </row>
    <row r="631114" spans="5:5">
      <c r="E631114"/>
    </row>
    <row r="631115" spans="5:5">
      <c r="E631115"/>
    </row>
    <row r="631116" spans="5:5">
      <c r="E631116"/>
    </row>
    <row r="631117" spans="5:5">
      <c r="E631117"/>
    </row>
    <row r="631118" spans="5:5">
      <c r="E631118"/>
    </row>
    <row r="631119" spans="5:5">
      <c r="E631119"/>
    </row>
    <row r="631120" spans="5:5">
      <c r="E631120"/>
    </row>
    <row r="631121" spans="5:5">
      <c r="E631121"/>
    </row>
    <row r="631122" spans="5:5">
      <c r="E631122"/>
    </row>
    <row r="631123" spans="5:5">
      <c r="E631123"/>
    </row>
    <row r="631124" spans="5:5">
      <c r="E631124"/>
    </row>
    <row r="631125" spans="5:5">
      <c r="E631125"/>
    </row>
    <row r="631126" spans="5:5">
      <c r="E631126"/>
    </row>
    <row r="631127" spans="5:5">
      <c r="E631127"/>
    </row>
    <row r="631128" spans="5:5">
      <c r="E631128"/>
    </row>
    <row r="631129" spans="5:5">
      <c r="E631129"/>
    </row>
    <row r="631130" spans="5:5">
      <c r="E631130"/>
    </row>
    <row r="631131" spans="5:5">
      <c r="E631131"/>
    </row>
    <row r="631132" spans="5:5">
      <c r="E631132"/>
    </row>
    <row r="631133" spans="5:5">
      <c r="E631133"/>
    </row>
    <row r="631134" spans="5:5">
      <c r="E631134"/>
    </row>
    <row r="631135" spans="5:5">
      <c r="E631135"/>
    </row>
    <row r="631136" spans="5:5">
      <c r="E631136"/>
    </row>
    <row r="631137" spans="5:5">
      <c r="E631137"/>
    </row>
    <row r="631138" spans="5:5">
      <c r="E631138"/>
    </row>
    <row r="631139" spans="5:5">
      <c r="E631139"/>
    </row>
    <row r="631140" spans="5:5">
      <c r="E631140"/>
    </row>
    <row r="631141" spans="5:5">
      <c r="E631141"/>
    </row>
    <row r="631142" spans="5:5">
      <c r="E631142"/>
    </row>
    <row r="631143" spans="5:5">
      <c r="E631143"/>
    </row>
    <row r="631144" spans="5:5">
      <c r="E631144"/>
    </row>
    <row r="631145" spans="5:5">
      <c r="E631145"/>
    </row>
    <row r="631146" spans="5:5">
      <c r="E631146"/>
    </row>
    <row r="631147" spans="5:5">
      <c r="E631147"/>
    </row>
    <row r="631148" spans="5:5">
      <c r="E631148"/>
    </row>
    <row r="631149" spans="5:5">
      <c r="E631149"/>
    </row>
    <row r="631150" spans="5:5">
      <c r="E631150"/>
    </row>
    <row r="631151" spans="5:5">
      <c r="E631151"/>
    </row>
    <row r="631152" spans="5:5">
      <c r="E631152"/>
    </row>
    <row r="631153" spans="5:5">
      <c r="E631153"/>
    </row>
    <row r="631154" spans="5:5">
      <c r="E631154"/>
    </row>
    <row r="631155" spans="5:5">
      <c r="E631155"/>
    </row>
    <row r="631156" spans="5:5">
      <c r="E631156"/>
    </row>
    <row r="631157" spans="5:5">
      <c r="E631157"/>
    </row>
    <row r="631158" spans="5:5">
      <c r="E631158"/>
    </row>
    <row r="631159" spans="5:5">
      <c r="E631159"/>
    </row>
    <row r="631160" spans="5:5">
      <c r="E631160"/>
    </row>
    <row r="631161" spans="5:5">
      <c r="E631161"/>
    </row>
    <row r="631162" spans="5:5">
      <c r="E631162"/>
    </row>
    <row r="631163" spans="5:5">
      <c r="E631163"/>
    </row>
    <row r="631164" spans="5:5">
      <c r="E631164"/>
    </row>
    <row r="631165" spans="5:5">
      <c r="E631165"/>
    </row>
    <row r="631166" spans="5:5">
      <c r="E631166"/>
    </row>
    <row r="631167" spans="5:5">
      <c r="E631167"/>
    </row>
    <row r="631168" spans="5:5">
      <c r="E631168"/>
    </row>
    <row r="631169" spans="5:5">
      <c r="E631169"/>
    </row>
    <row r="631170" spans="5:5">
      <c r="E631170"/>
    </row>
    <row r="631171" spans="5:5">
      <c r="E631171"/>
    </row>
    <row r="631172" spans="5:5">
      <c r="E631172"/>
    </row>
    <row r="631173" spans="5:5">
      <c r="E631173"/>
    </row>
    <row r="631174" spans="5:5">
      <c r="E631174"/>
    </row>
    <row r="631175" spans="5:5">
      <c r="E631175"/>
    </row>
    <row r="631176" spans="5:5">
      <c r="E631176"/>
    </row>
    <row r="631177" spans="5:5">
      <c r="E631177"/>
    </row>
    <row r="631178" spans="5:5">
      <c r="E631178"/>
    </row>
    <row r="631179" spans="5:5">
      <c r="E631179"/>
    </row>
    <row r="631180" spans="5:5">
      <c r="E631180"/>
    </row>
    <row r="631181" spans="5:5">
      <c r="E631181"/>
    </row>
    <row r="631182" spans="5:5">
      <c r="E631182"/>
    </row>
    <row r="631183" spans="5:5">
      <c r="E631183"/>
    </row>
    <row r="631184" spans="5:5">
      <c r="E631184"/>
    </row>
    <row r="631185" spans="5:5">
      <c r="E631185"/>
    </row>
    <row r="631186" spans="5:5">
      <c r="E631186"/>
    </row>
    <row r="631187" spans="5:5">
      <c r="E631187"/>
    </row>
    <row r="631188" spans="5:5">
      <c r="E631188"/>
    </row>
    <row r="631189" spans="5:5">
      <c r="E631189"/>
    </row>
    <row r="631190" spans="5:5">
      <c r="E631190"/>
    </row>
    <row r="631191" spans="5:5">
      <c r="E631191"/>
    </row>
    <row r="631192" spans="5:5">
      <c r="E631192"/>
    </row>
    <row r="631193" spans="5:5">
      <c r="E631193"/>
    </row>
    <row r="631194" spans="5:5">
      <c r="E631194"/>
    </row>
    <row r="631195" spans="5:5">
      <c r="E631195"/>
    </row>
    <row r="631196" spans="5:5">
      <c r="E631196"/>
    </row>
    <row r="631197" spans="5:5">
      <c r="E631197"/>
    </row>
    <row r="631198" spans="5:5">
      <c r="E631198"/>
    </row>
    <row r="631199" spans="5:5">
      <c r="E631199"/>
    </row>
    <row r="631200" spans="5:5">
      <c r="E631200"/>
    </row>
    <row r="631201" spans="5:5">
      <c r="E631201"/>
    </row>
    <row r="631202" spans="5:5">
      <c r="E631202"/>
    </row>
    <row r="631203" spans="5:5">
      <c r="E631203"/>
    </row>
    <row r="631204" spans="5:5">
      <c r="E631204"/>
    </row>
    <row r="631205" spans="5:5">
      <c r="E631205"/>
    </row>
    <row r="631206" spans="5:5">
      <c r="E631206"/>
    </row>
    <row r="631207" spans="5:5">
      <c r="E631207"/>
    </row>
    <row r="631208" spans="5:5">
      <c r="E631208"/>
    </row>
    <row r="631209" spans="5:5">
      <c r="E631209"/>
    </row>
    <row r="631210" spans="5:5">
      <c r="E631210"/>
    </row>
    <row r="631211" spans="5:5">
      <c r="E631211"/>
    </row>
    <row r="631212" spans="5:5">
      <c r="E631212"/>
    </row>
    <row r="631213" spans="5:5">
      <c r="E631213"/>
    </row>
    <row r="631214" spans="5:5">
      <c r="E631214"/>
    </row>
    <row r="631215" spans="5:5">
      <c r="E631215"/>
    </row>
    <row r="631216" spans="5:5">
      <c r="E631216"/>
    </row>
    <row r="631217" spans="5:5">
      <c r="E631217"/>
    </row>
    <row r="631218" spans="5:5">
      <c r="E631218"/>
    </row>
    <row r="631219" spans="5:5">
      <c r="E631219"/>
    </row>
    <row r="631220" spans="5:5">
      <c r="E631220"/>
    </row>
    <row r="631221" spans="5:5">
      <c r="E631221"/>
    </row>
    <row r="631222" spans="5:5">
      <c r="E631222"/>
    </row>
    <row r="631223" spans="5:5">
      <c r="E631223"/>
    </row>
    <row r="631224" spans="5:5">
      <c r="E631224"/>
    </row>
    <row r="631225" spans="5:5">
      <c r="E631225"/>
    </row>
    <row r="631226" spans="5:5">
      <c r="E631226"/>
    </row>
    <row r="631227" spans="5:5">
      <c r="E631227"/>
    </row>
    <row r="631228" spans="5:5">
      <c r="E631228"/>
    </row>
    <row r="631229" spans="5:5">
      <c r="E631229"/>
    </row>
    <row r="631230" spans="5:5">
      <c r="E631230"/>
    </row>
    <row r="631231" spans="5:5">
      <c r="E631231"/>
    </row>
    <row r="631232" spans="5:5">
      <c r="E631232"/>
    </row>
    <row r="631233" spans="5:5">
      <c r="E631233"/>
    </row>
    <row r="631234" spans="5:5">
      <c r="E631234"/>
    </row>
    <row r="631235" spans="5:5">
      <c r="E631235"/>
    </row>
    <row r="631236" spans="5:5">
      <c r="E631236"/>
    </row>
    <row r="631237" spans="5:5">
      <c r="E631237"/>
    </row>
    <row r="631238" spans="5:5">
      <c r="E631238"/>
    </row>
    <row r="631239" spans="5:5">
      <c r="E631239"/>
    </row>
    <row r="631240" spans="5:5">
      <c r="E631240"/>
    </row>
    <row r="631241" spans="5:5">
      <c r="E631241"/>
    </row>
    <row r="631242" spans="5:5">
      <c r="E631242"/>
    </row>
    <row r="631243" spans="5:5">
      <c r="E631243"/>
    </row>
    <row r="631244" spans="5:5">
      <c r="E631244"/>
    </row>
    <row r="631245" spans="5:5">
      <c r="E631245"/>
    </row>
    <row r="631246" spans="5:5">
      <c r="E631246"/>
    </row>
    <row r="631247" spans="5:5">
      <c r="E631247"/>
    </row>
    <row r="631248" spans="5:5">
      <c r="E631248"/>
    </row>
    <row r="631249" spans="5:5">
      <c r="E631249"/>
    </row>
    <row r="631250" spans="5:5">
      <c r="E631250"/>
    </row>
    <row r="631251" spans="5:5">
      <c r="E631251"/>
    </row>
    <row r="631252" spans="5:5">
      <c r="E631252"/>
    </row>
    <row r="631253" spans="5:5">
      <c r="E631253"/>
    </row>
    <row r="631254" spans="5:5">
      <c r="E631254"/>
    </row>
    <row r="631255" spans="5:5">
      <c r="E631255"/>
    </row>
    <row r="631256" spans="5:5">
      <c r="E631256"/>
    </row>
    <row r="631257" spans="5:5">
      <c r="E631257"/>
    </row>
    <row r="631258" spans="5:5">
      <c r="E631258"/>
    </row>
    <row r="631259" spans="5:5">
      <c r="E631259"/>
    </row>
    <row r="631260" spans="5:5">
      <c r="E631260"/>
    </row>
    <row r="631261" spans="5:5">
      <c r="E631261"/>
    </row>
    <row r="631262" spans="5:5">
      <c r="E631262"/>
    </row>
    <row r="631263" spans="5:5">
      <c r="E631263"/>
    </row>
    <row r="631264" spans="5:5">
      <c r="E631264"/>
    </row>
    <row r="631265" spans="5:5">
      <c r="E631265"/>
    </row>
    <row r="631266" spans="5:5">
      <c r="E631266"/>
    </row>
    <row r="631267" spans="5:5">
      <c r="E631267"/>
    </row>
    <row r="631268" spans="5:5">
      <c r="E631268"/>
    </row>
    <row r="631269" spans="5:5">
      <c r="E631269"/>
    </row>
    <row r="631270" spans="5:5">
      <c r="E631270"/>
    </row>
    <row r="631271" spans="5:5">
      <c r="E631271"/>
    </row>
    <row r="631272" spans="5:5">
      <c r="E631272"/>
    </row>
    <row r="631273" spans="5:5">
      <c r="E631273"/>
    </row>
    <row r="631274" spans="5:5">
      <c r="E631274"/>
    </row>
    <row r="631275" spans="5:5">
      <c r="E631275"/>
    </row>
    <row r="631276" spans="5:5">
      <c r="E631276"/>
    </row>
    <row r="631277" spans="5:5">
      <c r="E631277"/>
    </row>
    <row r="631278" spans="5:5">
      <c r="E631278"/>
    </row>
    <row r="631279" spans="5:5">
      <c r="E631279"/>
    </row>
    <row r="631280" spans="5:5">
      <c r="E631280"/>
    </row>
    <row r="631281" spans="5:5">
      <c r="E631281"/>
    </row>
    <row r="631282" spans="5:5">
      <c r="E631282"/>
    </row>
    <row r="631283" spans="5:5">
      <c r="E631283"/>
    </row>
    <row r="631284" spans="5:5">
      <c r="E631284"/>
    </row>
    <row r="631285" spans="5:5">
      <c r="E631285"/>
    </row>
    <row r="631286" spans="5:5">
      <c r="E631286"/>
    </row>
    <row r="631287" spans="5:5">
      <c r="E631287"/>
    </row>
    <row r="631288" spans="5:5">
      <c r="E631288"/>
    </row>
    <row r="631289" spans="5:5">
      <c r="E631289"/>
    </row>
    <row r="631290" spans="5:5">
      <c r="E631290"/>
    </row>
    <row r="631291" spans="5:5">
      <c r="E631291"/>
    </row>
    <row r="631292" spans="5:5">
      <c r="E631292"/>
    </row>
    <row r="631293" spans="5:5">
      <c r="E631293"/>
    </row>
    <row r="631294" spans="5:5">
      <c r="E631294"/>
    </row>
    <row r="631295" spans="5:5">
      <c r="E631295"/>
    </row>
    <row r="631296" spans="5:5">
      <c r="E631296"/>
    </row>
    <row r="631297" spans="5:5">
      <c r="E631297"/>
    </row>
    <row r="631298" spans="5:5">
      <c r="E631298"/>
    </row>
    <row r="631299" spans="5:5">
      <c r="E631299"/>
    </row>
    <row r="631300" spans="5:5">
      <c r="E631300"/>
    </row>
    <row r="631301" spans="5:5">
      <c r="E631301"/>
    </row>
    <row r="631302" spans="5:5">
      <c r="E631302"/>
    </row>
    <row r="631303" spans="5:5">
      <c r="E631303"/>
    </row>
    <row r="631304" spans="5:5">
      <c r="E631304"/>
    </row>
    <row r="631305" spans="5:5">
      <c r="E631305"/>
    </row>
    <row r="631306" spans="5:5">
      <c r="E631306"/>
    </row>
    <row r="631307" spans="5:5">
      <c r="E631307"/>
    </row>
    <row r="631308" spans="5:5">
      <c r="E631308"/>
    </row>
    <row r="631309" spans="5:5">
      <c r="E631309"/>
    </row>
    <row r="631310" spans="5:5">
      <c r="E631310"/>
    </row>
    <row r="631311" spans="5:5">
      <c r="E631311"/>
    </row>
    <row r="631312" spans="5:5">
      <c r="E631312"/>
    </row>
    <row r="631313" spans="5:5">
      <c r="E631313"/>
    </row>
    <row r="631314" spans="5:5">
      <c r="E631314"/>
    </row>
    <row r="631315" spans="5:5">
      <c r="E631315"/>
    </row>
    <row r="631316" spans="5:5">
      <c r="E631316"/>
    </row>
    <row r="631317" spans="5:5">
      <c r="E631317"/>
    </row>
    <row r="631318" spans="5:5">
      <c r="E631318"/>
    </row>
    <row r="631319" spans="5:5">
      <c r="E631319"/>
    </row>
    <row r="631320" spans="5:5">
      <c r="E631320"/>
    </row>
    <row r="631321" spans="5:5">
      <c r="E631321"/>
    </row>
    <row r="631322" spans="5:5">
      <c r="E631322"/>
    </row>
    <row r="631323" spans="5:5">
      <c r="E631323"/>
    </row>
    <row r="631324" spans="5:5">
      <c r="E631324"/>
    </row>
    <row r="631325" spans="5:5">
      <c r="E631325"/>
    </row>
    <row r="631326" spans="5:5">
      <c r="E631326"/>
    </row>
    <row r="631327" spans="5:5">
      <c r="E631327"/>
    </row>
    <row r="631328" spans="5:5">
      <c r="E631328"/>
    </row>
    <row r="631329" spans="5:5">
      <c r="E631329"/>
    </row>
    <row r="631330" spans="5:5">
      <c r="E631330"/>
    </row>
    <row r="631331" spans="5:5">
      <c r="E631331"/>
    </row>
    <row r="631332" spans="5:5">
      <c r="E631332"/>
    </row>
    <row r="631333" spans="5:5">
      <c r="E631333"/>
    </row>
    <row r="631334" spans="5:5">
      <c r="E631334"/>
    </row>
    <row r="631335" spans="5:5">
      <c r="E631335"/>
    </row>
    <row r="631336" spans="5:5">
      <c r="E631336"/>
    </row>
    <row r="631337" spans="5:5">
      <c r="E631337"/>
    </row>
    <row r="631338" spans="5:5">
      <c r="E631338"/>
    </row>
    <row r="631339" spans="5:5">
      <c r="E631339"/>
    </row>
    <row r="631340" spans="5:5">
      <c r="E631340"/>
    </row>
    <row r="631341" spans="5:5">
      <c r="E631341"/>
    </row>
    <row r="631342" spans="5:5">
      <c r="E631342"/>
    </row>
    <row r="631343" spans="5:5">
      <c r="E631343"/>
    </row>
    <row r="631344" spans="5:5">
      <c r="E631344"/>
    </row>
    <row r="631345" spans="5:5">
      <c r="E631345"/>
    </row>
    <row r="631346" spans="5:5">
      <c r="E631346"/>
    </row>
    <row r="631347" spans="5:5">
      <c r="E631347"/>
    </row>
    <row r="631348" spans="5:5">
      <c r="E631348"/>
    </row>
    <row r="631349" spans="5:5">
      <c r="E631349"/>
    </row>
    <row r="631350" spans="5:5">
      <c r="E631350"/>
    </row>
    <row r="631351" spans="5:5">
      <c r="E631351"/>
    </row>
    <row r="631352" spans="5:5">
      <c r="E631352"/>
    </row>
    <row r="631353" spans="5:5">
      <c r="E631353"/>
    </row>
    <row r="631354" spans="5:5">
      <c r="E631354"/>
    </row>
    <row r="631355" spans="5:5">
      <c r="E631355"/>
    </row>
    <row r="631356" spans="5:5">
      <c r="E631356"/>
    </row>
    <row r="631357" spans="5:5">
      <c r="E631357"/>
    </row>
    <row r="631358" spans="5:5">
      <c r="E631358"/>
    </row>
    <row r="631359" spans="5:5">
      <c r="E631359"/>
    </row>
    <row r="631360" spans="5:5">
      <c r="E631360"/>
    </row>
    <row r="631361" spans="5:5">
      <c r="E631361"/>
    </row>
    <row r="631362" spans="5:5">
      <c r="E631362"/>
    </row>
    <row r="631363" spans="5:5">
      <c r="E631363"/>
    </row>
    <row r="631364" spans="5:5">
      <c r="E631364"/>
    </row>
    <row r="631365" spans="5:5">
      <c r="E631365"/>
    </row>
    <row r="631366" spans="5:5">
      <c r="E631366"/>
    </row>
    <row r="631367" spans="5:5">
      <c r="E631367"/>
    </row>
    <row r="631368" spans="5:5">
      <c r="E631368"/>
    </row>
    <row r="631369" spans="5:5">
      <c r="E631369"/>
    </row>
    <row r="631370" spans="5:5">
      <c r="E631370"/>
    </row>
    <row r="631371" spans="5:5">
      <c r="E631371"/>
    </row>
    <row r="631372" spans="5:5">
      <c r="E631372"/>
    </row>
    <row r="631373" spans="5:5">
      <c r="E631373"/>
    </row>
    <row r="631374" spans="5:5">
      <c r="E631374"/>
    </row>
    <row r="631375" spans="5:5">
      <c r="E631375"/>
    </row>
    <row r="631376" spans="5:5">
      <c r="E631376"/>
    </row>
    <row r="631377" spans="5:5">
      <c r="E631377"/>
    </row>
    <row r="631378" spans="5:5">
      <c r="E631378"/>
    </row>
    <row r="631379" spans="5:5">
      <c r="E631379"/>
    </row>
    <row r="631380" spans="5:5">
      <c r="E631380"/>
    </row>
    <row r="631381" spans="5:5">
      <c r="E631381"/>
    </row>
    <row r="631382" spans="5:5">
      <c r="E631382"/>
    </row>
    <row r="631383" spans="5:5">
      <c r="E631383"/>
    </row>
    <row r="631384" spans="5:5">
      <c r="E631384"/>
    </row>
    <row r="631385" spans="5:5">
      <c r="E631385"/>
    </row>
    <row r="631386" spans="5:5">
      <c r="E631386"/>
    </row>
    <row r="631387" spans="5:5">
      <c r="E631387"/>
    </row>
    <row r="631388" spans="5:5">
      <c r="E631388"/>
    </row>
    <row r="631389" spans="5:5">
      <c r="E631389"/>
    </row>
    <row r="631390" spans="5:5">
      <c r="E631390"/>
    </row>
    <row r="631391" spans="5:5">
      <c r="E631391"/>
    </row>
    <row r="631392" spans="5:5">
      <c r="E631392"/>
    </row>
    <row r="631393" spans="5:5">
      <c r="E631393"/>
    </row>
    <row r="631394" spans="5:5">
      <c r="E631394"/>
    </row>
    <row r="631395" spans="5:5">
      <c r="E631395"/>
    </row>
    <row r="631396" spans="5:5">
      <c r="E631396"/>
    </row>
    <row r="631397" spans="5:5">
      <c r="E631397"/>
    </row>
    <row r="631398" spans="5:5">
      <c r="E631398"/>
    </row>
    <row r="631399" spans="5:5">
      <c r="E631399"/>
    </row>
    <row r="631400" spans="5:5">
      <c r="E631400"/>
    </row>
    <row r="631401" spans="5:5">
      <c r="E631401"/>
    </row>
    <row r="631402" spans="5:5">
      <c r="E631402"/>
    </row>
    <row r="631403" spans="5:5">
      <c r="E631403"/>
    </row>
    <row r="631404" spans="5:5">
      <c r="E631404"/>
    </row>
    <row r="631405" spans="5:5">
      <c r="E631405"/>
    </row>
    <row r="631406" spans="5:5">
      <c r="E631406"/>
    </row>
    <row r="631407" spans="5:5">
      <c r="E631407"/>
    </row>
    <row r="631408" spans="5:5">
      <c r="E631408"/>
    </row>
    <row r="631409" spans="5:5">
      <c r="E631409"/>
    </row>
    <row r="631410" spans="5:5">
      <c r="E631410"/>
    </row>
    <row r="631411" spans="5:5">
      <c r="E631411"/>
    </row>
    <row r="631412" spans="5:5">
      <c r="E631412"/>
    </row>
    <row r="631413" spans="5:5">
      <c r="E631413"/>
    </row>
    <row r="631414" spans="5:5">
      <c r="E631414"/>
    </row>
    <row r="631415" spans="5:5">
      <c r="E631415"/>
    </row>
    <row r="631416" spans="5:5">
      <c r="E631416"/>
    </row>
    <row r="631417" spans="5:5">
      <c r="E631417"/>
    </row>
    <row r="631418" spans="5:5">
      <c r="E631418"/>
    </row>
    <row r="631419" spans="5:5">
      <c r="E631419"/>
    </row>
    <row r="631420" spans="5:5">
      <c r="E631420"/>
    </row>
    <row r="631421" spans="5:5">
      <c r="E631421"/>
    </row>
    <row r="631422" spans="5:5">
      <c r="E631422"/>
    </row>
    <row r="631423" spans="5:5">
      <c r="E631423"/>
    </row>
    <row r="631424" spans="5:5">
      <c r="E631424"/>
    </row>
    <row r="631425" spans="5:5">
      <c r="E631425"/>
    </row>
    <row r="631426" spans="5:5">
      <c r="E631426"/>
    </row>
    <row r="631427" spans="5:5">
      <c r="E631427"/>
    </row>
    <row r="631428" spans="5:5">
      <c r="E631428"/>
    </row>
    <row r="631429" spans="5:5">
      <c r="E631429"/>
    </row>
    <row r="631430" spans="5:5">
      <c r="E631430"/>
    </row>
    <row r="631431" spans="5:5">
      <c r="E631431"/>
    </row>
    <row r="631432" spans="5:5">
      <c r="E631432"/>
    </row>
    <row r="631433" spans="5:5">
      <c r="E631433"/>
    </row>
    <row r="631434" spans="5:5">
      <c r="E631434"/>
    </row>
    <row r="631435" spans="5:5">
      <c r="E631435"/>
    </row>
    <row r="631436" spans="5:5">
      <c r="E631436"/>
    </row>
    <row r="631437" spans="5:5">
      <c r="E631437"/>
    </row>
    <row r="631438" spans="5:5">
      <c r="E631438"/>
    </row>
    <row r="631439" spans="5:5">
      <c r="E631439"/>
    </row>
    <row r="631440" spans="5:5">
      <c r="E631440"/>
    </row>
    <row r="631441" spans="5:5">
      <c r="E631441"/>
    </row>
    <row r="631442" spans="5:5">
      <c r="E631442"/>
    </row>
    <row r="631443" spans="5:5">
      <c r="E631443"/>
    </row>
    <row r="631444" spans="5:5">
      <c r="E631444"/>
    </row>
    <row r="631445" spans="5:5">
      <c r="E631445"/>
    </row>
    <row r="631446" spans="5:5">
      <c r="E631446"/>
    </row>
    <row r="631447" spans="5:5">
      <c r="E631447"/>
    </row>
    <row r="631448" spans="5:5">
      <c r="E631448"/>
    </row>
    <row r="631449" spans="5:5">
      <c r="E631449"/>
    </row>
    <row r="631450" spans="5:5">
      <c r="E631450"/>
    </row>
    <row r="631451" spans="5:5">
      <c r="E631451"/>
    </row>
    <row r="631452" spans="5:5">
      <c r="E631452"/>
    </row>
    <row r="631453" spans="5:5">
      <c r="E631453"/>
    </row>
    <row r="631454" spans="5:5">
      <c r="E631454"/>
    </row>
    <row r="631455" spans="5:5">
      <c r="E631455"/>
    </row>
    <row r="631456" spans="5:5">
      <c r="E631456"/>
    </row>
    <row r="631457" spans="5:5">
      <c r="E631457"/>
    </row>
    <row r="631458" spans="5:5">
      <c r="E631458"/>
    </row>
    <row r="631459" spans="5:5">
      <c r="E631459"/>
    </row>
    <row r="631460" spans="5:5">
      <c r="E631460"/>
    </row>
    <row r="631461" spans="5:5">
      <c r="E631461"/>
    </row>
    <row r="631462" spans="5:5">
      <c r="E631462"/>
    </row>
    <row r="631463" spans="5:5">
      <c r="E631463"/>
    </row>
    <row r="631464" spans="5:5">
      <c r="E631464"/>
    </row>
    <row r="631465" spans="5:5">
      <c r="E631465"/>
    </row>
    <row r="631466" spans="5:5">
      <c r="E631466"/>
    </row>
    <row r="631467" spans="5:5">
      <c r="E631467"/>
    </row>
    <row r="631468" spans="5:5">
      <c r="E631468"/>
    </row>
    <row r="631469" spans="5:5">
      <c r="E631469"/>
    </row>
    <row r="631470" spans="5:5">
      <c r="E631470"/>
    </row>
    <row r="631471" spans="5:5">
      <c r="E631471"/>
    </row>
    <row r="631472" spans="5:5">
      <c r="E631472"/>
    </row>
    <row r="631473" spans="5:5">
      <c r="E631473"/>
    </row>
    <row r="631474" spans="5:5">
      <c r="E631474"/>
    </row>
    <row r="631475" spans="5:5">
      <c r="E631475"/>
    </row>
    <row r="631476" spans="5:5">
      <c r="E631476"/>
    </row>
    <row r="631477" spans="5:5">
      <c r="E631477"/>
    </row>
    <row r="631478" spans="5:5">
      <c r="E631478"/>
    </row>
    <row r="631479" spans="5:5">
      <c r="E631479"/>
    </row>
    <row r="631480" spans="5:5">
      <c r="E631480"/>
    </row>
    <row r="631481" spans="5:5">
      <c r="E631481"/>
    </row>
    <row r="631482" spans="5:5">
      <c r="E631482"/>
    </row>
    <row r="631483" spans="5:5">
      <c r="E631483"/>
    </row>
    <row r="631484" spans="5:5">
      <c r="E631484"/>
    </row>
    <row r="631485" spans="5:5">
      <c r="E631485"/>
    </row>
    <row r="631486" spans="5:5">
      <c r="E631486"/>
    </row>
    <row r="631487" spans="5:5">
      <c r="E631487"/>
    </row>
    <row r="631488" spans="5:5">
      <c r="E631488"/>
    </row>
    <row r="631489" spans="5:5">
      <c r="E631489"/>
    </row>
    <row r="631490" spans="5:5">
      <c r="E631490"/>
    </row>
    <row r="631491" spans="5:5">
      <c r="E631491"/>
    </row>
    <row r="631492" spans="5:5">
      <c r="E631492"/>
    </row>
    <row r="631493" spans="5:5">
      <c r="E631493"/>
    </row>
    <row r="631494" spans="5:5">
      <c r="E631494"/>
    </row>
    <row r="631495" spans="5:5">
      <c r="E631495"/>
    </row>
    <row r="631496" spans="5:5">
      <c r="E631496"/>
    </row>
    <row r="631497" spans="5:5">
      <c r="E631497"/>
    </row>
    <row r="631498" spans="5:5">
      <c r="E631498"/>
    </row>
    <row r="631499" spans="5:5">
      <c r="E631499"/>
    </row>
    <row r="631500" spans="5:5">
      <c r="E631500"/>
    </row>
    <row r="631501" spans="5:5">
      <c r="E631501"/>
    </row>
    <row r="631502" spans="5:5">
      <c r="E631502"/>
    </row>
    <row r="631503" spans="5:5">
      <c r="E631503"/>
    </row>
    <row r="631504" spans="5:5">
      <c r="E631504"/>
    </row>
    <row r="631505" spans="5:5">
      <c r="E631505"/>
    </row>
    <row r="631506" spans="5:5">
      <c r="E631506"/>
    </row>
    <row r="631507" spans="5:5">
      <c r="E631507"/>
    </row>
    <row r="631508" spans="5:5">
      <c r="E631508"/>
    </row>
    <row r="631509" spans="5:5">
      <c r="E631509"/>
    </row>
    <row r="631510" spans="5:5">
      <c r="E631510"/>
    </row>
    <row r="631511" spans="5:5">
      <c r="E631511"/>
    </row>
    <row r="631512" spans="5:5">
      <c r="E631512"/>
    </row>
    <row r="631513" spans="5:5">
      <c r="E631513"/>
    </row>
    <row r="631514" spans="5:5">
      <c r="E631514"/>
    </row>
    <row r="631515" spans="5:5">
      <c r="E631515"/>
    </row>
    <row r="631516" spans="5:5">
      <c r="E631516"/>
    </row>
    <row r="631517" spans="5:5">
      <c r="E631517"/>
    </row>
    <row r="631518" spans="5:5">
      <c r="E631518"/>
    </row>
    <row r="631519" spans="5:5">
      <c r="E631519"/>
    </row>
    <row r="631520" spans="5:5">
      <c r="E631520"/>
    </row>
    <row r="631521" spans="5:5">
      <c r="E631521"/>
    </row>
    <row r="631522" spans="5:5">
      <c r="E631522"/>
    </row>
    <row r="631523" spans="5:5">
      <c r="E631523"/>
    </row>
    <row r="631524" spans="5:5">
      <c r="E631524"/>
    </row>
    <row r="631525" spans="5:5">
      <c r="E631525"/>
    </row>
    <row r="631526" spans="5:5">
      <c r="E631526"/>
    </row>
    <row r="631527" spans="5:5">
      <c r="E631527"/>
    </row>
    <row r="631528" spans="5:5">
      <c r="E631528"/>
    </row>
    <row r="631529" spans="5:5">
      <c r="E631529"/>
    </row>
    <row r="631530" spans="5:5">
      <c r="E631530"/>
    </row>
    <row r="631531" spans="5:5">
      <c r="E631531"/>
    </row>
    <row r="631532" spans="5:5">
      <c r="E631532"/>
    </row>
    <row r="631533" spans="5:5">
      <c r="E631533"/>
    </row>
    <row r="631534" spans="5:5">
      <c r="E631534"/>
    </row>
    <row r="631535" spans="5:5">
      <c r="E631535"/>
    </row>
    <row r="631536" spans="5:5">
      <c r="E631536"/>
    </row>
    <row r="631537" spans="5:5">
      <c r="E631537"/>
    </row>
    <row r="631538" spans="5:5">
      <c r="E631538"/>
    </row>
    <row r="631539" spans="5:5">
      <c r="E631539"/>
    </row>
    <row r="631540" spans="5:5">
      <c r="E631540"/>
    </row>
    <row r="631541" spans="5:5">
      <c r="E631541"/>
    </row>
    <row r="631542" spans="5:5">
      <c r="E631542"/>
    </row>
    <row r="631543" spans="5:5">
      <c r="E631543"/>
    </row>
    <row r="631544" spans="5:5">
      <c r="E631544"/>
    </row>
    <row r="631545" spans="5:5">
      <c r="E631545"/>
    </row>
    <row r="631546" spans="5:5">
      <c r="E631546"/>
    </row>
    <row r="631547" spans="5:5">
      <c r="E631547"/>
    </row>
    <row r="631548" spans="5:5">
      <c r="E631548"/>
    </row>
    <row r="631549" spans="5:5">
      <c r="E631549"/>
    </row>
    <row r="631550" spans="5:5">
      <c r="E631550"/>
    </row>
    <row r="631551" spans="5:5">
      <c r="E631551"/>
    </row>
    <row r="631552" spans="5:5">
      <c r="E631552"/>
    </row>
    <row r="631553" spans="5:5">
      <c r="E631553"/>
    </row>
    <row r="631554" spans="5:5">
      <c r="E631554"/>
    </row>
    <row r="631555" spans="5:5">
      <c r="E631555"/>
    </row>
    <row r="631556" spans="5:5">
      <c r="E631556"/>
    </row>
    <row r="631557" spans="5:5">
      <c r="E631557"/>
    </row>
    <row r="631558" spans="5:5">
      <c r="E631558"/>
    </row>
    <row r="631559" spans="5:5">
      <c r="E631559"/>
    </row>
    <row r="631560" spans="5:5">
      <c r="E631560"/>
    </row>
    <row r="631561" spans="5:5">
      <c r="E631561"/>
    </row>
    <row r="631562" spans="5:5">
      <c r="E631562"/>
    </row>
    <row r="631563" spans="5:5">
      <c r="E631563"/>
    </row>
    <row r="631564" spans="5:5">
      <c r="E631564"/>
    </row>
    <row r="631565" spans="5:5">
      <c r="E631565"/>
    </row>
    <row r="631566" spans="5:5">
      <c r="E631566"/>
    </row>
    <row r="631567" spans="5:5">
      <c r="E631567"/>
    </row>
    <row r="631568" spans="5:5">
      <c r="E631568"/>
    </row>
    <row r="631569" spans="5:5">
      <c r="E631569"/>
    </row>
    <row r="631570" spans="5:5">
      <c r="E631570"/>
    </row>
    <row r="631571" spans="5:5">
      <c r="E631571"/>
    </row>
    <row r="631572" spans="5:5">
      <c r="E631572"/>
    </row>
    <row r="631573" spans="5:5">
      <c r="E631573"/>
    </row>
    <row r="631574" spans="5:5">
      <c r="E631574"/>
    </row>
    <row r="631575" spans="5:5">
      <c r="E631575"/>
    </row>
    <row r="631576" spans="5:5">
      <c r="E631576"/>
    </row>
    <row r="631577" spans="5:5">
      <c r="E631577"/>
    </row>
    <row r="631578" spans="5:5">
      <c r="E631578"/>
    </row>
    <row r="631579" spans="5:5">
      <c r="E631579"/>
    </row>
    <row r="631580" spans="5:5">
      <c r="E631580"/>
    </row>
    <row r="631581" spans="5:5">
      <c r="E631581"/>
    </row>
    <row r="631582" spans="5:5">
      <c r="E631582"/>
    </row>
    <row r="631583" spans="5:5">
      <c r="E631583"/>
    </row>
    <row r="631584" spans="5:5">
      <c r="E631584"/>
    </row>
    <row r="631585" spans="5:5">
      <c r="E631585"/>
    </row>
    <row r="631586" spans="5:5">
      <c r="E631586"/>
    </row>
    <row r="631587" spans="5:5">
      <c r="E631587"/>
    </row>
    <row r="631588" spans="5:5">
      <c r="E631588"/>
    </row>
    <row r="631589" spans="5:5">
      <c r="E631589"/>
    </row>
    <row r="631590" spans="5:5">
      <c r="E631590"/>
    </row>
    <row r="631591" spans="5:5">
      <c r="E631591"/>
    </row>
    <row r="631592" spans="5:5">
      <c r="E631592"/>
    </row>
    <row r="631593" spans="5:5">
      <c r="E631593"/>
    </row>
    <row r="631594" spans="5:5">
      <c r="E631594"/>
    </row>
    <row r="631595" spans="5:5">
      <c r="E631595"/>
    </row>
    <row r="631596" spans="5:5">
      <c r="E631596"/>
    </row>
    <row r="631597" spans="5:5">
      <c r="E631597"/>
    </row>
    <row r="631598" spans="5:5">
      <c r="E631598"/>
    </row>
    <row r="631599" spans="5:5">
      <c r="E631599"/>
    </row>
    <row r="631600" spans="5:5">
      <c r="E631600"/>
    </row>
    <row r="631601" spans="5:5">
      <c r="E631601"/>
    </row>
    <row r="631602" spans="5:5">
      <c r="E631602"/>
    </row>
    <row r="631603" spans="5:5">
      <c r="E631603"/>
    </row>
    <row r="631604" spans="5:5">
      <c r="E631604"/>
    </row>
    <row r="631605" spans="5:5">
      <c r="E631605"/>
    </row>
    <row r="631606" spans="5:5">
      <c r="E631606"/>
    </row>
    <row r="631607" spans="5:5">
      <c r="E631607"/>
    </row>
    <row r="631608" spans="5:5">
      <c r="E631608"/>
    </row>
    <row r="631609" spans="5:5">
      <c r="E631609"/>
    </row>
    <row r="631610" spans="5:5">
      <c r="E631610"/>
    </row>
    <row r="631611" spans="5:5">
      <c r="E631611"/>
    </row>
    <row r="631612" spans="5:5">
      <c r="E631612"/>
    </row>
    <row r="631613" spans="5:5">
      <c r="E631613"/>
    </row>
    <row r="631614" spans="5:5">
      <c r="E631614"/>
    </row>
    <row r="631615" spans="5:5">
      <c r="E631615"/>
    </row>
    <row r="631616" spans="5:5">
      <c r="E631616"/>
    </row>
    <row r="631617" spans="5:5">
      <c r="E631617"/>
    </row>
    <row r="631618" spans="5:5">
      <c r="E631618"/>
    </row>
    <row r="631619" spans="5:5">
      <c r="E631619"/>
    </row>
    <row r="631620" spans="5:5">
      <c r="E631620"/>
    </row>
    <row r="631621" spans="5:5">
      <c r="E631621"/>
    </row>
    <row r="631622" spans="5:5">
      <c r="E631622"/>
    </row>
    <row r="631623" spans="5:5">
      <c r="E631623"/>
    </row>
    <row r="631624" spans="5:5">
      <c r="E631624"/>
    </row>
    <row r="631625" spans="5:5">
      <c r="E631625"/>
    </row>
    <row r="631626" spans="5:5">
      <c r="E631626"/>
    </row>
    <row r="631627" spans="5:5">
      <c r="E631627"/>
    </row>
    <row r="631628" spans="5:5">
      <c r="E631628"/>
    </row>
    <row r="631629" spans="5:5">
      <c r="E631629"/>
    </row>
    <row r="631630" spans="5:5">
      <c r="E631630"/>
    </row>
    <row r="631631" spans="5:5">
      <c r="E631631"/>
    </row>
    <row r="631632" spans="5:5">
      <c r="E631632"/>
    </row>
    <row r="631633" spans="5:5">
      <c r="E631633"/>
    </row>
    <row r="631634" spans="5:5">
      <c r="E631634"/>
    </row>
    <row r="631635" spans="5:5">
      <c r="E631635"/>
    </row>
    <row r="631636" spans="5:5">
      <c r="E631636"/>
    </row>
    <row r="631637" spans="5:5">
      <c r="E631637"/>
    </row>
    <row r="631638" spans="5:5">
      <c r="E631638"/>
    </row>
    <row r="631639" spans="5:5">
      <c r="E631639"/>
    </row>
    <row r="631640" spans="5:5">
      <c r="E631640"/>
    </row>
    <row r="631641" spans="5:5">
      <c r="E631641"/>
    </row>
    <row r="631642" spans="5:5">
      <c r="E631642"/>
    </row>
    <row r="631643" spans="5:5">
      <c r="E631643"/>
    </row>
    <row r="631644" spans="5:5">
      <c r="E631644"/>
    </row>
    <row r="631645" spans="5:5">
      <c r="E631645"/>
    </row>
    <row r="631646" spans="5:5">
      <c r="E631646"/>
    </row>
    <row r="631647" spans="5:5">
      <c r="E631647"/>
    </row>
    <row r="631648" spans="5:5">
      <c r="E631648"/>
    </row>
    <row r="631649" spans="5:5">
      <c r="E631649"/>
    </row>
    <row r="631650" spans="5:5">
      <c r="E631650"/>
    </row>
    <row r="631651" spans="5:5">
      <c r="E631651"/>
    </row>
    <row r="631652" spans="5:5">
      <c r="E631652"/>
    </row>
    <row r="631653" spans="5:5">
      <c r="E631653"/>
    </row>
    <row r="631654" spans="5:5">
      <c r="E631654"/>
    </row>
    <row r="631655" spans="5:5">
      <c r="E631655"/>
    </row>
    <row r="631656" spans="5:5">
      <c r="E631656"/>
    </row>
    <row r="631657" spans="5:5">
      <c r="E631657"/>
    </row>
    <row r="631658" spans="5:5">
      <c r="E631658"/>
    </row>
    <row r="631659" spans="5:5">
      <c r="E631659"/>
    </row>
    <row r="631660" spans="5:5">
      <c r="E631660"/>
    </row>
    <row r="631661" spans="5:5">
      <c r="E631661"/>
    </row>
    <row r="631662" spans="5:5">
      <c r="E631662"/>
    </row>
    <row r="631663" spans="5:5">
      <c r="E631663"/>
    </row>
    <row r="631664" spans="5:5">
      <c r="E631664"/>
    </row>
    <row r="631665" spans="5:5">
      <c r="E631665"/>
    </row>
    <row r="631666" spans="5:5">
      <c r="E631666"/>
    </row>
    <row r="631667" spans="5:5">
      <c r="E631667"/>
    </row>
    <row r="631668" spans="5:5">
      <c r="E631668"/>
    </row>
    <row r="631669" spans="5:5">
      <c r="E631669"/>
    </row>
    <row r="631670" spans="5:5">
      <c r="E631670"/>
    </row>
    <row r="631671" spans="5:5">
      <c r="E631671"/>
    </row>
    <row r="631672" spans="5:5">
      <c r="E631672"/>
    </row>
    <row r="631673" spans="5:5">
      <c r="E631673"/>
    </row>
    <row r="631674" spans="5:5">
      <c r="E631674"/>
    </row>
    <row r="631675" spans="5:5">
      <c r="E631675"/>
    </row>
    <row r="631676" spans="5:5">
      <c r="E631676"/>
    </row>
    <row r="631677" spans="5:5">
      <c r="E631677"/>
    </row>
    <row r="631678" spans="5:5">
      <c r="E631678"/>
    </row>
    <row r="631679" spans="5:5">
      <c r="E631679"/>
    </row>
    <row r="631680" spans="5:5">
      <c r="E631680"/>
    </row>
    <row r="631681" spans="5:5">
      <c r="E631681"/>
    </row>
    <row r="631682" spans="5:5">
      <c r="E631682"/>
    </row>
    <row r="631683" spans="5:5">
      <c r="E631683"/>
    </row>
    <row r="631684" spans="5:5">
      <c r="E631684"/>
    </row>
    <row r="631685" spans="5:5">
      <c r="E631685"/>
    </row>
    <row r="631686" spans="5:5">
      <c r="E631686"/>
    </row>
    <row r="631687" spans="5:5">
      <c r="E631687"/>
    </row>
    <row r="631688" spans="5:5">
      <c r="E631688"/>
    </row>
    <row r="631689" spans="5:5">
      <c r="E631689"/>
    </row>
    <row r="631690" spans="5:5">
      <c r="E631690"/>
    </row>
    <row r="631691" spans="5:5">
      <c r="E631691"/>
    </row>
    <row r="631692" spans="5:5">
      <c r="E631692"/>
    </row>
    <row r="631693" spans="5:5">
      <c r="E631693"/>
    </row>
    <row r="631694" spans="5:5">
      <c r="E631694"/>
    </row>
    <row r="631695" spans="5:5">
      <c r="E631695"/>
    </row>
    <row r="631696" spans="5:5">
      <c r="E631696"/>
    </row>
    <row r="631697" spans="5:5">
      <c r="E631697"/>
    </row>
    <row r="631698" spans="5:5">
      <c r="E631698"/>
    </row>
    <row r="631699" spans="5:5">
      <c r="E631699"/>
    </row>
    <row r="631700" spans="5:5">
      <c r="E631700"/>
    </row>
    <row r="631701" spans="5:5">
      <c r="E631701"/>
    </row>
    <row r="631702" spans="5:5">
      <c r="E631702"/>
    </row>
    <row r="631703" spans="5:5">
      <c r="E631703"/>
    </row>
    <row r="631704" spans="5:5">
      <c r="E631704"/>
    </row>
    <row r="631705" spans="5:5">
      <c r="E631705"/>
    </row>
    <row r="631706" spans="5:5">
      <c r="E631706"/>
    </row>
    <row r="631707" spans="5:5">
      <c r="E631707"/>
    </row>
    <row r="631708" spans="5:5">
      <c r="E631708"/>
    </row>
    <row r="631709" spans="5:5">
      <c r="E631709"/>
    </row>
    <row r="631710" spans="5:5">
      <c r="E631710"/>
    </row>
    <row r="631711" spans="5:5">
      <c r="E631711"/>
    </row>
    <row r="631712" spans="5:5">
      <c r="E631712"/>
    </row>
    <row r="631713" spans="5:5">
      <c r="E631713"/>
    </row>
    <row r="631714" spans="5:5">
      <c r="E631714"/>
    </row>
    <row r="631715" spans="5:5">
      <c r="E631715"/>
    </row>
    <row r="631716" spans="5:5">
      <c r="E631716"/>
    </row>
    <row r="631717" spans="5:5">
      <c r="E631717"/>
    </row>
    <row r="631718" spans="5:5">
      <c r="E631718"/>
    </row>
    <row r="631719" spans="5:5">
      <c r="E631719"/>
    </row>
    <row r="631720" spans="5:5">
      <c r="E631720"/>
    </row>
    <row r="631721" spans="5:5">
      <c r="E631721"/>
    </row>
    <row r="631722" spans="5:5">
      <c r="E631722"/>
    </row>
    <row r="631723" spans="5:5">
      <c r="E631723"/>
    </row>
    <row r="631724" spans="5:5">
      <c r="E631724"/>
    </row>
    <row r="631725" spans="5:5">
      <c r="E631725"/>
    </row>
    <row r="631726" spans="5:5">
      <c r="E631726"/>
    </row>
    <row r="631727" spans="5:5">
      <c r="E631727"/>
    </row>
    <row r="631728" spans="5:5">
      <c r="E631728"/>
    </row>
    <row r="631729" spans="5:5">
      <c r="E631729"/>
    </row>
    <row r="631730" spans="5:5">
      <c r="E631730"/>
    </row>
    <row r="631731" spans="5:5">
      <c r="E631731"/>
    </row>
    <row r="631732" spans="5:5">
      <c r="E631732"/>
    </row>
    <row r="631733" spans="5:5">
      <c r="E631733"/>
    </row>
    <row r="631734" spans="5:5">
      <c r="E631734"/>
    </row>
    <row r="631735" spans="5:5">
      <c r="E631735"/>
    </row>
    <row r="631736" spans="5:5">
      <c r="E631736"/>
    </row>
    <row r="631737" spans="5:5">
      <c r="E631737"/>
    </row>
    <row r="631738" spans="5:5">
      <c r="E631738"/>
    </row>
    <row r="631739" spans="5:5">
      <c r="E631739"/>
    </row>
    <row r="631740" spans="5:5">
      <c r="E631740"/>
    </row>
    <row r="631741" spans="5:5">
      <c r="E631741"/>
    </row>
    <row r="631742" spans="5:5">
      <c r="E631742"/>
    </row>
    <row r="631743" spans="5:5">
      <c r="E631743"/>
    </row>
    <row r="631744" spans="5:5">
      <c r="E631744"/>
    </row>
    <row r="631745" spans="5:5">
      <c r="E631745"/>
    </row>
    <row r="631746" spans="5:5">
      <c r="E631746"/>
    </row>
    <row r="631747" spans="5:5">
      <c r="E631747"/>
    </row>
    <row r="631748" spans="5:5">
      <c r="E631748"/>
    </row>
    <row r="631749" spans="5:5">
      <c r="E631749"/>
    </row>
    <row r="631750" spans="5:5">
      <c r="E631750"/>
    </row>
    <row r="631751" spans="5:5">
      <c r="E631751"/>
    </row>
    <row r="631752" spans="5:5">
      <c r="E631752"/>
    </row>
    <row r="631753" spans="5:5">
      <c r="E631753"/>
    </row>
    <row r="631754" spans="5:5">
      <c r="E631754"/>
    </row>
    <row r="631755" spans="5:5">
      <c r="E631755"/>
    </row>
    <row r="631756" spans="5:5">
      <c r="E631756"/>
    </row>
    <row r="631757" spans="5:5">
      <c r="E631757"/>
    </row>
    <row r="631758" spans="5:5">
      <c r="E631758"/>
    </row>
    <row r="631759" spans="5:5">
      <c r="E631759"/>
    </row>
    <row r="631760" spans="5:5">
      <c r="E631760"/>
    </row>
    <row r="631761" spans="5:5">
      <c r="E631761"/>
    </row>
    <row r="631762" spans="5:5">
      <c r="E631762"/>
    </row>
    <row r="631763" spans="5:5">
      <c r="E631763"/>
    </row>
    <row r="631764" spans="5:5">
      <c r="E631764"/>
    </row>
    <row r="631765" spans="5:5">
      <c r="E631765"/>
    </row>
    <row r="631766" spans="5:5">
      <c r="E631766"/>
    </row>
    <row r="631767" spans="5:5">
      <c r="E631767"/>
    </row>
    <row r="631768" spans="5:5">
      <c r="E631768"/>
    </row>
    <row r="631769" spans="5:5">
      <c r="E631769"/>
    </row>
    <row r="631770" spans="5:5">
      <c r="E631770"/>
    </row>
    <row r="631771" spans="5:5">
      <c r="E631771"/>
    </row>
    <row r="631772" spans="5:5">
      <c r="E631772"/>
    </row>
    <row r="631773" spans="5:5">
      <c r="E631773"/>
    </row>
    <row r="631774" spans="5:5">
      <c r="E631774"/>
    </row>
    <row r="631775" spans="5:5">
      <c r="E631775"/>
    </row>
    <row r="631776" spans="5:5">
      <c r="E631776"/>
    </row>
    <row r="631777" spans="5:5">
      <c r="E631777"/>
    </row>
    <row r="631778" spans="5:5">
      <c r="E631778"/>
    </row>
    <row r="631779" spans="5:5">
      <c r="E631779"/>
    </row>
    <row r="631780" spans="5:5">
      <c r="E631780"/>
    </row>
    <row r="631781" spans="5:5">
      <c r="E631781"/>
    </row>
    <row r="631782" spans="5:5">
      <c r="E631782"/>
    </row>
    <row r="631783" spans="5:5">
      <c r="E631783"/>
    </row>
    <row r="631784" spans="5:5">
      <c r="E631784"/>
    </row>
    <row r="631785" spans="5:5">
      <c r="E631785"/>
    </row>
    <row r="631786" spans="5:5">
      <c r="E631786"/>
    </row>
    <row r="631787" spans="5:5">
      <c r="E631787"/>
    </row>
    <row r="631788" spans="5:5">
      <c r="E631788"/>
    </row>
    <row r="631789" spans="5:5">
      <c r="E631789"/>
    </row>
    <row r="631790" spans="5:5">
      <c r="E631790"/>
    </row>
    <row r="631791" spans="5:5">
      <c r="E631791"/>
    </row>
    <row r="631792" spans="5:5">
      <c r="E631792"/>
    </row>
    <row r="631793" spans="5:5">
      <c r="E631793"/>
    </row>
    <row r="631794" spans="5:5">
      <c r="E631794"/>
    </row>
    <row r="631795" spans="5:5">
      <c r="E631795"/>
    </row>
    <row r="631796" spans="5:5">
      <c r="E631796"/>
    </row>
    <row r="631797" spans="5:5">
      <c r="E631797"/>
    </row>
    <row r="631798" spans="5:5">
      <c r="E631798"/>
    </row>
    <row r="631799" spans="5:5">
      <c r="E631799"/>
    </row>
    <row r="631800" spans="5:5">
      <c r="E631800"/>
    </row>
    <row r="631801" spans="5:5">
      <c r="E631801"/>
    </row>
    <row r="631802" spans="5:5">
      <c r="E631802"/>
    </row>
    <row r="631803" spans="5:5">
      <c r="E631803"/>
    </row>
    <row r="631804" spans="5:5">
      <c r="E631804"/>
    </row>
    <row r="631805" spans="5:5">
      <c r="E631805"/>
    </row>
    <row r="631806" spans="5:5">
      <c r="E631806"/>
    </row>
    <row r="631807" spans="5:5">
      <c r="E631807"/>
    </row>
    <row r="631808" spans="5:5">
      <c r="E631808"/>
    </row>
    <row r="631809" spans="5:5">
      <c r="E631809"/>
    </row>
    <row r="631810" spans="5:5">
      <c r="E631810"/>
    </row>
    <row r="631811" spans="5:5">
      <c r="E631811"/>
    </row>
    <row r="631812" spans="5:5">
      <c r="E631812"/>
    </row>
    <row r="631813" spans="5:5">
      <c r="E631813"/>
    </row>
    <row r="631814" spans="5:5">
      <c r="E631814"/>
    </row>
    <row r="631815" spans="5:5">
      <c r="E631815"/>
    </row>
    <row r="631816" spans="5:5">
      <c r="E631816"/>
    </row>
    <row r="631817" spans="5:5">
      <c r="E631817"/>
    </row>
    <row r="631818" spans="5:5">
      <c r="E631818"/>
    </row>
    <row r="631819" spans="5:5">
      <c r="E631819"/>
    </row>
    <row r="631820" spans="5:5">
      <c r="E631820"/>
    </row>
    <row r="631821" spans="5:5">
      <c r="E631821"/>
    </row>
    <row r="631822" spans="5:5">
      <c r="E631822"/>
    </row>
    <row r="631823" spans="5:5">
      <c r="E631823"/>
    </row>
    <row r="631824" spans="5:5">
      <c r="E631824"/>
    </row>
    <row r="631825" spans="5:5">
      <c r="E631825"/>
    </row>
    <row r="631826" spans="5:5">
      <c r="E631826"/>
    </row>
    <row r="631827" spans="5:5">
      <c r="E631827"/>
    </row>
    <row r="631828" spans="5:5">
      <c r="E631828"/>
    </row>
    <row r="631829" spans="5:5">
      <c r="E631829"/>
    </row>
    <row r="631830" spans="5:5">
      <c r="E631830"/>
    </row>
    <row r="631831" spans="5:5">
      <c r="E631831"/>
    </row>
    <row r="631832" spans="5:5">
      <c r="E631832"/>
    </row>
    <row r="631833" spans="5:5">
      <c r="E631833"/>
    </row>
    <row r="631834" spans="5:5">
      <c r="E631834"/>
    </row>
    <row r="631835" spans="5:5">
      <c r="E631835"/>
    </row>
    <row r="631836" spans="5:5">
      <c r="E631836"/>
    </row>
    <row r="631837" spans="5:5">
      <c r="E631837"/>
    </row>
    <row r="631838" spans="5:5">
      <c r="E631838"/>
    </row>
    <row r="631839" spans="5:5">
      <c r="E631839"/>
    </row>
    <row r="631840" spans="5:5">
      <c r="E631840"/>
    </row>
    <row r="631841" spans="5:5">
      <c r="E631841"/>
    </row>
    <row r="631842" spans="5:5">
      <c r="E631842"/>
    </row>
    <row r="631843" spans="5:5">
      <c r="E631843"/>
    </row>
    <row r="631844" spans="5:5">
      <c r="E631844"/>
    </row>
    <row r="631845" spans="5:5">
      <c r="E631845"/>
    </row>
    <row r="631846" spans="5:5">
      <c r="E631846"/>
    </row>
    <row r="631847" spans="5:5">
      <c r="E631847"/>
    </row>
    <row r="631848" spans="5:5">
      <c r="E631848"/>
    </row>
    <row r="631849" spans="5:5">
      <c r="E631849"/>
    </row>
    <row r="631850" spans="5:5">
      <c r="E631850"/>
    </row>
    <row r="631851" spans="5:5">
      <c r="E631851"/>
    </row>
    <row r="631852" spans="5:5">
      <c r="E631852"/>
    </row>
    <row r="631853" spans="5:5">
      <c r="E631853"/>
    </row>
    <row r="631854" spans="5:5">
      <c r="E631854"/>
    </row>
    <row r="631855" spans="5:5">
      <c r="E631855"/>
    </row>
    <row r="631856" spans="5:5">
      <c r="E631856"/>
    </row>
    <row r="631857" spans="5:5">
      <c r="E631857"/>
    </row>
    <row r="631858" spans="5:5">
      <c r="E631858"/>
    </row>
    <row r="631859" spans="5:5">
      <c r="E631859"/>
    </row>
    <row r="631860" spans="5:5">
      <c r="E631860"/>
    </row>
    <row r="631861" spans="5:5">
      <c r="E631861"/>
    </row>
    <row r="631862" spans="5:5">
      <c r="E631862"/>
    </row>
    <row r="631863" spans="5:5">
      <c r="E631863"/>
    </row>
    <row r="631864" spans="5:5">
      <c r="E631864"/>
    </row>
    <row r="631865" spans="5:5">
      <c r="E631865"/>
    </row>
    <row r="631866" spans="5:5">
      <c r="E631866"/>
    </row>
    <row r="631867" spans="5:5">
      <c r="E631867"/>
    </row>
    <row r="631868" spans="5:5">
      <c r="E631868"/>
    </row>
    <row r="631869" spans="5:5">
      <c r="E631869"/>
    </row>
    <row r="631870" spans="5:5">
      <c r="E631870"/>
    </row>
    <row r="631871" spans="5:5">
      <c r="E631871"/>
    </row>
    <row r="631872" spans="5:5">
      <c r="E631872"/>
    </row>
    <row r="631873" spans="5:5">
      <c r="E631873"/>
    </row>
    <row r="631874" spans="5:5">
      <c r="E631874"/>
    </row>
    <row r="631875" spans="5:5">
      <c r="E631875"/>
    </row>
    <row r="631876" spans="5:5">
      <c r="E631876"/>
    </row>
    <row r="631877" spans="5:5">
      <c r="E631877"/>
    </row>
    <row r="631878" spans="5:5">
      <c r="E631878"/>
    </row>
    <row r="631879" spans="5:5">
      <c r="E631879"/>
    </row>
    <row r="631880" spans="5:5">
      <c r="E631880"/>
    </row>
    <row r="631881" spans="5:5">
      <c r="E631881"/>
    </row>
    <row r="631882" spans="5:5">
      <c r="E631882"/>
    </row>
    <row r="631883" spans="5:5">
      <c r="E631883"/>
    </row>
    <row r="631884" spans="5:5">
      <c r="E631884"/>
    </row>
    <row r="631885" spans="5:5">
      <c r="E631885"/>
    </row>
    <row r="631886" spans="5:5">
      <c r="E631886"/>
    </row>
    <row r="631887" spans="5:5">
      <c r="E631887"/>
    </row>
    <row r="631888" spans="5:5">
      <c r="E631888"/>
    </row>
    <row r="631889" spans="5:5">
      <c r="E631889"/>
    </row>
    <row r="631890" spans="5:5">
      <c r="E631890"/>
    </row>
    <row r="631891" spans="5:5">
      <c r="E631891"/>
    </row>
    <row r="631892" spans="5:5">
      <c r="E631892"/>
    </row>
    <row r="631893" spans="5:5">
      <c r="E631893"/>
    </row>
    <row r="631894" spans="5:5">
      <c r="E631894"/>
    </row>
    <row r="631895" spans="5:5">
      <c r="E631895"/>
    </row>
    <row r="631896" spans="5:5">
      <c r="E631896"/>
    </row>
    <row r="631897" spans="5:5">
      <c r="E631897"/>
    </row>
    <row r="631898" spans="5:5">
      <c r="E631898"/>
    </row>
    <row r="631899" spans="5:5">
      <c r="E631899"/>
    </row>
    <row r="631900" spans="5:5">
      <c r="E631900"/>
    </row>
    <row r="631901" spans="5:5">
      <c r="E631901"/>
    </row>
    <row r="631902" spans="5:5">
      <c r="E631902"/>
    </row>
    <row r="631903" spans="5:5">
      <c r="E631903"/>
    </row>
    <row r="631904" spans="5:5">
      <c r="E631904"/>
    </row>
    <row r="631905" spans="5:5">
      <c r="E631905"/>
    </row>
    <row r="631906" spans="5:5">
      <c r="E631906"/>
    </row>
    <row r="631907" spans="5:5">
      <c r="E631907"/>
    </row>
    <row r="631908" spans="5:5">
      <c r="E631908"/>
    </row>
    <row r="631909" spans="5:5">
      <c r="E631909"/>
    </row>
    <row r="631910" spans="5:5">
      <c r="E631910"/>
    </row>
    <row r="631911" spans="5:5">
      <c r="E631911"/>
    </row>
    <row r="631912" spans="5:5">
      <c r="E631912"/>
    </row>
    <row r="631913" spans="5:5">
      <c r="E631913"/>
    </row>
    <row r="631914" spans="5:5">
      <c r="E631914"/>
    </row>
    <row r="631915" spans="5:5">
      <c r="E631915"/>
    </row>
    <row r="631916" spans="5:5">
      <c r="E631916"/>
    </row>
    <row r="631917" spans="5:5">
      <c r="E631917"/>
    </row>
    <row r="631918" spans="5:5">
      <c r="E631918"/>
    </row>
    <row r="631919" spans="5:5">
      <c r="E631919"/>
    </row>
    <row r="631920" spans="5:5">
      <c r="E631920"/>
    </row>
    <row r="631921" spans="5:5">
      <c r="E631921"/>
    </row>
    <row r="631922" spans="5:5">
      <c r="E631922"/>
    </row>
    <row r="631923" spans="5:5">
      <c r="E631923"/>
    </row>
    <row r="631924" spans="5:5">
      <c r="E631924"/>
    </row>
    <row r="631925" spans="5:5">
      <c r="E631925"/>
    </row>
    <row r="631926" spans="5:5">
      <c r="E631926"/>
    </row>
    <row r="631927" spans="5:5">
      <c r="E631927"/>
    </row>
    <row r="631928" spans="5:5">
      <c r="E631928"/>
    </row>
    <row r="631929" spans="5:5">
      <c r="E631929"/>
    </row>
    <row r="631930" spans="5:5">
      <c r="E631930"/>
    </row>
    <row r="631931" spans="5:5">
      <c r="E631931"/>
    </row>
    <row r="631932" spans="5:5">
      <c r="E631932"/>
    </row>
    <row r="631933" spans="5:5">
      <c r="E631933"/>
    </row>
    <row r="631934" spans="5:5">
      <c r="E631934"/>
    </row>
    <row r="631935" spans="5:5">
      <c r="E631935"/>
    </row>
    <row r="631936" spans="5:5">
      <c r="E631936"/>
    </row>
    <row r="631937" spans="5:5">
      <c r="E631937"/>
    </row>
    <row r="631938" spans="5:5">
      <c r="E631938"/>
    </row>
    <row r="631939" spans="5:5">
      <c r="E631939"/>
    </row>
    <row r="631940" spans="5:5">
      <c r="E631940"/>
    </row>
    <row r="631941" spans="5:5">
      <c r="E631941"/>
    </row>
    <row r="631942" spans="5:5">
      <c r="E631942"/>
    </row>
    <row r="631943" spans="5:5">
      <c r="E631943"/>
    </row>
    <row r="631944" spans="5:5">
      <c r="E631944"/>
    </row>
    <row r="631945" spans="5:5">
      <c r="E631945"/>
    </row>
    <row r="631946" spans="5:5">
      <c r="E631946"/>
    </row>
    <row r="631947" spans="5:5">
      <c r="E631947"/>
    </row>
    <row r="631948" spans="5:5">
      <c r="E631948"/>
    </row>
    <row r="631949" spans="5:5">
      <c r="E631949"/>
    </row>
    <row r="631950" spans="5:5">
      <c r="E631950"/>
    </row>
    <row r="631951" spans="5:5">
      <c r="E631951"/>
    </row>
    <row r="631952" spans="5:5">
      <c r="E631952"/>
    </row>
    <row r="631953" spans="5:5">
      <c r="E631953"/>
    </row>
    <row r="631954" spans="5:5">
      <c r="E631954"/>
    </row>
    <row r="631955" spans="5:5">
      <c r="E631955"/>
    </row>
    <row r="631956" spans="5:5">
      <c r="E631956"/>
    </row>
    <row r="631957" spans="5:5">
      <c r="E631957"/>
    </row>
    <row r="631958" spans="5:5">
      <c r="E631958"/>
    </row>
    <row r="631959" spans="5:5">
      <c r="E631959"/>
    </row>
    <row r="631960" spans="5:5">
      <c r="E631960"/>
    </row>
    <row r="631961" spans="5:5">
      <c r="E631961"/>
    </row>
    <row r="631962" spans="5:5">
      <c r="E631962"/>
    </row>
    <row r="631963" spans="5:5">
      <c r="E631963"/>
    </row>
    <row r="631964" spans="5:5">
      <c r="E631964"/>
    </row>
    <row r="631965" spans="5:5">
      <c r="E631965"/>
    </row>
    <row r="631966" spans="5:5">
      <c r="E631966"/>
    </row>
    <row r="631967" spans="5:5">
      <c r="E631967"/>
    </row>
    <row r="631968" spans="5:5">
      <c r="E631968"/>
    </row>
    <row r="631969" spans="5:5">
      <c r="E631969"/>
    </row>
    <row r="631970" spans="5:5">
      <c r="E631970"/>
    </row>
    <row r="631971" spans="5:5">
      <c r="E631971"/>
    </row>
    <row r="631972" spans="5:5">
      <c r="E631972"/>
    </row>
    <row r="631973" spans="5:5">
      <c r="E631973"/>
    </row>
    <row r="631974" spans="5:5">
      <c r="E631974"/>
    </row>
    <row r="631975" spans="5:5">
      <c r="E631975"/>
    </row>
    <row r="631976" spans="5:5">
      <c r="E631976"/>
    </row>
    <row r="631977" spans="5:5">
      <c r="E631977"/>
    </row>
    <row r="631978" spans="5:5">
      <c r="E631978"/>
    </row>
    <row r="631979" spans="5:5">
      <c r="E631979"/>
    </row>
    <row r="631980" spans="5:5">
      <c r="E631980"/>
    </row>
    <row r="631981" spans="5:5">
      <c r="E631981"/>
    </row>
    <row r="631982" spans="5:5">
      <c r="E631982"/>
    </row>
    <row r="631983" spans="5:5">
      <c r="E631983"/>
    </row>
    <row r="631984" spans="5:5">
      <c r="E631984"/>
    </row>
    <row r="631985" spans="5:5">
      <c r="E631985"/>
    </row>
    <row r="631986" spans="5:5">
      <c r="E631986"/>
    </row>
    <row r="631987" spans="5:5">
      <c r="E631987"/>
    </row>
    <row r="631988" spans="5:5">
      <c r="E631988"/>
    </row>
    <row r="631989" spans="5:5">
      <c r="E631989"/>
    </row>
    <row r="631990" spans="5:5">
      <c r="E631990"/>
    </row>
    <row r="631991" spans="5:5">
      <c r="E631991"/>
    </row>
    <row r="631992" spans="5:5">
      <c r="E631992"/>
    </row>
    <row r="631993" spans="5:5">
      <c r="E631993"/>
    </row>
    <row r="631994" spans="5:5">
      <c r="E631994"/>
    </row>
    <row r="631995" spans="5:5">
      <c r="E631995"/>
    </row>
    <row r="631996" spans="5:5">
      <c r="E631996"/>
    </row>
    <row r="631997" spans="5:5">
      <c r="E631997"/>
    </row>
    <row r="631998" spans="5:5">
      <c r="E631998"/>
    </row>
    <row r="631999" spans="5:5">
      <c r="E631999"/>
    </row>
    <row r="632000" spans="5:5">
      <c r="E632000"/>
    </row>
    <row r="632001" spans="5:5">
      <c r="E632001"/>
    </row>
    <row r="632002" spans="5:5">
      <c r="E632002"/>
    </row>
    <row r="632003" spans="5:5">
      <c r="E632003"/>
    </row>
    <row r="632004" spans="5:5">
      <c r="E632004"/>
    </row>
    <row r="632005" spans="5:5">
      <c r="E632005"/>
    </row>
    <row r="632006" spans="5:5">
      <c r="E632006"/>
    </row>
    <row r="632007" spans="5:5">
      <c r="E632007"/>
    </row>
    <row r="632008" spans="5:5">
      <c r="E632008"/>
    </row>
    <row r="632009" spans="5:5">
      <c r="E632009"/>
    </row>
    <row r="632010" spans="5:5">
      <c r="E632010"/>
    </row>
    <row r="632011" spans="5:5">
      <c r="E632011"/>
    </row>
    <row r="632012" spans="5:5">
      <c r="E632012"/>
    </row>
    <row r="632013" spans="5:5">
      <c r="E632013"/>
    </row>
    <row r="632014" spans="5:5">
      <c r="E632014"/>
    </row>
    <row r="632015" spans="5:5">
      <c r="E632015"/>
    </row>
    <row r="632016" spans="5:5">
      <c r="E632016"/>
    </row>
    <row r="632017" spans="5:5">
      <c r="E632017"/>
    </row>
    <row r="632018" spans="5:5">
      <c r="E632018"/>
    </row>
    <row r="632019" spans="5:5">
      <c r="E632019"/>
    </row>
    <row r="632020" spans="5:5">
      <c r="E632020"/>
    </row>
    <row r="632021" spans="5:5">
      <c r="E632021"/>
    </row>
    <row r="632022" spans="5:5">
      <c r="E632022"/>
    </row>
    <row r="632023" spans="5:5">
      <c r="E632023"/>
    </row>
    <row r="632024" spans="5:5">
      <c r="E632024"/>
    </row>
    <row r="632025" spans="5:5">
      <c r="E632025"/>
    </row>
    <row r="632026" spans="5:5">
      <c r="E632026"/>
    </row>
    <row r="632027" spans="5:5">
      <c r="E632027"/>
    </row>
    <row r="632028" spans="5:5">
      <c r="E632028"/>
    </row>
    <row r="632029" spans="5:5">
      <c r="E632029"/>
    </row>
    <row r="632030" spans="5:5">
      <c r="E632030"/>
    </row>
    <row r="632031" spans="5:5">
      <c r="E632031"/>
    </row>
    <row r="632032" spans="5:5">
      <c r="E632032"/>
    </row>
    <row r="632033" spans="5:5">
      <c r="E632033"/>
    </row>
    <row r="632034" spans="5:5">
      <c r="E632034"/>
    </row>
    <row r="632035" spans="5:5">
      <c r="E632035"/>
    </row>
    <row r="632036" spans="5:5">
      <c r="E632036"/>
    </row>
    <row r="632037" spans="5:5">
      <c r="E632037"/>
    </row>
    <row r="632038" spans="5:5">
      <c r="E632038"/>
    </row>
    <row r="632039" spans="5:5">
      <c r="E632039"/>
    </row>
    <row r="632040" spans="5:5">
      <c r="E632040"/>
    </row>
    <row r="632041" spans="5:5">
      <c r="E632041"/>
    </row>
    <row r="632042" spans="5:5">
      <c r="E632042"/>
    </row>
    <row r="632043" spans="5:5">
      <c r="E632043"/>
    </row>
    <row r="632044" spans="5:5">
      <c r="E632044"/>
    </row>
    <row r="632045" spans="5:5">
      <c r="E632045"/>
    </row>
    <row r="632046" spans="5:5">
      <c r="E632046"/>
    </row>
    <row r="632047" spans="5:5">
      <c r="E632047"/>
    </row>
    <row r="632048" spans="5:5">
      <c r="E632048"/>
    </row>
    <row r="632049" spans="5:5">
      <c r="E632049"/>
    </row>
    <row r="632050" spans="5:5">
      <c r="E632050"/>
    </row>
    <row r="632051" spans="5:5">
      <c r="E632051"/>
    </row>
    <row r="632052" spans="5:5">
      <c r="E632052"/>
    </row>
    <row r="632053" spans="5:5">
      <c r="E632053"/>
    </row>
    <row r="632054" spans="5:5">
      <c r="E632054"/>
    </row>
    <row r="632055" spans="5:5">
      <c r="E632055"/>
    </row>
    <row r="632056" spans="5:5">
      <c r="E632056"/>
    </row>
    <row r="632057" spans="5:5">
      <c r="E632057"/>
    </row>
    <row r="632058" spans="5:5">
      <c r="E632058"/>
    </row>
    <row r="632059" spans="5:5">
      <c r="E632059"/>
    </row>
    <row r="632060" spans="5:5">
      <c r="E632060"/>
    </row>
    <row r="632061" spans="5:5">
      <c r="E632061"/>
    </row>
    <row r="632062" spans="5:5">
      <c r="E632062"/>
    </row>
    <row r="632063" spans="5:5">
      <c r="E632063"/>
    </row>
    <row r="632064" spans="5:5">
      <c r="E632064"/>
    </row>
    <row r="632065" spans="5:5">
      <c r="E632065"/>
    </row>
    <row r="632066" spans="5:5">
      <c r="E632066"/>
    </row>
    <row r="632067" spans="5:5">
      <c r="E632067"/>
    </row>
    <row r="632068" spans="5:5">
      <c r="E632068"/>
    </row>
    <row r="632069" spans="5:5">
      <c r="E632069"/>
    </row>
    <row r="632070" spans="5:5">
      <c r="E632070"/>
    </row>
    <row r="632071" spans="5:5">
      <c r="E632071"/>
    </row>
    <row r="632072" spans="5:5">
      <c r="E632072"/>
    </row>
    <row r="632073" spans="5:5">
      <c r="E632073"/>
    </row>
    <row r="632074" spans="5:5">
      <c r="E632074"/>
    </row>
    <row r="632075" spans="5:5">
      <c r="E632075"/>
    </row>
    <row r="632076" spans="5:5">
      <c r="E632076"/>
    </row>
    <row r="632077" spans="5:5">
      <c r="E632077"/>
    </row>
    <row r="632078" spans="5:5">
      <c r="E632078"/>
    </row>
    <row r="632079" spans="5:5">
      <c r="E632079"/>
    </row>
    <row r="632080" spans="5:5">
      <c r="E632080"/>
    </row>
    <row r="632081" spans="5:5">
      <c r="E632081"/>
    </row>
    <row r="632082" spans="5:5">
      <c r="E632082"/>
    </row>
    <row r="632083" spans="5:5">
      <c r="E632083"/>
    </row>
    <row r="632084" spans="5:5">
      <c r="E632084"/>
    </row>
    <row r="632085" spans="5:5">
      <c r="E632085"/>
    </row>
    <row r="632086" spans="5:5">
      <c r="E632086"/>
    </row>
    <row r="632087" spans="5:5">
      <c r="E632087"/>
    </row>
    <row r="632088" spans="5:5">
      <c r="E632088"/>
    </row>
    <row r="632089" spans="5:5">
      <c r="E632089"/>
    </row>
    <row r="632090" spans="5:5">
      <c r="E632090"/>
    </row>
    <row r="632091" spans="5:5">
      <c r="E632091"/>
    </row>
    <row r="632092" spans="5:5">
      <c r="E632092"/>
    </row>
    <row r="632093" spans="5:5">
      <c r="E632093"/>
    </row>
    <row r="632094" spans="5:5">
      <c r="E632094"/>
    </row>
    <row r="632095" spans="5:5">
      <c r="E632095"/>
    </row>
    <row r="632096" spans="5:5">
      <c r="E632096"/>
    </row>
    <row r="632097" spans="5:5">
      <c r="E632097"/>
    </row>
    <row r="632098" spans="5:5">
      <c r="E632098"/>
    </row>
    <row r="632099" spans="5:5">
      <c r="E632099"/>
    </row>
    <row r="632100" spans="5:5">
      <c r="E632100"/>
    </row>
    <row r="632101" spans="5:5">
      <c r="E632101"/>
    </row>
    <row r="632102" spans="5:5">
      <c r="E632102"/>
    </row>
    <row r="632103" spans="5:5">
      <c r="E632103"/>
    </row>
    <row r="632104" spans="5:5">
      <c r="E632104"/>
    </row>
    <row r="632105" spans="5:5">
      <c r="E632105"/>
    </row>
    <row r="632106" spans="5:5">
      <c r="E632106"/>
    </row>
    <row r="632107" spans="5:5">
      <c r="E632107"/>
    </row>
    <row r="632108" spans="5:5">
      <c r="E632108"/>
    </row>
    <row r="632109" spans="5:5">
      <c r="E632109"/>
    </row>
    <row r="632110" spans="5:5">
      <c r="E632110"/>
    </row>
    <row r="632111" spans="5:5">
      <c r="E632111"/>
    </row>
    <row r="632112" spans="5:5">
      <c r="E632112"/>
    </row>
    <row r="632113" spans="5:5">
      <c r="E632113"/>
    </row>
    <row r="632114" spans="5:5">
      <c r="E632114"/>
    </row>
    <row r="632115" spans="5:5">
      <c r="E632115"/>
    </row>
    <row r="632116" spans="5:5">
      <c r="E632116"/>
    </row>
    <row r="632117" spans="5:5">
      <c r="E632117"/>
    </row>
    <row r="632118" spans="5:5">
      <c r="E632118"/>
    </row>
    <row r="632119" spans="5:5">
      <c r="E632119"/>
    </row>
    <row r="632120" spans="5:5">
      <c r="E632120"/>
    </row>
    <row r="632121" spans="5:5">
      <c r="E632121"/>
    </row>
    <row r="632122" spans="5:5">
      <c r="E632122"/>
    </row>
    <row r="632123" spans="5:5">
      <c r="E632123"/>
    </row>
    <row r="632124" spans="5:5">
      <c r="E632124"/>
    </row>
    <row r="632125" spans="5:5">
      <c r="E632125"/>
    </row>
    <row r="632126" spans="5:5">
      <c r="E632126"/>
    </row>
    <row r="632127" spans="5:5">
      <c r="E632127"/>
    </row>
    <row r="632128" spans="5:5">
      <c r="E632128"/>
    </row>
    <row r="632129" spans="5:5">
      <c r="E632129"/>
    </row>
    <row r="632130" spans="5:5">
      <c r="E632130"/>
    </row>
    <row r="632131" spans="5:5">
      <c r="E632131"/>
    </row>
    <row r="632132" spans="5:5">
      <c r="E632132"/>
    </row>
    <row r="632133" spans="5:5">
      <c r="E632133"/>
    </row>
    <row r="632134" spans="5:5">
      <c r="E632134"/>
    </row>
    <row r="632135" spans="5:5">
      <c r="E632135"/>
    </row>
    <row r="632136" spans="5:5">
      <c r="E632136"/>
    </row>
    <row r="632137" spans="5:5">
      <c r="E632137"/>
    </row>
    <row r="632138" spans="5:5">
      <c r="E632138"/>
    </row>
    <row r="632139" spans="5:5">
      <c r="E632139"/>
    </row>
    <row r="632140" spans="5:5">
      <c r="E632140"/>
    </row>
    <row r="632141" spans="5:5">
      <c r="E632141"/>
    </row>
    <row r="632142" spans="5:5">
      <c r="E632142"/>
    </row>
    <row r="632143" spans="5:5">
      <c r="E632143"/>
    </row>
    <row r="632144" spans="5:5">
      <c r="E632144"/>
    </row>
    <row r="632145" spans="5:5">
      <c r="E632145"/>
    </row>
    <row r="632146" spans="5:5">
      <c r="E632146"/>
    </row>
    <row r="632147" spans="5:5">
      <c r="E632147"/>
    </row>
    <row r="632148" spans="5:5">
      <c r="E632148"/>
    </row>
    <row r="632149" spans="5:5">
      <c r="E632149"/>
    </row>
    <row r="632150" spans="5:5">
      <c r="E632150"/>
    </row>
    <row r="632151" spans="5:5">
      <c r="E632151"/>
    </row>
    <row r="632152" spans="5:5">
      <c r="E632152"/>
    </row>
    <row r="632153" spans="5:5">
      <c r="E632153"/>
    </row>
    <row r="632154" spans="5:5">
      <c r="E632154"/>
    </row>
    <row r="632155" spans="5:5">
      <c r="E632155"/>
    </row>
    <row r="632156" spans="5:5">
      <c r="E632156"/>
    </row>
    <row r="632157" spans="5:5">
      <c r="E632157"/>
    </row>
    <row r="632158" spans="5:5">
      <c r="E632158"/>
    </row>
    <row r="632159" spans="5:5">
      <c r="E632159"/>
    </row>
    <row r="632160" spans="5:5">
      <c r="E632160"/>
    </row>
    <row r="632161" spans="5:5">
      <c r="E632161"/>
    </row>
    <row r="632162" spans="5:5">
      <c r="E632162"/>
    </row>
    <row r="632163" spans="5:5">
      <c r="E632163"/>
    </row>
    <row r="632164" spans="5:5">
      <c r="E632164"/>
    </row>
    <row r="632165" spans="5:5">
      <c r="E632165"/>
    </row>
    <row r="632166" spans="5:5">
      <c r="E632166"/>
    </row>
    <row r="632167" spans="5:5">
      <c r="E632167"/>
    </row>
    <row r="632168" spans="5:5">
      <c r="E632168"/>
    </row>
    <row r="632169" spans="5:5">
      <c r="E632169"/>
    </row>
    <row r="632170" spans="5:5">
      <c r="E632170"/>
    </row>
    <row r="632171" spans="5:5">
      <c r="E632171"/>
    </row>
    <row r="632172" spans="5:5">
      <c r="E632172"/>
    </row>
    <row r="632173" spans="5:5">
      <c r="E632173"/>
    </row>
    <row r="632174" spans="5:5">
      <c r="E632174"/>
    </row>
    <row r="632175" spans="5:5">
      <c r="E632175"/>
    </row>
    <row r="632176" spans="5:5">
      <c r="E632176"/>
    </row>
    <row r="632177" spans="5:5">
      <c r="E632177"/>
    </row>
    <row r="632178" spans="5:5">
      <c r="E632178"/>
    </row>
    <row r="632179" spans="5:5">
      <c r="E632179"/>
    </row>
    <row r="632180" spans="5:5">
      <c r="E632180"/>
    </row>
    <row r="632181" spans="5:5">
      <c r="E632181"/>
    </row>
    <row r="632182" spans="5:5">
      <c r="E632182"/>
    </row>
    <row r="632183" spans="5:5">
      <c r="E632183"/>
    </row>
    <row r="632184" spans="5:5">
      <c r="E632184"/>
    </row>
    <row r="632185" spans="5:5">
      <c r="E632185"/>
    </row>
    <row r="632186" spans="5:5">
      <c r="E632186"/>
    </row>
    <row r="632187" spans="5:5">
      <c r="E632187"/>
    </row>
    <row r="632188" spans="5:5">
      <c r="E632188"/>
    </row>
    <row r="632189" spans="5:5">
      <c r="E632189"/>
    </row>
    <row r="632190" spans="5:5">
      <c r="E632190"/>
    </row>
    <row r="632191" spans="5:5">
      <c r="E632191"/>
    </row>
    <row r="632192" spans="5:5">
      <c r="E632192"/>
    </row>
    <row r="632193" spans="5:5">
      <c r="E632193"/>
    </row>
    <row r="632194" spans="5:5">
      <c r="E632194"/>
    </row>
    <row r="632195" spans="5:5">
      <c r="E632195"/>
    </row>
    <row r="632196" spans="5:5">
      <c r="E632196"/>
    </row>
    <row r="632197" spans="5:5">
      <c r="E632197"/>
    </row>
    <row r="632198" spans="5:5">
      <c r="E632198"/>
    </row>
    <row r="632199" spans="5:5">
      <c r="E632199"/>
    </row>
    <row r="632200" spans="5:5">
      <c r="E632200"/>
    </row>
    <row r="632201" spans="5:5">
      <c r="E632201"/>
    </row>
    <row r="632202" spans="5:5">
      <c r="E632202"/>
    </row>
    <row r="632203" spans="5:5">
      <c r="E632203"/>
    </row>
    <row r="632204" spans="5:5">
      <c r="E632204"/>
    </row>
    <row r="632205" spans="5:5">
      <c r="E632205"/>
    </row>
    <row r="632206" spans="5:5">
      <c r="E632206"/>
    </row>
    <row r="632207" spans="5:5">
      <c r="E632207"/>
    </row>
    <row r="632208" spans="5:5">
      <c r="E632208"/>
    </row>
    <row r="632209" spans="5:5">
      <c r="E632209"/>
    </row>
    <row r="632210" spans="5:5">
      <c r="E632210"/>
    </row>
    <row r="632211" spans="5:5">
      <c r="E632211"/>
    </row>
    <row r="632212" spans="5:5">
      <c r="E632212"/>
    </row>
    <row r="632213" spans="5:5">
      <c r="E632213"/>
    </row>
    <row r="632214" spans="5:5">
      <c r="E632214"/>
    </row>
    <row r="632215" spans="5:5">
      <c r="E632215"/>
    </row>
    <row r="632216" spans="5:5">
      <c r="E632216"/>
    </row>
    <row r="632217" spans="5:5">
      <c r="E632217"/>
    </row>
    <row r="632218" spans="5:5">
      <c r="E632218"/>
    </row>
    <row r="632219" spans="5:5">
      <c r="E632219"/>
    </row>
    <row r="632220" spans="5:5">
      <c r="E632220"/>
    </row>
    <row r="632221" spans="5:5">
      <c r="E632221"/>
    </row>
    <row r="632222" spans="5:5">
      <c r="E632222"/>
    </row>
    <row r="632223" spans="5:5">
      <c r="E632223"/>
    </row>
    <row r="632224" spans="5:5">
      <c r="E632224"/>
    </row>
    <row r="632225" spans="5:5">
      <c r="E632225"/>
    </row>
    <row r="632226" spans="5:5">
      <c r="E632226"/>
    </row>
    <row r="632227" spans="5:5">
      <c r="E632227"/>
    </row>
    <row r="632228" spans="5:5">
      <c r="E632228"/>
    </row>
    <row r="632229" spans="5:5">
      <c r="E632229"/>
    </row>
    <row r="632230" spans="5:5">
      <c r="E632230"/>
    </row>
    <row r="632231" spans="5:5">
      <c r="E632231"/>
    </row>
    <row r="632232" spans="5:5">
      <c r="E632232"/>
    </row>
    <row r="632233" spans="5:5">
      <c r="E632233"/>
    </row>
    <row r="632234" spans="5:5">
      <c r="E632234"/>
    </row>
    <row r="632235" spans="5:5">
      <c r="E632235"/>
    </row>
    <row r="632236" spans="5:5">
      <c r="E632236"/>
    </row>
    <row r="632237" spans="5:5">
      <c r="E632237"/>
    </row>
    <row r="632238" spans="5:5">
      <c r="E632238"/>
    </row>
    <row r="632239" spans="5:5">
      <c r="E632239"/>
    </row>
    <row r="632240" spans="5:5">
      <c r="E632240"/>
    </row>
    <row r="632241" spans="5:5">
      <c r="E632241"/>
    </row>
    <row r="632242" spans="5:5">
      <c r="E632242"/>
    </row>
    <row r="632243" spans="5:5">
      <c r="E632243"/>
    </row>
    <row r="632244" spans="5:5">
      <c r="E632244"/>
    </row>
    <row r="632245" spans="5:5">
      <c r="E632245"/>
    </row>
    <row r="632246" spans="5:5">
      <c r="E632246"/>
    </row>
    <row r="632247" spans="5:5">
      <c r="E632247"/>
    </row>
    <row r="632248" spans="5:5">
      <c r="E632248"/>
    </row>
    <row r="632249" spans="5:5">
      <c r="E632249"/>
    </row>
    <row r="632250" spans="5:5">
      <c r="E632250"/>
    </row>
    <row r="632251" spans="5:5">
      <c r="E632251"/>
    </row>
    <row r="632252" spans="5:5">
      <c r="E632252"/>
    </row>
    <row r="632253" spans="5:5">
      <c r="E632253"/>
    </row>
    <row r="632254" spans="5:5">
      <c r="E632254"/>
    </row>
    <row r="632255" spans="5:5">
      <c r="E632255"/>
    </row>
    <row r="632256" spans="5:5">
      <c r="E632256"/>
    </row>
    <row r="632257" spans="5:5">
      <c r="E632257"/>
    </row>
    <row r="632258" spans="5:5">
      <c r="E632258"/>
    </row>
    <row r="632259" spans="5:5">
      <c r="E632259"/>
    </row>
    <row r="632260" spans="5:5">
      <c r="E632260"/>
    </row>
    <row r="632261" spans="5:5">
      <c r="E632261"/>
    </row>
    <row r="632262" spans="5:5">
      <c r="E632262"/>
    </row>
    <row r="632263" spans="5:5">
      <c r="E632263"/>
    </row>
    <row r="632264" spans="5:5">
      <c r="E632264"/>
    </row>
    <row r="632265" spans="5:5">
      <c r="E632265"/>
    </row>
    <row r="632266" spans="5:5">
      <c r="E632266"/>
    </row>
    <row r="632267" spans="5:5">
      <c r="E632267"/>
    </row>
    <row r="632268" spans="5:5">
      <c r="E632268"/>
    </row>
    <row r="632269" spans="5:5">
      <c r="E632269"/>
    </row>
    <row r="632270" spans="5:5">
      <c r="E632270"/>
    </row>
    <row r="632271" spans="5:5">
      <c r="E632271"/>
    </row>
    <row r="632272" spans="5:5">
      <c r="E632272"/>
    </row>
    <row r="632273" spans="5:5">
      <c r="E632273"/>
    </row>
    <row r="632274" spans="5:5">
      <c r="E632274"/>
    </row>
    <row r="632275" spans="5:5">
      <c r="E632275"/>
    </row>
    <row r="632276" spans="5:5">
      <c r="E632276"/>
    </row>
    <row r="632277" spans="5:5">
      <c r="E632277"/>
    </row>
    <row r="632278" spans="5:5">
      <c r="E632278"/>
    </row>
    <row r="632279" spans="5:5">
      <c r="E632279"/>
    </row>
    <row r="632280" spans="5:5">
      <c r="E632280"/>
    </row>
    <row r="632281" spans="5:5">
      <c r="E632281"/>
    </row>
    <row r="632282" spans="5:5">
      <c r="E632282"/>
    </row>
    <row r="632283" spans="5:5">
      <c r="E632283"/>
    </row>
    <row r="632284" spans="5:5">
      <c r="E632284"/>
    </row>
    <row r="632285" spans="5:5">
      <c r="E632285"/>
    </row>
    <row r="632286" spans="5:5">
      <c r="E632286"/>
    </row>
    <row r="632287" spans="5:5">
      <c r="E632287"/>
    </row>
    <row r="632288" spans="5:5">
      <c r="E632288"/>
    </row>
    <row r="632289" spans="5:5">
      <c r="E632289"/>
    </row>
    <row r="632290" spans="5:5">
      <c r="E632290"/>
    </row>
    <row r="632291" spans="5:5">
      <c r="E632291"/>
    </row>
    <row r="632292" spans="5:5">
      <c r="E632292"/>
    </row>
    <row r="632293" spans="5:5">
      <c r="E632293"/>
    </row>
    <row r="632294" spans="5:5">
      <c r="E632294"/>
    </row>
    <row r="632295" spans="5:5">
      <c r="E632295"/>
    </row>
    <row r="632296" spans="5:5">
      <c r="E632296"/>
    </row>
    <row r="632297" spans="5:5">
      <c r="E632297"/>
    </row>
    <row r="632298" spans="5:5">
      <c r="E632298"/>
    </row>
    <row r="632299" spans="5:5">
      <c r="E632299"/>
    </row>
    <row r="632300" spans="5:5">
      <c r="E632300"/>
    </row>
    <row r="632301" spans="5:5">
      <c r="E632301"/>
    </row>
    <row r="632302" spans="5:5">
      <c r="E632302"/>
    </row>
    <row r="632303" spans="5:5">
      <c r="E632303"/>
    </row>
    <row r="632304" spans="5:5">
      <c r="E632304"/>
    </row>
    <row r="632305" spans="5:5">
      <c r="E632305"/>
    </row>
    <row r="632306" spans="5:5">
      <c r="E632306"/>
    </row>
    <row r="632307" spans="5:5">
      <c r="E632307"/>
    </row>
    <row r="632308" spans="5:5">
      <c r="E632308"/>
    </row>
    <row r="632309" spans="5:5">
      <c r="E632309"/>
    </row>
    <row r="632310" spans="5:5">
      <c r="E632310"/>
    </row>
    <row r="632311" spans="5:5">
      <c r="E632311"/>
    </row>
    <row r="632312" spans="5:5">
      <c r="E632312"/>
    </row>
    <row r="632313" spans="5:5">
      <c r="E632313"/>
    </row>
    <row r="632314" spans="5:5">
      <c r="E632314"/>
    </row>
    <row r="632315" spans="5:5">
      <c r="E632315"/>
    </row>
    <row r="632316" spans="5:5">
      <c r="E632316"/>
    </row>
    <row r="632317" spans="5:5">
      <c r="E632317"/>
    </row>
    <row r="632318" spans="5:5">
      <c r="E632318"/>
    </row>
    <row r="632319" spans="5:5">
      <c r="E632319"/>
    </row>
    <row r="632320" spans="5:5">
      <c r="E632320"/>
    </row>
    <row r="632321" spans="5:5">
      <c r="E632321"/>
    </row>
    <row r="632322" spans="5:5">
      <c r="E632322"/>
    </row>
    <row r="632323" spans="5:5">
      <c r="E632323"/>
    </row>
    <row r="632324" spans="5:5">
      <c r="E632324"/>
    </row>
    <row r="632325" spans="5:5">
      <c r="E632325"/>
    </row>
    <row r="632326" spans="5:5">
      <c r="E632326"/>
    </row>
    <row r="632327" spans="5:5">
      <c r="E632327"/>
    </row>
    <row r="632328" spans="5:5">
      <c r="E632328"/>
    </row>
    <row r="632329" spans="5:5">
      <c r="E632329"/>
    </row>
    <row r="632330" spans="5:5">
      <c r="E632330"/>
    </row>
    <row r="632331" spans="5:5">
      <c r="E632331"/>
    </row>
    <row r="632332" spans="5:5">
      <c r="E632332"/>
    </row>
    <row r="632333" spans="5:5">
      <c r="E632333"/>
    </row>
    <row r="632334" spans="5:5">
      <c r="E632334"/>
    </row>
    <row r="632335" spans="5:5">
      <c r="E632335"/>
    </row>
    <row r="632336" spans="5:5">
      <c r="E632336"/>
    </row>
    <row r="632337" spans="5:5">
      <c r="E632337"/>
    </row>
    <row r="632338" spans="5:5">
      <c r="E632338"/>
    </row>
    <row r="632339" spans="5:5">
      <c r="E632339"/>
    </row>
    <row r="632340" spans="5:5">
      <c r="E632340"/>
    </row>
    <row r="632341" spans="5:5">
      <c r="E632341"/>
    </row>
    <row r="632342" spans="5:5">
      <c r="E632342"/>
    </row>
    <row r="632343" spans="5:5">
      <c r="E632343"/>
    </row>
    <row r="632344" spans="5:5">
      <c r="E632344"/>
    </row>
    <row r="632345" spans="5:5">
      <c r="E632345"/>
    </row>
    <row r="632346" spans="5:5">
      <c r="E632346"/>
    </row>
    <row r="632347" spans="5:5">
      <c r="E632347"/>
    </row>
    <row r="632348" spans="5:5">
      <c r="E632348"/>
    </row>
    <row r="632349" spans="5:5">
      <c r="E632349"/>
    </row>
    <row r="632350" spans="5:5">
      <c r="E632350"/>
    </row>
    <row r="632351" spans="5:5">
      <c r="E632351"/>
    </row>
    <row r="632352" spans="5:5">
      <c r="E632352"/>
    </row>
    <row r="632353" spans="5:5">
      <c r="E632353"/>
    </row>
    <row r="632354" spans="5:5">
      <c r="E632354"/>
    </row>
    <row r="632355" spans="5:5">
      <c r="E632355"/>
    </row>
    <row r="632356" spans="5:5">
      <c r="E632356"/>
    </row>
    <row r="632357" spans="5:5">
      <c r="E632357"/>
    </row>
    <row r="632358" spans="5:5">
      <c r="E632358"/>
    </row>
    <row r="632359" spans="5:5">
      <c r="E632359"/>
    </row>
    <row r="632360" spans="5:5">
      <c r="E632360"/>
    </row>
    <row r="632361" spans="5:5">
      <c r="E632361"/>
    </row>
    <row r="632362" spans="5:5">
      <c r="E632362"/>
    </row>
    <row r="632363" spans="5:5">
      <c r="E632363"/>
    </row>
    <row r="632364" spans="5:5">
      <c r="E632364"/>
    </row>
    <row r="632365" spans="5:5">
      <c r="E632365"/>
    </row>
    <row r="632366" spans="5:5">
      <c r="E632366"/>
    </row>
    <row r="632367" spans="5:5">
      <c r="E632367"/>
    </row>
    <row r="632368" spans="5:5">
      <c r="E632368"/>
    </row>
    <row r="632369" spans="5:5">
      <c r="E632369"/>
    </row>
    <row r="632370" spans="5:5">
      <c r="E632370"/>
    </row>
    <row r="632371" spans="5:5">
      <c r="E632371"/>
    </row>
    <row r="632372" spans="5:5">
      <c r="E632372"/>
    </row>
    <row r="632373" spans="5:5">
      <c r="E632373"/>
    </row>
    <row r="632374" spans="5:5">
      <c r="E632374"/>
    </row>
    <row r="632375" spans="5:5">
      <c r="E632375"/>
    </row>
    <row r="632376" spans="5:5">
      <c r="E632376"/>
    </row>
    <row r="632377" spans="5:5">
      <c r="E632377"/>
    </row>
    <row r="632378" spans="5:5">
      <c r="E632378"/>
    </row>
    <row r="632379" spans="5:5">
      <c r="E632379"/>
    </row>
    <row r="632380" spans="5:5">
      <c r="E632380"/>
    </row>
    <row r="632381" spans="5:5">
      <c r="E632381"/>
    </row>
    <row r="632382" spans="5:5">
      <c r="E632382"/>
    </row>
    <row r="632383" spans="5:5">
      <c r="E632383"/>
    </row>
    <row r="632384" spans="5:5">
      <c r="E632384"/>
    </row>
    <row r="632385" spans="5:5">
      <c r="E632385"/>
    </row>
    <row r="632386" spans="5:5">
      <c r="E632386"/>
    </row>
    <row r="632387" spans="5:5">
      <c r="E632387"/>
    </row>
    <row r="632388" spans="5:5">
      <c r="E632388"/>
    </row>
    <row r="632389" spans="5:5">
      <c r="E632389"/>
    </row>
    <row r="632390" spans="5:5">
      <c r="E632390"/>
    </row>
    <row r="632391" spans="5:5">
      <c r="E632391"/>
    </row>
    <row r="632392" spans="5:5">
      <c r="E632392"/>
    </row>
    <row r="632393" spans="5:5">
      <c r="E632393"/>
    </row>
    <row r="632394" spans="5:5">
      <c r="E632394"/>
    </row>
    <row r="632395" spans="5:5">
      <c r="E632395"/>
    </row>
    <row r="632396" spans="5:5">
      <c r="E632396"/>
    </row>
    <row r="632397" spans="5:5">
      <c r="E632397"/>
    </row>
    <row r="632398" spans="5:5">
      <c r="E632398"/>
    </row>
    <row r="632399" spans="5:5">
      <c r="E632399"/>
    </row>
    <row r="632400" spans="5:5">
      <c r="E632400"/>
    </row>
    <row r="632401" spans="5:5">
      <c r="E632401"/>
    </row>
    <row r="632402" spans="5:5">
      <c r="E632402"/>
    </row>
    <row r="632403" spans="5:5">
      <c r="E632403"/>
    </row>
    <row r="632404" spans="5:5">
      <c r="E632404"/>
    </row>
    <row r="632405" spans="5:5">
      <c r="E632405"/>
    </row>
    <row r="632406" spans="5:5">
      <c r="E632406"/>
    </row>
    <row r="632407" spans="5:5">
      <c r="E632407"/>
    </row>
    <row r="632408" spans="5:5">
      <c r="E632408"/>
    </row>
    <row r="632409" spans="5:5">
      <c r="E632409"/>
    </row>
    <row r="632410" spans="5:5">
      <c r="E632410"/>
    </row>
    <row r="632411" spans="5:5">
      <c r="E632411"/>
    </row>
    <row r="632412" spans="5:5">
      <c r="E632412"/>
    </row>
    <row r="632413" spans="5:5">
      <c r="E632413"/>
    </row>
    <row r="632414" spans="5:5">
      <c r="E632414"/>
    </row>
    <row r="632415" spans="5:5">
      <c r="E632415"/>
    </row>
    <row r="632416" spans="5:5">
      <c r="E632416"/>
    </row>
    <row r="632417" spans="5:5">
      <c r="E632417"/>
    </row>
    <row r="632418" spans="5:5">
      <c r="E632418"/>
    </row>
    <row r="632419" spans="5:5">
      <c r="E632419"/>
    </row>
    <row r="632420" spans="5:5">
      <c r="E632420"/>
    </row>
    <row r="632421" spans="5:5">
      <c r="E632421"/>
    </row>
    <row r="632422" spans="5:5">
      <c r="E632422"/>
    </row>
    <row r="632423" spans="5:5">
      <c r="E632423"/>
    </row>
    <row r="632424" spans="5:5">
      <c r="E632424"/>
    </row>
    <row r="632425" spans="5:5">
      <c r="E632425"/>
    </row>
    <row r="632426" spans="5:5">
      <c r="E632426"/>
    </row>
    <row r="632427" spans="5:5">
      <c r="E632427"/>
    </row>
    <row r="632428" spans="5:5">
      <c r="E632428"/>
    </row>
    <row r="632429" spans="5:5">
      <c r="E632429"/>
    </row>
    <row r="632430" spans="5:5">
      <c r="E632430"/>
    </row>
    <row r="632431" spans="5:5">
      <c r="E632431"/>
    </row>
    <row r="632432" spans="5:5">
      <c r="E632432"/>
    </row>
    <row r="632433" spans="5:5">
      <c r="E632433"/>
    </row>
    <row r="632434" spans="5:5">
      <c r="E632434"/>
    </row>
    <row r="632435" spans="5:5">
      <c r="E632435"/>
    </row>
    <row r="632436" spans="5:5">
      <c r="E632436"/>
    </row>
    <row r="632437" spans="5:5">
      <c r="E632437"/>
    </row>
    <row r="632438" spans="5:5">
      <c r="E632438"/>
    </row>
    <row r="632439" spans="5:5">
      <c r="E632439"/>
    </row>
    <row r="632440" spans="5:5">
      <c r="E632440"/>
    </row>
    <row r="632441" spans="5:5">
      <c r="E632441"/>
    </row>
    <row r="632442" spans="5:5">
      <c r="E632442"/>
    </row>
    <row r="632443" spans="5:5">
      <c r="E632443"/>
    </row>
    <row r="632444" spans="5:5">
      <c r="E632444"/>
    </row>
    <row r="632445" spans="5:5">
      <c r="E632445"/>
    </row>
    <row r="632446" spans="5:5">
      <c r="E632446"/>
    </row>
    <row r="632447" spans="5:5">
      <c r="E632447"/>
    </row>
    <row r="632448" spans="5:5">
      <c r="E632448"/>
    </row>
    <row r="632449" spans="5:5">
      <c r="E632449"/>
    </row>
    <row r="632450" spans="5:5">
      <c r="E632450"/>
    </row>
    <row r="632451" spans="5:5">
      <c r="E632451"/>
    </row>
    <row r="632452" spans="5:5">
      <c r="E632452"/>
    </row>
    <row r="632453" spans="5:5">
      <c r="E632453"/>
    </row>
    <row r="632454" spans="5:5">
      <c r="E632454"/>
    </row>
    <row r="632455" spans="5:5">
      <c r="E632455"/>
    </row>
    <row r="632456" spans="5:5">
      <c r="E632456"/>
    </row>
    <row r="632457" spans="5:5">
      <c r="E632457"/>
    </row>
    <row r="632458" spans="5:5">
      <c r="E632458"/>
    </row>
    <row r="632459" spans="5:5">
      <c r="E632459"/>
    </row>
    <row r="632460" spans="5:5">
      <c r="E632460"/>
    </row>
    <row r="632461" spans="5:5">
      <c r="E632461"/>
    </row>
    <row r="632462" spans="5:5">
      <c r="E632462"/>
    </row>
    <row r="632463" spans="5:5">
      <c r="E632463"/>
    </row>
    <row r="632464" spans="5:5">
      <c r="E632464"/>
    </row>
    <row r="632465" spans="5:5">
      <c r="E632465"/>
    </row>
    <row r="632466" spans="5:5">
      <c r="E632466"/>
    </row>
    <row r="632467" spans="5:5">
      <c r="E632467"/>
    </row>
    <row r="632468" spans="5:5">
      <c r="E632468"/>
    </row>
    <row r="632469" spans="5:5">
      <c r="E632469"/>
    </row>
    <row r="632470" spans="5:5">
      <c r="E632470"/>
    </row>
    <row r="632471" spans="5:5">
      <c r="E632471"/>
    </row>
    <row r="632472" spans="5:5">
      <c r="E632472"/>
    </row>
    <row r="632473" spans="5:5">
      <c r="E632473"/>
    </row>
    <row r="632474" spans="5:5">
      <c r="E632474"/>
    </row>
    <row r="632475" spans="5:5">
      <c r="E632475"/>
    </row>
    <row r="632476" spans="5:5">
      <c r="E632476"/>
    </row>
    <row r="632477" spans="5:5">
      <c r="E632477"/>
    </row>
    <row r="632478" spans="5:5">
      <c r="E632478"/>
    </row>
    <row r="632479" spans="5:5">
      <c r="E632479"/>
    </row>
    <row r="632480" spans="5:5">
      <c r="E632480"/>
    </row>
    <row r="632481" spans="5:5">
      <c r="E632481"/>
    </row>
    <row r="632482" spans="5:5">
      <c r="E632482"/>
    </row>
    <row r="632483" spans="5:5">
      <c r="E632483"/>
    </row>
    <row r="632484" spans="5:5">
      <c r="E632484"/>
    </row>
    <row r="632485" spans="5:5">
      <c r="E632485"/>
    </row>
    <row r="632486" spans="5:5">
      <c r="E632486"/>
    </row>
    <row r="632487" spans="5:5">
      <c r="E632487"/>
    </row>
    <row r="632488" spans="5:5">
      <c r="E632488"/>
    </row>
    <row r="632489" spans="5:5">
      <c r="E632489"/>
    </row>
    <row r="632490" spans="5:5">
      <c r="E632490"/>
    </row>
    <row r="632491" spans="5:5">
      <c r="E632491"/>
    </row>
    <row r="632492" spans="5:5">
      <c r="E632492"/>
    </row>
    <row r="632493" spans="5:5">
      <c r="E632493"/>
    </row>
    <row r="632494" spans="5:5">
      <c r="E632494"/>
    </row>
    <row r="632495" spans="5:5">
      <c r="E632495"/>
    </row>
    <row r="632496" spans="5:5">
      <c r="E632496"/>
    </row>
    <row r="632497" spans="5:5">
      <c r="E632497"/>
    </row>
    <row r="632498" spans="5:5">
      <c r="E632498"/>
    </row>
    <row r="632499" spans="5:5">
      <c r="E632499"/>
    </row>
    <row r="632500" spans="5:5">
      <c r="E632500"/>
    </row>
    <row r="632501" spans="5:5">
      <c r="E632501"/>
    </row>
    <row r="632502" spans="5:5">
      <c r="E632502"/>
    </row>
    <row r="632503" spans="5:5">
      <c r="E632503"/>
    </row>
    <row r="632504" spans="5:5">
      <c r="E632504"/>
    </row>
    <row r="632505" spans="5:5">
      <c r="E632505"/>
    </row>
    <row r="632506" spans="5:5">
      <c r="E632506"/>
    </row>
    <row r="632507" spans="5:5">
      <c r="E632507"/>
    </row>
    <row r="632508" spans="5:5">
      <c r="E632508"/>
    </row>
    <row r="632509" spans="5:5">
      <c r="E632509"/>
    </row>
    <row r="632510" spans="5:5">
      <c r="E632510"/>
    </row>
    <row r="632511" spans="5:5">
      <c r="E632511"/>
    </row>
    <row r="632512" spans="5:5">
      <c r="E632512"/>
    </row>
    <row r="632513" spans="5:5">
      <c r="E632513"/>
    </row>
    <row r="632514" spans="5:5">
      <c r="E632514"/>
    </row>
    <row r="632515" spans="5:5">
      <c r="E632515"/>
    </row>
    <row r="632516" spans="5:5">
      <c r="E632516"/>
    </row>
    <row r="632517" spans="5:5">
      <c r="E632517"/>
    </row>
    <row r="632518" spans="5:5">
      <c r="E632518"/>
    </row>
    <row r="632519" spans="5:5">
      <c r="E632519"/>
    </row>
    <row r="632520" spans="5:5">
      <c r="E632520"/>
    </row>
    <row r="632521" spans="5:5">
      <c r="E632521"/>
    </row>
    <row r="632522" spans="5:5">
      <c r="E632522"/>
    </row>
    <row r="632523" spans="5:5">
      <c r="E632523"/>
    </row>
    <row r="632524" spans="5:5">
      <c r="E632524"/>
    </row>
    <row r="632525" spans="5:5">
      <c r="E632525"/>
    </row>
    <row r="632526" spans="5:5">
      <c r="E632526"/>
    </row>
    <row r="632527" spans="5:5">
      <c r="E632527"/>
    </row>
    <row r="632528" spans="5:5">
      <c r="E632528"/>
    </row>
    <row r="632529" spans="5:5">
      <c r="E632529"/>
    </row>
    <row r="632530" spans="5:5">
      <c r="E632530"/>
    </row>
    <row r="632531" spans="5:5">
      <c r="E632531"/>
    </row>
    <row r="632532" spans="5:5">
      <c r="E632532"/>
    </row>
    <row r="632533" spans="5:5">
      <c r="E632533"/>
    </row>
    <row r="632534" spans="5:5">
      <c r="E632534"/>
    </row>
    <row r="632535" spans="5:5">
      <c r="E632535"/>
    </row>
    <row r="632536" spans="5:5">
      <c r="E632536"/>
    </row>
    <row r="632537" spans="5:5">
      <c r="E632537"/>
    </row>
    <row r="632538" spans="5:5">
      <c r="E632538"/>
    </row>
    <row r="632539" spans="5:5">
      <c r="E632539"/>
    </row>
    <row r="632540" spans="5:5">
      <c r="E632540"/>
    </row>
    <row r="632541" spans="5:5">
      <c r="E632541"/>
    </row>
    <row r="632542" spans="5:5">
      <c r="E632542"/>
    </row>
    <row r="632543" spans="5:5">
      <c r="E632543"/>
    </row>
    <row r="632544" spans="5:5">
      <c r="E632544"/>
    </row>
    <row r="632545" spans="5:5">
      <c r="E632545"/>
    </row>
    <row r="632546" spans="5:5">
      <c r="E632546"/>
    </row>
    <row r="632547" spans="5:5">
      <c r="E632547"/>
    </row>
    <row r="632548" spans="5:5">
      <c r="E632548"/>
    </row>
    <row r="632549" spans="5:5">
      <c r="E632549"/>
    </row>
    <row r="632550" spans="5:5">
      <c r="E632550"/>
    </row>
    <row r="632551" spans="5:5">
      <c r="E632551"/>
    </row>
    <row r="632552" spans="5:5">
      <c r="E632552"/>
    </row>
    <row r="632553" spans="5:5">
      <c r="E632553"/>
    </row>
    <row r="632554" spans="5:5">
      <c r="E632554"/>
    </row>
    <row r="632555" spans="5:5">
      <c r="E632555"/>
    </row>
    <row r="632556" spans="5:5">
      <c r="E632556"/>
    </row>
    <row r="632557" spans="5:5">
      <c r="E632557"/>
    </row>
    <row r="632558" spans="5:5">
      <c r="E632558"/>
    </row>
    <row r="632559" spans="5:5">
      <c r="E632559"/>
    </row>
    <row r="632560" spans="5:5">
      <c r="E632560"/>
    </row>
    <row r="632561" spans="5:5">
      <c r="E632561"/>
    </row>
    <row r="632562" spans="5:5">
      <c r="E632562"/>
    </row>
    <row r="632563" spans="5:5">
      <c r="E632563"/>
    </row>
    <row r="632564" spans="5:5">
      <c r="E632564"/>
    </row>
    <row r="632565" spans="5:5">
      <c r="E632565"/>
    </row>
    <row r="632566" spans="5:5">
      <c r="E632566"/>
    </row>
    <row r="632567" spans="5:5">
      <c r="E632567"/>
    </row>
    <row r="632568" spans="5:5">
      <c r="E632568"/>
    </row>
    <row r="632569" spans="5:5">
      <c r="E632569"/>
    </row>
    <row r="632570" spans="5:5">
      <c r="E632570"/>
    </row>
    <row r="632571" spans="5:5">
      <c r="E632571"/>
    </row>
    <row r="632572" spans="5:5">
      <c r="E632572"/>
    </row>
    <row r="632573" spans="5:5">
      <c r="E632573"/>
    </row>
    <row r="632574" spans="5:5">
      <c r="E632574"/>
    </row>
    <row r="632575" spans="5:5">
      <c r="E632575"/>
    </row>
    <row r="632576" spans="5:5">
      <c r="E632576"/>
    </row>
    <row r="632577" spans="5:5">
      <c r="E632577"/>
    </row>
    <row r="632578" spans="5:5">
      <c r="E632578"/>
    </row>
    <row r="632579" spans="5:5">
      <c r="E632579"/>
    </row>
    <row r="632580" spans="5:5">
      <c r="E632580"/>
    </row>
    <row r="632581" spans="5:5">
      <c r="E632581"/>
    </row>
    <row r="632582" spans="5:5">
      <c r="E632582"/>
    </row>
    <row r="632583" spans="5:5">
      <c r="E632583"/>
    </row>
    <row r="632584" spans="5:5">
      <c r="E632584"/>
    </row>
    <row r="632585" spans="5:5">
      <c r="E632585"/>
    </row>
    <row r="632586" spans="5:5">
      <c r="E632586"/>
    </row>
    <row r="632587" spans="5:5">
      <c r="E632587"/>
    </row>
    <row r="632588" spans="5:5">
      <c r="E632588"/>
    </row>
    <row r="632589" spans="5:5">
      <c r="E632589"/>
    </row>
    <row r="632590" spans="5:5">
      <c r="E632590"/>
    </row>
    <row r="632591" spans="5:5">
      <c r="E632591"/>
    </row>
    <row r="632592" spans="5:5">
      <c r="E632592"/>
    </row>
    <row r="632593" spans="5:5">
      <c r="E632593"/>
    </row>
    <row r="632594" spans="5:5">
      <c r="E632594"/>
    </row>
    <row r="632595" spans="5:5">
      <c r="E632595"/>
    </row>
    <row r="632596" spans="5:5">
      <c r="E632596"/>
    </row>
    <row r="632597" spans="5:5">
      <c r="E632597"/>
    </row>
    <row r="632598" spans="5:5">
      <c r="E632598"/>
    </row>
    <row r="632599" spans="5:5">
      <c r="E632599"/>
    </row>
    <row r="632600" spans="5:5">
      <c r="E632600"/>
    </row>
    <row r="632601" spans="5:5">
      <c r="E632601"/>
    </row>
    <row r="632602" spans="5:5">
      <c r="E632602"/>
    </row>
    <row r="632603" spans="5:5">
      <c r="E632603"/>
    </row>
    <row r="632604" spans="5:5">
      <c r="E632604"/>
    </row>
    <row r="632605" spans="5:5">
      <c r="E632605"/>
    </row>
    <row r="632606" spans="5:5">
      <c r="E632606"/>
    </row>
    <row r="632607" spans="5:5">
      <c r="E632607"/>
    </row>
    <row r="632608" spans="5:5">
      <c r="E632608"/>
    </row>
    <row r="632609" spans="5:5">
      <c r="E632609"/>
    </row>
    <row r="632610" spans="5:5">
      <c r="E632610"/>
    </row>
    <row r="632611" spans="5:5">
      <c r="E632611"/>
    </row>
    <row r="632612" spans="5:5">
      <c r="E632612"/>
    </row>
    <row r="632613" spans="5:5">
      <c r="E632613"/>
    </row>
    <row r="632614" spans="5:5">
      <c r="E632614"/>
    </row>
    <row r="632615" spans="5:5">
      <c r="E632615"/>
    </row>
    <row r="632616" spans="5:5">
      <c r="E632616"/>
    </row>
    <row r="632617" spans="5:5">
      <c r="E632617"/>
    </row>
    <row r="632618" spans="5:5">
      <c r="E632618"/>
    </row>
    <row r="632619" spans="5:5">
      <c r="E632619"/>
    </row>
    <row r="632620" spans="5:5">
      <c r="E632620"/>
    </row>
    <row r="632621" spans="5:5">
      <c r="E632621"/>
    </row>
    <row r="632622" spans="5:5">
      <c r="E632622"/>
    </row>
    <row r="632623" spans="5:5">
      <c r="E632623"/>
    </row>
    <row r="632624" spans="5:5">
      <c r="E632624"/>
    </row>
    <row r="632625" spans="5:5">
      <c r="E632625"/>
    </row>
    <row r="632626" spans="5:5">
      <c r="E632626"/>
    </row>
    <row r="632627" spans="5:5">
      <c r="E632627"/>
    </row>
    <row r="632628" spans="5:5">
      <c r="E632628"/>
    </row>
    <row r="632629" spans="5:5">
      <c r="E632629"/>
    </row>
    <row r="632630" spans="5:5">
      <c r="E632630"/>
    </row>
    <row r="632631" spans="5:5">
      <c r="E632631"/>
    </row>
    <row r="632632" spans="5:5">
      <c r="E632632"/>
    </row>
    <row r="632633" spans="5:5">
      <c r="E632633"/>
    </row>
    <row r="632634" spans="5:5">
      <c r="E632634"/>
    </row>
    <row r="632635" spans="5:5">
      <c r="E632635"/>
    </row>
    <row r="632636" spans="5:5">
      <c r="E632636"/>
    </row>
    <row r="632637" spans="5:5">
      <c r="E632637"/>
    </row>
    <row r="632638" spans="5:5">
      <c r="E632638"/>
    </row>
    <row r="632639" spans="5:5">
      <c r="E632639"/>
    </row>
    <row r="632640" spans="5:5">
      <c r="E632640"/>
    </row>
    <row r="632641" spans="5:5">
      <c r="E632641"/>
    </row>
    <row r="632642" spans="5:5">
      <c r="E632642"/>
    </row>
    <row r="632643" spans="5:5">
      <c r="E632643"/>
    </row>
    <row r="632644" spans="5:5">
      <c r="E632644"/>
    </row>
    <row r="632645" spans="5:5">
      <c r="E632645"/>
    </row>
    <row r="632646" spans="5:5">
      <c r="E632646"/>
    </row>
    <row r="632647" spans="5:5">
      <c r="E632647"/>
    </row>
    <row r="632648" spans="5:5">
      <c r="E632648"/>
    </row>
    <row r="632649" spans="5:5">
      <c r="E632649"/>
    </row>
    <row r="632650" spans="5:5">
      <c r="E632650"/>
    </row>
    <row r="632651" spans="5:5">
      <c r="E632651"/>
    </row>
    <row r="632652" spans="5:5">
      <c r="E632652"/>
    </row>
    <row r="632653" spans="5:5">
      <c r="E632653"/>
    </row>
    <row r="632654" spans="5:5">
      <c r="E632654"/>
    </row>
    <row r="632655" spans="5:5">
      <c r="E632655"/>
    </row>
    <row r="632656" spans="5:5">
      <c r="E632656"/>
    </row>
    <row r="632657" spans="5:5">
      <c r="E632657"/>
    </row>
    <row r="632658" spans="5:5">
      <c r="E632658"/>
    </row>
    <row r="632659" spans="5:5">
      <c r="E632659"/>
    </row>
    <row r="632660" spans="5:5">
      <c r="E632660"/>
    </row>
    <row r="632661" spans="5:5">
      <c r="E632661"/>
    </row>
    <row r="632662" spans="5:5">
      <c r="E632662"/>
    </row>
    <row r="632663" spans="5:5">
      <c r="E632663"/>
    </row>
    <row r="632664" spans="5:5">
      <c r="E632664"/>
    </row>
    <row r="632665" spans="5:5">
      <c r="E632665"/>
    </row>
    <row r="632666" spans="5:5">
      <c r="E632666"/>
    </row>
    <row r="632667" spans="5:5">
      <c r="E632667"/>
    </row>
    <row r="632668" spans="5:5">
      <c r="E632668"/>
    </row>
    <row r="632669" spans="5:5">
      <c r="E632669"/>
    </row>
    <row r="632670" spans="5:5">
      <c r="E632670"/>
    </row>
    <row r="632671" spans="5:5">
      <c r="E632671"/>
    </row>
    <row r="632672" spans="5:5">
      <c r="E632672"/>
    </row>
    <row r="632673" spans="5:5">
      <c r="E632673"/>
    </row>
    <row r="632674" spans="5:5">
      <c r="E632674"/>
    </row>
    <row r="632675" spans="5:5">
      <c r="E632675"/>
    </row>
    <row r="632676" spans="5:5">
      <c r="E632676"/>
    </row>
    <row r="632677" spans="5:5">
      <c r="E632677"/>
    </row>
    <row r="632678" spans="5:5">
      <c r="E632678"/>
    </row>
    <row r="632679" spans="5:5">
      <c r="E632679"/>
    </row>
    <row r="632680" spans="5:5">
      <c r="E632680"/>
    </row>
    <row r="632681" spans="5:5">
      <c r="E632681"/>
    </row>
    <row r="632682" spans="5:5">
      <c r="E632682"/>
    </row>
    <row r="632683" spans="5:5">
      <c r="E632683"/>
    </row>
    <row r="632684" spans="5:5">
      <c r="E632684"/>
    </row>
    <row r="632685" spans="5:5">
      <c r="E632685"/>
    </row>
    <row r="632686" spans="5:5">
      <c r="E632686"/>
    </row>
    <row r="632687" spans="5:5">
      <c r="E632687"/>
    </row>
    <row r="632688" spans="5:5">
      <c r="E632688"/>
    </row>
    <row r="632689" spans="5:5">
      <c r="E632689"/>
    </row>
    <row r="632690" spans="5:5">
      <c r="E632690"/>
    </row>
    <row r="632691" spans="5:5">
      <c r="E632691"/>
    </row>
    <row r="632692" spans="5:5">
      <c r="E632692"/>
    </row>
    <row r="632693" spans="5:5">
      <c r="E632693"/>
    </row>
    <row r="632694" spans="5:5">
      <c r="E632694"/>
    </row>
    <row r="632695" spans="5:5">
      <c r="E632695"/>
    </row>
    <row r="632696" spans="5:5">
      <c r="E632696"/>
    </row>
    <row r="632697" spans="5:5">
      <c r="E632697"/>
    </row>
    <row r="632698" spans="5:5">
      <c r="E632698"/>
    </row>
    <row r="632699" spans="5:5">
      <c r="E632699"/>
    </row>
    <row r="632700" spans="5:5">
      <c r="E632700"/>
    </row>
    <row r="632701" spans="5:5">
      <c r="E632701"/>
    </row>
    <row r="632702" spans="5:5">
      <c r="E632702"/>
    </row>
    <row r="632703" spans="5:5">
      <c r="E632703"/>
    </row>
    <row r="632704" spans="5:5">
      <c r="E632704"/>
    </row>
    <row r="632705" spans="5:5">
      <c r="E632705"/>
    </row>
    <row r="632706" spans="5:5">
      <c r="E632706"/>
    </row>
    <row r="632707" spans="5:5">
      <c r="E632707"/>
    </row>
    <row r="632708" spans="5:5">
      <c r="E632708"/>
    </row>
    <row r="632709" spans="5:5">
      <c r="E632709"/>
    </row>
    <row r="632710" spans="5:5">
      <c r="E632710"/>
    </row>
    <row r="632711" spans="5:5">
      <c r="E632711"/>
    </row>
    <row r="632712" spans="5:5">
      <c r="E632712"/>
    </row>
    <row r="632713" spans="5:5">
      <c r="E632713"/>
    </row>
    <row r="632714" spans="5:5">
      <c r="E632714"/>
    </row>
    <row r="632715" spans="5:5">
      <c r="E632715"/>
    </row>
    <row r="632716" spans="5:5">
      <c r="E632716"/>
    </row>
    <row r="632717" spans="5:5">
      <c r="E632717"/>
    </row>
    <row r="632718" spans="5:5">
      <c r="E632718"/>
    </row>
    <row r="632719" spans="5:5">
      <c r="E632719"/>
    </row>
    <row r="632720" spans="5:5">
      <c r="E632720"/>
    </row>
    <row r="632721" spans="5:5">
      <c r="E632721"/>
    </row>
    <row r="632722" spans="5:5">
      <c r="E632722"/>
    </row>
    <row r="632723" spans="5:5">
      <c r="E632723"/>
    </row>
    <row r="632724" spans="5:5">
      <c r="E632724"/>
    </row>
    <row r="632725" spans="5:5">
      <c r="E632725"/>
    </row>
    <row r="632726" spans="5:5">
      <c r="E632726"/>
    </row>
    <row r="632727" spans="5:5">
      <c r="E632727"/>
    </row>
    <row r="632728" spans="5:5">
      <c r="E632728"/>
    </row>
    <row r="632729" spans="5:5">
      <c r="E632729"/>
    </row>
    <row r="632730" spans="5:5">
      <c r="E632730"/>
    </row>
    <row r="632731" spans="5:5">
      <c r="E632731"/>
    </row>
    <row r="632732" spans="5:5">
      <c r="E632732"/>
    </row>
    <row r="632733" spans="5:5">
      <c r="E632733"/>
    </row>
    <row r="632734" spans="5:5">
      <c r="E632734"/>
    </row>
    <row r="632735" spans="5:5">
      <c r="E632735"/>
    </row>
    <row r="632736" spans="5:5">
      <c r="E632736"/>
    </row>
    <row r="632737" spans="5:5">
      <c r="E632737"/>
    </row>
    <row r="632738" spans="5:5">
      <c r="E632738"/>
    </row>
    <row r="632739" spans="5:5">
      <c r="E632739"/>
    </row>
    <row r="632740" spans="5:5">
      <c r="E632740"/>
    </row>
    <row r="632741" spans="5:5">
      <c r="E632741"/>
    </row>
    <row r="632742" spans="5:5">
      <c r="E632742"/>
    </row>
    <row r="632743" spans="5:5">
      <c r="E632743"/>
    </row>
    <row r="632744" spans="5:5">
      <c r="E632744"/>
    </row>
    <row r="632745" spans="5:5">
      <c r="E632745"/>
    </row>
    <row r="632746" spans="5:5">
      <c r="E632746"/>
    </row>
    <row r="632747" spans="5:5">
      <c r="E632747"/>
    </row>
    <row r="632748" spans="5:5">
      <c r="E632748"/>
    </row>
    <row r="632749" spans="5:5">
      <c r="E632749"/>
    </row>
    <row r="632750" spans="5:5">
      <c r="E632750"/>
    </row>
    <row r="632751" spans="5:5">
      <c r="E632751"/>
    </row>
    <row r="632752" spans="5:5">
      <c r="E632752"/>
    </row>
    <row r="632753" spans="5:5">
      <c r="E632753"/>
    </row>
    <row r="632754" spans="5:5">
      <c r="E632754"/>
    </row>
    <row r="632755" spans="5:5">
      <c r="E632755"/>
    </row>
    <row r="632756" spans="5:5">
      <c r="E632756"/>
    </row>
    <row r="632757" spans="5:5">
      <c r="E632757"/>
    </row>
    <row r="632758" spans="5:5">
      <c r="E632758"/>
    </row>
    <row r="632759" spans="5:5">
      <c r="E632759"/>
    </row>
    <row r="632760" spans="5:5">
      <c r="E632760"/>
    </row>
    <row r="632761" spans="5:5">
      <c r="E632761"/>
    </row>
    <row r="632762" spans="5:5">
      <c r="E632762"/>
    </row>
    <row r="632763" spans="5:5">
      <c r="E632763"/>
    </row>
    <row r="632764" spans="5:5">
      <c r="E632764"/>
    </row>
    <row r="632765" spans="5:5">
      <c r="E632765"/>
    </row>
    <row r="632766" spans="5:5">
      <c r="E632766"/>
    </row>
    <row r="632767" spans="5:5">
      <c r="E632767"/>
    </row>
    <row r="632768" spans="5:5">
      <c r="E632768"/>
    </row>
    <row r="632769" spans="5:5">
      <c r="E632769"/>
    </row>
    <row r="632770" spans="5:5">
      <c r="E632770"/>
    </row>
    <row r="632771" spans="5:5">
      <c r="E632771"/>
    </row>
    <row r="632772" spans="5:5">
      <c r="E632772"/>
    </row>
    <row r="632773" spans="5:5">
      <c r="E632773"/>
    </row>
    <row r="632774" spans="5:5">
      <c r="E632774"/>
    </row>
    <row r="632775" spans="5:5">
      <c r="E632775"/>
    </row>
    <row r="632776" spans="5:5">
      <c r="E632776"/>
    </row>
    <row r="632777" spans="5:5">
      <c r="E632777"/>
    </row>
    <row r="632778" spans="5:5">
      <c r="E632778"/>
    </row>
    <row r="632779" spans="5:5">
      <c r="E632779"/>
    </row>
    <row r="632780" spans="5:5">
      <c r="E632780"/>
    </row>
    <row r="632781" spans="5:5">
      <c r="E632781"/>
    </row>
    <row r="632782" spans="5:5">
      <c r="E632782"/>
    </row>
    <row r="632783" spans="5:5">
      <c r="E632783"/>
    </row>
    <row r="632784" spans="5:5">
      <c r="E632784"/>
    </row>
    <row r="632785" spans="5:5">
      <c r="E632785"/>
    </row>
    <row r="632786" spans="5:5">
      <c r="E632786"/>
    </row>
    <row r="632787" spans="5:5">
      <c r="E632787"/>
    </row>
    <row r="632788" spans="5:5">
      <c r="E632788"/>
    </row>
    <row r="632789" spans="5:5">
      <c r="E632789"/>
    </row>
    <row r="632790" spans="5:5">
      <c r="E632790"/>
    </row>
    <row r="632791" spans="5:5">
      <c r="E632791"/>
    </row>
    <row r="632792" spans="5:5">
      <c r="E632792"/>
    </row>
    <row r="632793" spans="5:5">
      <c r="E632793"/>
    </row>
    <row r="632794" spans="5:5">
      <c r="E632794"/>
    </row>
    <row r="632795" spans="5:5">
      <c r="E632795"/>
    </row>
    <row r="632796" spans="5:5">
      <c r="E632796"/>
    </row>
    <row r="632797" spans="5:5">
      <c r="E632797"/>
    </row>
    <row r="632798" spans="5:5">
      <c r="E632798"/>
    </row>
    <row r="632799" spans="5:5">
      <c r="E632799"/>
    </row>
    <row r="632800" spans="5:5">
      <c r="E632800"/>
    </row>
    <row r="632801" spans="5:5">
      <c r="E632801"/>
    </row>
    <row r="632802" spans="5:5">
      <c r="E632802"/>
    </row>
    <row r="632803" spans="5:5">
      <c r="E632803"/>
    </row>
    <row r="632804" spans="5:5">
      <c r="E632804"/>
    </row>
    <row r="632805" spans="5:5">
      <c r="E632805"/>
    </row>
    <row r="632806" spans="5:5">
      <c r="E632806"/>
    </row>
    <row r="632807" spans="5:5">
      <c r="E632807"/>
    </row>
    <row r="632808" spans="5:5">
      <c r="E632808"/>
    </row>
    <row r="632809" spans="5:5">
      <c r="E632809"/>
    </row>
    <row r="632810" spans="5:5">
      <c r="E632810"/>
    </row>
    <row r="632811" spans="5:5">
      <c r="E632811"/>
    </row>
    <row r="632812" spans="5:5">
      <c r="E632812"/>
    </row>
    <row r="632813" spans="5:5">
      <c r="E632813"/>
    </row>
    <row r="632814" spans="5:5">
      <c r="E632814"/>
    </row>
    <row r="632815" spans="5:5">
      <c r="E632815"/>
    </row>
    <row r="632816" spans="5:5">
      <c r="E632816"/>
    </row>
    <row r="632817" spans="5:5">
      <c r="E632817"/>
    </row>
    <row r="632818" spans="5:5">
      <c r="E632818"/>
    </row>
    <row r="632819" spans="5:5">
      <c r="E632819"/>
    </row>
    <row r="632820" spans="5:5">
      <c r="E632820"/>
    </row>
    <row r="632821" spans="5:5">
      <c r="E632821"/>
    </row>
    <row r="632822" spans="5:5">
      <c r="E632822"/>
    </row>
    <row r="632823" spans="5:5">
      <c r="E632823"/>
    </row>
    <row r="632824" spans="5:5">
      <c r="E632824"/>
    </row>
    <row r="632825" spans="5:5">
      <c r="E632825"/>
    </row>
    <row r="632826" spans="5:5">
      <c r="E632826"/>
    </row>
    <row r="632827" spans="5:5">
      <c r="E632827"/>
    </row>
    <row r="632828" spans="5:5">
      <c r="E632828"/>
    </row>
    <row r="632829" spans="5:5">
      <c r="E632829"/>
    </row>
    <row r="632830" spans="5:5">
      <c r="E632830"/>
    </row>
    <row r="632831" spans="5:5">
      <c r="E632831"/>
    </row>
    <row r="632832" spans="5:5">
      <c r="E632832"/>
    </row>
    <row r="632833" spans="5:5">
      <c r="E632833"/>
    </row>
    <row r="632834" spans="5:5">
      <c r="E632834"/>
    </row>
    <row r="632835" spans="5:5">
      <c r="E632835"/>
    </row>
    <row r="632836" spans="5:5">
      <c r="E632836"/>
    </row>
    <row r="632837" spans="5:5">
      <c r="E632837"/>
    </row>
    <row r="632838" spans="5:5">
      <c r="E632838"/>
    </row>
    <row r="632839" spans="5:5">
      <c r="E632839"/>
    </row>
    <row r="632840" spans="5:5">
      <c r="E632840"/>
    </row>
    <row r="632841" spans="5:5">
      <c r="E632841"/>
    </row>
    <row r="632842" spans="5:5">
      <c r="E632842"/>
    </row>
    <row r="632843" spans="5:5">
      <c r="E632843"/>
    </row>
    <row r="632844" spans="5:5">
      <c r="E632844"/>
    </row>
    <row r="632845" spans="5:5">
      <c r="E632845"/>
    </row>
    <row r="632846" spans="5:5">
      <c r="E632846"/>
    </row>
    <row r="632847" spans="5:5">
      <c r="E632847"/>
    </row>
    <row r="632848" spans="5:5">
      <c r="E632848"/>
    </row>
    <row r="632849" spans="5:5">
      <c r="E632849"/>
    </row>
    <row r="632850" spans="5:5">
      <c r="E632850"/>
    </row>
    <row r="632851" spans="5:5">
      <c r="E632851"/>
    </row>
    <row r="632852" spans="5:5">
      <c r="E632852"/>
    </row>
    <row r="632853" spans="5:5">
      <c r="E632853"/>
    </row>
    <row r="632854" spans="5:5">
      <c r="E632854"/>
    </row>
    <row r="632855" spans="5:5">
      <c r="E632855"/>
    </row>
    <row r="632856" spans="5:5">
      <c r="E632856"/>
    </row>
    <row r="632857" spans="5:5">
      <c r="E632857"/>
    </row>
    <row r="632858" spans="5:5">
      <c r="E632858"/>
    </row>
    <row r="632859" spans="5:5">
      <c r="E632859"/>
    </row>
    <row r="632860" spans="5:5">
      <c r="E632860"/>
    </row>
    <row r="632861" spans="5:5">
      <c r="E632861"/>
    </row>
    <row r="632862" spans="5:5">
      <c r="E632862"/>
    </row>
    <row r="632863" spans="5:5">
      <c r="E632863"/>
    </row>
    <row r="632864" spans="5:5">
      <c r="E632864"/>
    </row>
    <row r="632865" spans="5:5">
      <c r="E632865"/>
    </row>
    <row r="632866" spans="5:5">
      <c r="E632866"/>
    </row>
    <row r="632867" spans="5:5">
      <c r="E632867"/>
    </row>
    <row r="632868" spans="5:5">
      <c r="E632868"/>
    </row>
    <row r="632869" spans="5:5">
      <c r="E632869"/>
    </row>
    <row r="632870" spans="5:5">
      <c r="E632870"/>
    </row>
    <row r="632871" spans="5:5">
      <c r="E632871"/>
    </row>
    <row r="632872" spans="5:5">
      <c r="E632872"/>
    </row>
    <row r="632873" spans="5:5">
      <c r="E632873"/>
    </row>
    <row r="632874" spans="5:5">
      <c r="E632874"/>
    </row>
    <row r="632875" spans="5:5">
      <c r="E632875"/>
    </row>
    <row r="632876" spans="5:5">
      <c r="E632876"/>
    </row>
    <row r="632877" spans="5:5">
      <c r="E632877"/>
    </row>
    <row r="632878" spans="5:5">
      <c r="E632878"/>
    </row>
    <row r="632879" spans="5:5">
      <c r="E632879"/>
    </row>
    <row r="632880" spans="5:5">
      <c r="E632880"/>
    </row>
    <row r="632881" spans="5:5">
      <c r="E632881"/>
    </row>
    <row r="632882" spans="5:5">
      <c r="E632882"/>
    </row>
    <row r="632883" spans="5:5">
      <c r="E632883"/>
    </row>
    <row r="632884" spans="5:5">
      <c r="E632884"/>
    </row>
    <row r="632885" spans="5:5">
      <c r="E632885"/>
    </row>
    <row r="632886" spans="5:5">
      <c r="E632886"/>
    </row>
    <row r="632887" spans="5:5">
      <c r="E632887"/>
    </row>
    <row r="632888" spans="5:5">
      <c r="E632888"/>
    </row>
    <row r="632889" spans="5:5">
      <c r="E632889"/>
    </row>
    <row r="632890" spans="5:5">
      <c r="E632890"/>
    </row>
    <row r="632891" spans="5:5">
      <c r="E632891"/>
    </row>
    <row r="632892" spans="5:5">
      <c r="E632892"/>
    </row>
    <row r="632893" spans="5:5">
      <c r="E632893"/>
    </row>
    <row r="632894" spans="5:5">
      <c r="E632894"/>
    </row>
    <row r="632895" spans="5:5">
      <c r="E632895"/>
    </row>
    <row r="632896" spans="5:5">
      <c r="E632896"/>
    </row>
    <row r="632897" spans="5:5">
      <c r="E632897"/>
    </row>
    <row r="632898" spans="5:5">
      <c r="E632898"/>
    </row>
    <row r="632899" spans="5:5">
      <c r="E632899"/>
    </row>
    <row r="632900" spans="5:5">
      <c r="E632900"/>
    </row>
    <row r="632901" spans="5:5">
      <c r="E632901"/>
    </row>
    <row r="632902" spans="5:5">
      <c r="E632902"/>
    </row>
    <row r="632903" spans="5:5">
      <c r="E632903"/>
    </row>
    <row r="632904" spans="5:5">
      <c r="E632904"/>
    </row>
    <row r="632905" spans="5:5">
      <c r="E632905"/>
    </row>
    <row r="632906" spans="5:5">
      <c r="E632906"/>
    </row>
    <row r="632907" spans="5:5">
      <c r="E632907"/>
    </row>
    <row r="632908" spans="5:5">
      <c r="E632908"/>
    </row>
    <row r="632909" spans="5:5">
      <c r="E632909"/>
    </row>
    <row r="632910" spans="5:5">
      <c r="E632910"/>
    </row>
    <row r="632911" spans="5:5">
      <c r="E632911"/>
    </row>
    <row r="632912" spans="5:5">
      <c r="E632912"/>
    </row>
    <row r="632913" spans="5:5">
      <c r="E632913"/>
    </row>
    <row r="632914" spans="5:5">
      <c r="E632914"/>
    </row>
    <row r="632915" spans="5:5">
      <c r="E632915"/>
    </row>
    <row r="632916" spans="5:5">
      <c r="E632916"/>
    </row>
    <row r="632917" spans="5:5">
      <c r="E632917"/>
    </row>
    <row r="632918" spans="5:5">
      <c r="E632918"/>
    </row>
    <row r="632919" spans="5:5">
      <c r="E632919"/>
    </row>
    <row r="632920" spans="5:5">
      <c r="E632920"/>
    </row>
    <row r="632921" spans="5:5">
      <c r="E632921"/>
    </row>
    <row r="632922" spans="5:5">
      <c r="E632922"/>
    </row>
    <row r="632923" spans="5:5">
      <c r="E632923"/>
    </row>
    <row r="632924" spans="5:5">
      <c r="E632924"/>
    </row>
    <row r="632925" spans="5:5">
      <c r="E632925"/>
    </row>
    <row r="632926" spans="5:5">
      <c r="E632926"/>
    </row>
    <row r="632927" spans="5:5">
      <c r="E632927"/>
    </row>
    <row r="632928" spans="5:5">
      <c r="E632928"/>
    </row>
    <row r="632929" spans="5:5">
      <c r="E632929"/>
    </row>
    <row r="632930" spans="5:5">
      <c r="E632930"/>
    </row>
    <row r="632931" spans="5:5">
      <c r="E632931"/>
    </row>
    <row r="632932" spans="5:5">
      <c r="E632932"/>
    </row>
    <row r="632933" spans="5:5">
      <c r="E632933"/>
    </row>
    <row r="632934" spans="5:5">
      <c r="E632934"/>
    </row>
    <row r="632935" spans="5:5">
      <c r="E632935"/>
    </row>
    <row r="632936" spans="5:5">
      <c r="E632936"/>
    </row>
    <row r="632937" spans="5:5">
      <c r="E632937"/>
    </row>
    <row r="632938" spans="5:5">
      <c r="E632938"/>
    </row>
    <row r="632939" spans="5:5">
      <c r="E632939"/>
    </row>
    <row r="632940" spans="5:5">
      <c r="E632940"/>
    </row>
    <row r="632941" spans="5:5">
      <c r="E632941"/>
    </row>
    <row r="632942" spans="5:5">
      <c r="E632942"/>
    </row>
    <row r="632943" spans="5:5">
      <c r="E632943"/>
    </row>
    <row r="632944" spans="5:5">
      <c r="E632944"/>
    </row>
    <row r="632945" spans="5:5">
      <c r="E632945"/>
    </row>
    <row r="632946" spans="5:5">
      <c r="E632946"/>
    </row>
    <row r="632947" spans="5:5">
      <c r="E632947"/>
    </row>
    <row r="632948" spans="5:5">
      <c r="E632948"/>
    </row>
    <row r="632949" spans="5:5">
      <c r="E632949"/>
    </row>
    <row r="632950" spans="5:5">
      <c r="E632950"/>
    </row>
    <row r="632951" spans="5:5">
      <c r="E632951"/>
    </row>
    <row r="632952" spans="5:5">
      <c r="E632952"/>
    </row>
    <row r="632953" spans="5:5">
      <c r="E632953"/>
    </row>
    <row r="632954" spans="5:5">
      <c r="E632954"/>
    </row>
    <row r="632955" spans="5:5">
      <c r="E632955"/>
    </row>
    <row r="632956" spans="5:5">
      <c r="E632956"/>
    </row>
    <row r="632957" spans="5:5">
      <c r="E632957"/>
    </row>
    <row r="632958" spans="5:5">
      <c r="E632958"/>
    </row>
    <row r="632959" spans="5:5">
      <c r="E632959"/>
    </row>
    <row r="632960" spans="5:5">
      <c r="E632960"/>
    </row>
    <row r="632961" spans="5:5">
      <c r="E632961"/>
    </row>
    <row r="632962" spans="5:5">
      <c r="E632962"/>
    </row>
    <row r="632963" spans="5:5">
      <c r="E632963"/>
    </row>
    <row r="632964" spans="5:5">
      <c r="E632964"/>
    </row>
    <row r="632965" spans="5:5">
      <c r="E632965"/>
    </row>
    <row r="632966" spans="5:5">
      <c r="E632966"/>
    </row>
    <row r="632967" spans="5:5">
      <c r="E632967"/>
    </row>
    <row r="632968" spans="5:5">
      <c r="E632968"/>
    </row>
    <row r="632969" spans="5:5">
      <c r="E632969"/>
    </row>
    <row r="632970" spans="5:5">
      <c r="E632970"/>
    </row>
    <row r="632971" spans="5:5">
      <c r="E632971"/>
    </row>
    <row r="632972" spans="5:5">
      <c r="E632972"/>
    </row>
    <row r="632973" spans="5:5">
      <c r="E632973"/>
    </row>
    <row r="632974" spans="5:5">
      <c r="E632974"/>
    </row>
    <row r="632975" spans="5:5">
      <c r="E632975"/>
    </row>
    <row r="632976" spans="5:5">
      <c r="E632976"/>
    </row>
    <row r="632977" spans="5:5">
      <c r="E632977"/>
    </row>
    <row r="632978" spans="5:5">
      <c r="E632978"/>
    </row>
    <row r="632979" spans="5:5">
      <c r="E632979"/>
    </row>
    <row r="632980" spans="5:5">
      <c r="E632980"/>
    </row>
    <row r="632981" spans="5:5">
      <c r="E632981"/>
    </row>
    <row r="632982" spans="5:5">
      <c r="E632982"/>
    </row>
    <row r="632983" spans="5:5">
      <c r="E632983"/>
    </row>
    <row r="632984" spans="5:5">
      <c r="E632984"/>
    </row>
    <row r="632985" spans="5:5">
      <c r="E632985"/>
    </row>
    <row r="632986" spans="5:5">
      <c r="E632986"/>
    </row>
    <row r="632987" spans="5:5">
      <c r="E632987"/>
    </row>
    <row r="632988" spans="5:5">
      <c r="E632988"/>
    </row>
    <row r="632989" spans="5:5">
      <c r="E632989"/>
    </row>
    <row r="632990" spans="5:5">
      <c r="E632990"/>
    </row>
    <row r="632991" spans="5:5">
      <c r="E632991"/>
    </row>
    <row r="632992" spans="5:5">
      <c r="E632992"/>
    </row>
    <row r="632993" spans="5:5">
      <c r="E632993"/>
    </row>
    <row r="632994" spans="5:5">
      <c r="E632994"/>
    </row>
    <row r="632995" spans="5:5">
      <c r="E632995"/>
    </row>
    <row r="632996" spans="5:5">
      <c r="E632996"/>
    </row>
    <row r="632997" spans="5:5">
      <c r="E632997"/>
    </row>
    <row r="632998" spans="5:5">
      <c r="E632998"/>
    </row>
    <row r="632999" spans="5:5">
      <c r="E632999"/>
    </row>
    <row r="633000" spans="5:5">
      <c r="E633000"/>
    </row>
    <row r="633001" spans="5:5">
      <c r="E633001"/>
    </row>
    <row r="633002" spans="5:5">
      <c r="E633002"/>
    </row>
    <row r="633003" spans="5:5">
      <c r="E633003"/>
    </row>
    <row r="633004" spans="5:5">
      <c r="E633004"/>
    </row>
    <row r="633005" spans="5:5">
      <c r="E633005"/>
    </row>
    <row r="633006" spans="5:5">
      <c r="E633006"/>
    </row>
    <row r="633007" spans="5:5">
      <c r="E633007"/>
    </row>
    <row r="633008" spans="5:5">
      <c r="E633008"/>
    </row>
    <row r="633009" spans="5:5">
      <c r="E633009"/>
    </row>
    <row r="633010" spans="5:5">
      <c r="E633010"/>
    </row>
    <row r="633011" spans="5:5">
      <c r="E633011"/>
    </row>
    <row r="633012" spans="5:5">
      <c r="E633012"/>
    </row>
    <row r="633013" spans="5:5">
      <c r="E633013"/>
    </row>
    <row r="633014" spans="5:5">
      <c r="E633014"/>
    </row>
    <row r="633015" spans="5:5">
      <c r="E633015"/>
    </row>
    <row r="633016" spans="5:5">
      <c r="E633016"/>
    </row>
    <row r="633017" spans="5:5">
      <c r="E633017"/>
    </row>
    <row r="633018" spans="5:5">
      <c r="E633018"/>
    </row>
    <row r="633019" spans="5:5">
      <c r="E633019"/>
    </row>
    <row r="633020" spans="5:5">
      <c r="E633020"/>
    </row>
    <row r="633021" spans="5:5">
      <c r="E633021"/>
    </row>
    <row r="633022" spans="5:5">
      <c r="E633022"/>
    </row>
    <row r="633023" spans="5:5">
      <c r="E633023"/>
    </row>
    <row r="633024" spans="5:5">
      <c r="E633024"/>
    </row>
    <row r="633025" spans="5:5">
      <c r="E633025"/>
    </row>
    <row r="633026" spans="5:5">
      <c r="E633026"/>
    </row>
    <row r="633027" spans="5:5">
      <c r="E633027"/>
    </row>
    <row r="633028" spans="5:5">
      <c r="E633028"/>
    </row>
    <row r="633029" spans="5:5">
      <c r="E633029"/>
    </row>
    <row r="633030" spans="5:5">
      <c r="E633030"/>
    </row>
    <row r="633031" spans="5:5">
      <c r="E633031"/>
    </row>
    <row r="633032" spans="5:5">
      <c r="E633032"/>
    </row>
    <row r="633033" spans="5:5">
      <c r="E633033"/>
    </row>
    <row r="633034" spans="5:5">
      <c r="E633034"/>
    </row>
    <row r="633035" spans="5:5">
      <c r="E633035"/>
    </row>
    <row r="633036" spans="5:5">
      <c r="E633036"/>
    </row>
    <row r="633037" spans="5:5">
      <c r="E633037"/>
    </row>
    <row r="633038" spans="5:5">
      <c r="E633038"/>
    </row>
    <row r="633039" spans="5:5">
      <c r="E633039"/>
    </row>
    <row r="633040" spans="5:5">
      <c r="E633040"/>
    </row>
    <row r="633041" spans="5:5">
      <c r="E633041"/>
    </row>
    <row r="633042" spans="5:5">
      <c r="E633042"/>
    </row>
    <row r="633043" spans="5:5">
      <c r="E633043"/>
    </row>
    <row r="633044" spans="5:5">
      <c r="E633044"/>
    </row>
    <row r="633045" spans="5:5">
      <c r="E633045"/>
    </row>
    <row r="633046" spans="5:5">
      <c r="E633046"/>
    </row>
    <row r="633047" spans="5:5">
      <c r="E633047"/>
    </row>
    <row r="633048" spans="5:5">
      <c r="E633048"/>
    </row>
    <row r="633049" spans="5:5">
      <c r="E633049"/>
    </row>
    <row r="633050" spans="5:5">
      <c r="E633050"/>
    </row>
    <row r="633051" spans="5:5">
      <c r="E633051"/>
    </row>
    <row r="633052" spans="5:5">
      <c r="E633052"/>
    </row>
    <row r="633053" spans="5:5">
      <c r="E633053"/>
    </row>
    <row r="633054" spans="5:5">
      <c r="E633054"/>
    </row>
    <row r="633055" spans="5:5">
      <c r="E633055"/>
    </row>
    <row r="633056" spans="5:5">
      <c r="E633056"/>
    </row>
    <row r="633057" spans="5:5">
      <c r="E633057"/>
    </row>
    <row r="633058" spans="5:5">
      <c r="E633058"/>
    </row>
    <row r="633059" spans="5:5">
      <c r="E633059"/>
    </row>
    <row r="633060" spans="5:5">
      <c r="E633060"/>
    </row>
    <row r="633061" spans="5:5">
      <c r="E633061"/>
    </row>
    <row r="633062" spans="5:5">
      <c r="E633062"/>
    </row>
    <row r="633063" spans="5:5">
      <c r="E633063"/>
    </row>
    <row r="633064" spans="5:5">
      <c r="E633064"/>
    </row>
    <row r="633065" spans="5:5">
      <c r="E633065"/>
    </row>
    <row r="633066" spans="5:5">
      <c r="E633066"/>
    </row>
    <row r="633067" spans="5:5">
      <c r="E633067"/>
    </row>
    <row r="633068" spans="5:5">
      <c r="E633068"/>
    </row>
    <row r="633069" spans="5:5">
      <c r="E633069"/>
    </row>
    <row r="633070" spans="5:5">
      <c r="E633070"/>
    </row>
    <row r="633071" spans="5:5">
      <c r="E633071"/>
    </row>
    <row r="633072" spans="5:5">
      <c r="E633072"/>
    </row>
    <row r="633073" spans="5:5">
      <c r="E633073"/>
    </row>
    <row r="633074" spans="5:5">
      <c r="E633074"/>
    </row>
    <row r="633075" spans="5:5">
      <c r="E633075"/>
    </row>
    <row r="633076" spans="5:5">
      <c r="E633076"/>
    </row>
    <row r="633077" spans="5:5">
      <c r="E633077"/>
    </row>
    <row r="633078" spans="5:5">
      <c r="E633078"/>
    </row>
    <row r="633079" spans="5:5">
      <c r="E633079"/>
    </row>
    <row r="633080" spans="5:5">
      <c r="E633080"/>
    </row>
    <row r="633081" spans="5:5">
      <c r="E633081"/>
    </row>
    <row r="633082" spans="5:5">
      <c r="E633082"/>
    </row>
    <row r="633083" spans="5:5">
      <c r="E633083"/>
    </row>
    <row r="633084" spans="5:5">
      <c r="E633084"/>
    </row>
    <row r="633085" spans="5:5">
      <c r="E633085"/>
    </row>
    <row r="633086" spans="5:5">
      <c r="E633086"/>
    </row>
    <row r="633087" spans="5:5">
      <c r="E633087"/>
    </row>
    <row r="633088" spans="5:5">
      <c r="E633088"/>
    </row>
    <row r="633089" spans="5:5">
      <c r="E633089"/>
    </row>
    <row r="633090" spans="5:5">
      <c r="E633090"/>
    </row>
    <row r="633091" spans="5:5">
      <c r="E633091"/>
    </row>
    <row r="633092" spans="5:5">
      <c r="E633092"/>
    </row>
    <row r="633093" spans="5:5">
      <c r="E633093"/>
    </row>
    <row r="633094" spans="5:5">
      <c r="E633094"/>
    </row>
    <row r="633095" spans="5:5">
      <c r="E633095"/>
    </row>
    <row r="633096" spans="5:5">
      <c r="E633096"/>
    </row>
    <row r="633097" spans="5:5">
      <c r="E633097"/>
    </row>
    <row r="633098" spans="5:5">
      <c r="E633098"/>
    </row>
    <row r="633099" spans="5:5">
      <c r="E633099"/>
    </row>
    <row r="633100" spans="5:5">
      <c r="E633100"/>
    </row>
    <row r="633101" spans="5:5">
      <c r="E633101"/>
    </row>
    <row r="633102" spans="5:5">
      <c r="E633102"/>
    </row>
    <row r="633103" spans="5:5">
      <c r="E633103"/>
    </row>
    <row r="633104" spans="5:5">
      <c r="E633104"/>
    </row>
    <row r="633105" spans="5:5">
      <c r="E633105"/>
    </row>
    <row r="633106" spans="5:5">
      <c r="E633106"/>
    </row>
    <row r="633107" spans="5:5">
      <c r="E633107"/>
    </row>
    <row r="633108" spans="5:5">
      <c r="E633108"/>
    </row>
    <row r="633109" spans="5:5">
      <c r="E633109"/>
    </row>
    <row r="633110" spans="5:5">
      <c r="E633110"/>
    </row>
    <row r="633111" spans="5:5">
      <c r="E633111"/>
    </row>
    <row r="633112" spans="5:5">
      <c r="E633112"/>
    </row>
    <row r="633113" spans="5:5">
      <c r="E633113"/>
    </row>
    <row r="633114" spans="5:5">
      <c r="E633114"/>
    </row>
    <row r="633115" spans="5:5">
      <c r="E633115"/>
    </row>
    <row r="633116" spans="5:5">
      <c r="E633116"/>
    </row>
    <row r="633117" spans="5:5">
      <c r="E633117"/>
    </row>
    <row r="633118" spans="5:5">
      <c r="E633118"/>
    </row>
    <row r="633119" spans="5:5">
      <c r="E633119"/>
    </row>
    <row r="633120" spans="5:5">
      <c r="E633120"/>
    </row>
    <row r="633121" spans="5:5">
      <c r="E633121"/>
    </row>
    <row r="633122" spans="5:5">
      <c r="E633122"/>
    </row>
    <row r="633123" spans="5:5">
      <c r="E633123"/>
    </row>
    <row r="633124" spans="5:5">
      <c r="E633124"/>
    </row>
    <row r="633125" spans="5:5">
      <c r="E633125"/>
    </row>
    <row r="633126" spans="5:5">
      <c r="E633126"/>
    </row>
    <row r="633127" spans="5:5">
      <c r="E633127"/>
    </row>
    <row r="633128" spans="5:5">
      <c r="E633128"/>
    </row>
    <row r="633129" spans="5:5">
      <c r="E633129"/>
    </row>
    <row r="633130" spans="5:5">
      <c r="E633130"/>
    </row>
    <row r="633131" spans="5:5">
      <c r="E633131"/>
    </row>
    <row r="633132" spans="5:5">
      <c r="E633132"/>
    </row>
    <row r="633133" spans="5:5">
      <c r="E633133"/>
    </row>
    <row r="633134" spans="5:5">
      <c r="E633134"/>
    </row>
    <row r="633135" spans="5:5">
      <c r="E633135"/>
    </row>
    <row r="633136" spans="5:5">
      <c r="E633136"/>
    </row>
    <row r="633137" spans="5:5">
      <c r="E633137"/>
    </row>
    <row r="633138" spans="5:5">
      <c r="E633138"/>
    </row>
    <row r="633139" spans="5:5">
      <c r="E633139"/>
    </row>
    <row r="633140" spans="5:5">
      <c r="E633140"/>
    </row>
    <row r="633141" spans="5:5">
      <c r="E633141"/>
    </row>
    <row r="633142" spans="5:5">
      <c r="E633142"/>
    </row>
    <row r="633143" spans="5:5">
      <c r="E633143"/>
    </row>
    <row r="633144" spans="5:5">
      <c r="E633144"/>
    </row>
    <row r="633145" spans="5:5">
      <c r="E633145"/>
    </row>
    <row r="633146" spans="5:5">
      <c r="E633146"/>
    </row>
    <row r="633147" spans="5:5">
      <c r="E633147"/>
    </row>
    <row r="633148" spans="5:5">
      <c r="E633148"/>
    </row>
    <row r="633149" spans="5:5">
      <c r="E633149"/>
    </row>
    <row r="633150" spans="5:5">
      <c r="E633150"/>
    </row>
    <row r="633151" spans="5:5">
      <c r="E633151"/>
    </row>
    <row r="633152" spans="5:5">
      <c r="E633152"/>
    </row>
    <row r="633153" spans="5:5">
      <c r="E633153"/>
    </row>
    <row r="633154" spans="5:5">
      <c r="E633154"/>
    </row>
    <row r="633155" spans="5:5">
      <c r="E633155"/>
    </row>
    <row r="633156" spans="5:5">
      <c r="E633156"/>
    </row>
    <row r="633157" spans="5:5">
      <c r="E633157"/>
    </row>
    <row r="633158" spans="5:5">
      <c r="E633158"/>
    </row>
    <row r="633159" spans="5:5">
      <c r="E633159"/>
    </row>
    <row r="633160" spans="5:5">
      <c r="E633160"/>
    </row>
    <row r="633161" spans="5:5">
      <c r="E633161"/>
    </row>
    <row r="633162" spans="5:5">
      <c r="E633162"/>
    </row>
    <row r="633163" spans="5:5">
      <c r="E633163"/>
    </row>
    <row r="633164" spans="5:5">
      <c r="E633164"/>
    </row>
    <row r="633165" spans="5:5">
      <c r="E633165"/>
    </row>
    <row r="633166" spans="5:5">
      <c r="E633166"/>
    </row>
    <row r="633167" spans="5:5">
      <c r="E633167"/>
    </row>
    <row r="633168" spans="5:5">
      <c r="E633168"/>
    </row>
    <row r="633169" spans="5:5">
      <c r="E633169"/>
    </row>
    <row r="633170" spans="5:5">
      <c r="E633170"/>
    </row>
    <row r="633171" spans="5:5">
      <c r="E633171"/>
    </row>
    <row r="633172" spans="5:5">
      <c r="E633172"/>
    </row>
    <row r="633173" spans="5:5">
      <c r="E633173"/>
    </row>
    <row r="633174" spans="5:5">
      <c r="E633174"/>
    </row>
    <row r="633175" spans="5:5">
      <c r="E633175"/>
    </row>
    <row r="633176" spans="5:5">
      <c r="E633176"/>
    </row>
    <row r="633177" spans="5:5">
      <c r="E633177"/>
    </row>
    <row r="633178" spans="5:5">
      <c r="E633178"/>
    </row>
    <row r="633179" spans="5:5">
      <c r="E633179"/>
    </row>
    <row r="633180" spans="5:5">
      <c r="E633180"/>
    </row>
    <row r="633181" spans="5:5">
      <c r="E633181"/>
    </row>
    <row r="633182" spans="5:5">
      <c r="E633182"/>
    </row>
    <row r="633183" spans="5:5">
      <c r="E633183"/>
    </row>
    <row r="633184" spans="5:5">
      <c r="E633184"/>
    </row>
    <row r="633185" spans="5:5">
      <c r="E633185"/>
    </row>
    <row r="633186" spans="5:5">
      <c r="E633186"/>
    </row>
    <row r="633187" spans="5:5">
      <c r="E633187"/>
    </row>
    <row r="633188" spans="5:5">
      <c r="E633188"/>
    </row>
    <row r="633189" spans="5:5">
      <c r="E633189"/>
    </row>
    <row r="633190" spans="5:5">
      <c r="E633190"/>
    </row>
    <row r="633191" spans="5:5">
      <c r="E633191"/>
    </row>
    <row r="633192" spans="5:5">
      <c r="E633192"/>
    </row>
    <row r="633193" spans="5:5">
      <c r="E633193"/>
    </row>
    <row r="633194" spans="5:5">
      <c r="E633194"/>
    </row>
    <row r="633195" spans="5:5">
      <c r="E633195"/>
    </row>
    <row r="633196" spans="5:5">
      <c r="E633196"/>
    </row>
    <row r="633197" spans="5:5">
      <c r="E633197"/>
    </row>
    <row r="633198" spans="5:5">
      <c r="E633198"/>
    </row>
    <row r="633199" spans="5:5">
      <c r="E633199"/>
    </row>
    <row r="633200" spans="5:5">
      <c r="E633200"/>
    </row>
    <row r="633201" spans="5:5">
      <c r="E633201"/>
    </row>
    <row r="633202" spans="5:5">
      <c r="E633202"/>
    </row>
    <row r="633203" spans="5:5">
      <c r="E633203"/>
    </row>
    <row r="633204" spans="5:5">
      <c r="E633204"/>
    </row>
    <row r="633205" spans="5:5">
      <c r="E633205"/>
    </row>
    <row r="633206" spans="5:5">
      <c r="E633206"/>
    </row>
    <row r="633207" spans="5:5">
      <c r="E633207"/>
    </row>
    <row r="633208" spans="5:5">
      <c r="E633208"/>
    </row>
    <row r="633209" spans="5:5">
      <c r="E633209"/>
    </row>
    <row r="633210" spans="5:5">
      <c r="E633210"/>
    </row>
    <row r="633211" spans="5:5">
      <c r="E633211"/>
    </row>
    <row r="633212" spans="5:5">
      <c r="E633212"/>
    </row>
    <row r="633213" spans="5:5">
      <c r="E633213"/>
    </row>
    <row r="633214" spans="5:5">
      <c r="E633214"/>
    </row>
    <row r="633215" spans="5:5">
      <c r="E633215"/>
    </row>
    <row r="633216" spans="5:5">
      <c r="E633216"/>
    </row>
    <row r="633217" spans="5:5">
      <c r="E633217"/>
    </row>
    <row r="633218" spans="5:5">
      <c r="E633218"/>
    </row>
    <row r="633219" spans="5:5">
      <c r="E633219"/>
    </row>
    <row r="633220" spans="5:5">
      <c r="E633220"/>
    </row>
    <row r="633221" spans="5:5">
      <c r="E633221"/>
    </row>
    <row r="633222" spans="5:5">
      <c r="E633222"/>
    </row>
    <row r="633223" spans="5:5">
      <c r="E633223"/>
    </row>
    <row r="633224" spans="5:5">
      <c r="E633224"/>
    </row>
    <row r="633225" spans="5:5">
      <c r="E633225"/>
    </row>
    <row r="633226" spans="5:5">
      <c r="E633226"/>
    </row>
    <row r="633227" spans="5:5">
      <c r="E633227"/>
    </row>
    <row r="633228" spans="5:5">
      <c r="E633228"/>
    </row>
    <row r="633229" spans="5:5">
      <c r="E633229"/>
    </row>
    <row r="633230" spans="5:5">
      <c r="E633230"/>
    </row>
    <row r="633231" spans="5:5">
      <c r="E633231"/>
    </row>
    <row r="633232" spans="5:5">
      <c r="E633232"/>
    </row>
    <row r="633233" spans="5:5">
      <c r="E633233"/>
    </row>
    <row r="633234" spans="5:5">
      <c r="E633234"/>
    </row>
    <row r="633235" spans="5:5">
      <c r="E633235"/>
    </row>
    <row r="633236" spans="5:5">
      <c r="E633236"/>
    </row>
    <row r="633237" spans="5:5">
      <c r="E633237"/>
    </row>
    <row r="633238" spans="5:5">
      <c r="E633238"/>
    </row>
    <row r="633239" spans="5:5">
      <c r="E633239"/>
    </row>
    <row r="633240" spans="5:5">
      <c r="E633240"/>
    </row>
    <row r="633241" spans="5:5">
      <c r="E633241"/>
    </row>
    <row r="633242" spans="5:5">
      <c r="E633242"/>
    </row>
    <row r="633243" spans="5:5">
      <c r="E633243"/>
    </row>
    <row r="633244" spans="5:5">
      <c r="E633244"/>
    </row>
    <row r="633245" spans="5:5">
      <c r="E633245"/>
    </row>
    <row r="633246" spans="5:5">
      <c r="E633246"/>
    </row>
    <row r="633247" spans="5:5">
      <c r="E633247"/>
    </row>
    <row r="633248" spans="5:5">
      <c r="E633248"/>
    </row>
    <row r="633249" spans="5:5">
      <c r="E633249"/>
    </row>
    <row r="633250" spans="5:5">
      <c r="E633250"/>
    </row>
    <row r="633251" spans="5:5">
      <c r="E633251"/>
    </row>
    <row r="633252" spans="5:5">
      <c r="E633252"/>
    </row>
    <row r="633253" spans="5:5">
      <c r="E633253"/>
    </row>
    <row r="633254" spans="5:5">
      <c r="E633254"/>
    </row>
    <row r="633255" spans="5:5">
      <c r="E633255"/>
    </row>
    <row r="633256" spans="5:5">
      <c r="E633256"/>
    </row>
    <row r="633257" spans="5:5">
      <c r="E633257"/>
    </row>
    <row r="633258" spans="5:5">
      <c r="E633258"/>
    </row>
    <row r="633259" spans="5:5">
      <c r="E633259"/>
    </row>
    <row r="633260" spans="5:5">
      <c r="E633260"/>
    </row>
    <row r="633261" spans="5:5">
      <c r="E633261"/>
    </row>
    <row r="633262" spans="5:5">
      <c r="E633262"/>
    </row>
    <row r="633263" spans="5:5">
      <c r="E633263"/>
    </row>
    <row r="633264" spans="5:5">
      <c r="E633264"/>
    </row>
    <row r="633265" spans="5:5">
      <c r="E633265"/>
    </row>
    <row r="633266" spans="5:5">
      <c r="E633266"/>
    </row>
    <row r="633267" spans="5:5">
      <c r="E633267"/>
    </row>
    <row r="633268" spans="5:5">
      <c r="E633268"/>
    </row>
    <row r="633269" spans="5:5">
      <c r="E633269"/>
    </row>
    <row r="633270" spans="5:5">
      <c r="E633270"/>
    </row>
    <row r="633271" spans="5:5">
      <c r="E633271"/>
    </row>
    <row r="633272" spans="5:5">
      <c r="E633272"/>
    </row>
    <row r="633273" spans="5:5">
      <c r="E633273"/>
    </row>
    <row r="633274" spans="5:5">
      <c r="E633274"/>
    </row>
    <row r="633275" spans="5:5">
      <c r="E633275"/>
    </row>
    <row r="633276" spans="5:5">
      <c r="E633276"/>
    </row>
    <row r="633277" spans="5:5">
      <c r="E633277"/>
    </row>
    <row r="633278" spans="5:5">
      <c r="E633278"/>
    </row>
    <row r="633279" spans="5:5">
      <c r="E633279"/>
    </row>
    <row r="633280" spans="5:5">
      <c r="E633280"/>
    </row>
    <row r="633281" spans="5:5">
      <c r="E633281"/>
    </row>
    <row r="633282" spans="5:5">
      <c r="E633282"/>
    </row>
    <row r="633283" spans="5:5">
      <c r="E633283"/>
    </row>
    <row r="633284" spans="5:5">
      <c r="E633284"/>
    </row>
    <row r="633285" spans="5:5">
      <c r="E633285"/>
    </row>
    <row r="633286" spans="5:5">
      <c r="E633286"/>
    </row>
    <row r="633287" spans="5:5">
      <c r="E633287"/>
    </row>
    <row r="633288" spans="5:5">
      <c r="E633288"/>
    </row>
    <row r="633289" spans="5:5">
      <c r="E633289"/>
    </row>
    <row r="633290" spans="5:5">
      <c r="E633290"/>
    </row>
    <row r="633291" spans="5:5">
      <c r="E633291"/>
    </row>
    <row r="633292" spans="5:5">
      <c r="E633292"/>
    </row>
    <row r="633293" spans="5:5">
      <c r="E633293"/>
    </row>
    <row r="633294" spans="5:5">
      <c r="E633294"/>
    </row>
    <row r="633295" spans="5:5">
      <c r="E633295"/>
    </row>
    <row r="633296" spans="5:5">
      <c r="E633296"/>
    </row>
    <row r="633297" spans="5:5">
      <c r="E633297"/>
    </row>
    <row r="633298" spans="5:5">
      <c r="E633298"/>
    </row>
    <row r="633299" spans="5:5">
      <c r="E633299"/>
    </row>
    <row r="633300" spans="5:5">
      <c r="E633300"/>
    </row>
    <row r="633301" spans="5:5">
      <c r="E633301"/>
    </row>
    <row r="633302" spans="5:5">
      <c r="E633302"/>
    </row>
    <row r="633303" spans="5:5">
      <c r="E633303"/>
    </row>
    <row r="633304" spans="5:5">
      <c r="E633304"/>
    </row>
    <row r="633305" spans="5:5">
      <c r="E633305"/>
    </row>
    <row r="633306" spans="5:5">
      <c r="E633306"/>
    </row>
    <row r="633307" spans="5:5">
      <c r="E633307"/>
    </row>
    <row r="633308" spans="5:5">
      <c r="E633308"/>
    </row>
    <row r="633309" spans="5:5">
      <c r="E633309"/>
    </row>
    <row r="633310" spans="5:5">
      <c r="E633310"/>
    </row>
    <row r="633311" spans="5:5">
      <c r="E633311"/>
    </row>
    <row r="633312" spans="5:5">
      <c r="E633312"/>
    </row>
    <row r="633313" spans="5:5">
      <c r="E633313"/>
    </row>
    <row r="633314" spans="5:5">
      <c r="E633314"/>
    </row>
    <row r="633315" spans="5:5">
      <c r="E633315"/>
    </row>
    <row r="633316" spans="5:5">
      <c r="E633316"/>
    </row>
    <row r="633317" spans="5:5">
      <c r="E633317"/>
    </row>
    <row r="633318" spans="5:5">
      <c r="E633318"/>
    </row>
    <row r="633319" spans="5:5">
      <c r="E633319"/>
    </row>
    <row r="633320" spans="5:5">
      <c r="E633320"/>
    </row>
    <row r="633321" spans="5:5">
      <c r="E633321"/>
    </row>
    <row r="633322" spans="5:5">
      <c r="E633322"/>
    </row>
    <row r="633323" spans="5:5">
      <c r="E633323"/>
    </row>
    <row r="633324" spans="5:5">
      <c r="E633324"/>
    </row>
    <row r="633325" spans="5:5">
      <c r="E633325"/>
    </row>
    <row r="633326" spans="5:5">
      <c r="E633326"/>
    </row>
    <row r="633327" spans="5:5">
      <c r="E633327"/>
    </row>
    <row r="633328" spans="5:5">
      <c r="E633328"/>
    </row>
    <row r="633329" spans="5:5">
      <c r="E633329"/>
    </row>
    <row r="633330" spans="5:5">
      <c r="E633330"/>
    </row>
    <row r="633331" spans="5:5">
      <c r="E633331"/>
    </row>
    <row r="633332" spans="5:5">
      <c r="E633332"/>
    </row>
    <row r="633333" spans="5:5">
      <c r="E633333"/>
    </row>
    <row r="633334" spans="5:5">
      <c r="E633334"/>
    </row>
    <row r="633335" spans="5:5">
      <c r="E633335"/>
    </row>
    <row r="633336" spans="5:5">
      <c r="E633336"/>
    </row>
    <row r="633337" spans="5:5">
      <c r="E633337"/>
    </row>
    <row r="633338" spans="5:5">
      <c r="E633338"/>
    </row>
    <row r="633339" spans="5:5">
      <c r="E633339"/>
    </row>
    <row r="633340" spans="5:5">
      <c r="E633340"/>
    </row>
    <row r="633341" spans="5:5">
      <c r="E633341"/>
    </row>
    <row r="633342" spans="5:5">
      <c r="E633342"/>
    </row>
    <row r="633343" spans="5:5">
      <c r="E633343"/>
    </row>
    <row r="633344" spans="5:5">
      <c r="E633344"/>
    </row>
    <row r="633345" spans="5:5">
      <c r="E633345"/>
    </row>
    <row r="633346" spans="5:5">
      <c r="E633346"/>
    </row>
    <row r="633347" spans="5:5">
      <c r="E633347"/>
    </row>
    <row r="633348" spans="5:5">
      <c r="E633348"/>
    </row>
    <row r="633349" spans="5:5">
      <c r="E633349"/>
    </row>
    <row r="633350" spans="5:5">
      <c r="E633350"/>
    </row>
    <row r="633351" spans="5:5">
      <c r="E633351"/>
    </row>
    <row r="633352" spans="5:5">
      <c r="E633352"/>
    </row>
    <row r="633353" spans="5:5">
      <c r="E633353"/>
    </row>
    <row r="633354" spans="5:5">
      <c r="E633354"/>
    </row>
    <row r="633355" spans="5:5">
      <c r="E633355"/>
    </row>
    <row r="633356" spans="5:5">
      <c r="E633356"/>
    </row>
    <row r="633357" spans="5:5">
      <c r="E633357"/>
    </row>
    <row r="633358" spans="5:5">
      <c r="E633358"/>
    </row>
    <row r="633359" spans="5:5">
      <c r="E633359"/>
    </row>
    <row r="633360" spans="5:5">
      <c r="E633360"/>
    </row>
    <row r="633361" spans="5:5">
      <c r="E633361"/>
    </row>
    <row r="633362" spans="5:5">
      <c r="E633362"/>
    </row>
    <row r="633363" spans="5:5">
      <c r="E633363"/>
    </row>
    <row r="633364" spans="5:5">
      <c r="E633364"/>
    </row>
    <row r="633365" spans="5:5">
      <c r="E633365"/>
    </row>
    <row r="633366" spans="5:5">
      <c r="E633366"/>
    </row>
    <row r="633367" spans="5:5">
      <c r="E633367"/>
    </row>
    <row r="633368" spans="5:5">
      <c r="E633368"/>
    </row>
    <row r="633369" spans="5:5">
      <c r="E633369"/>
    </row>
    <row r="633370" spans="5:5">
      <c r="E633370"/>
    </row>
    <row r="633371" spans="5:5">
      <c r="E633371"/>
    </row>
    <row r="633372" spans="5:5">
      <c r="E633372"/>
    </row>
    <row r="633373" spans="5:5">
      <c r="E633373"/>
    </row>
    <row r="633374" spans="5:5">
      <c r="E633374"/>
    </row>
    <row r="633375" spans="5:5">
      <c r="E633375"/>
    </row>
    <row r="633376" spans="5:5">
      <c r="E633376"/>
    </row>
    <row r="633377" spans="5:5">
      <c r="E633377"/>
    </row>
    <row r="633378" spans="5:5">
      <c r="E633378"/>
    </row>
    <row r="633379" spans="5:5">
      <c r="E633379"/>
    </row>
    <row r="633380" spans="5:5">
      <c r="E633380"/>
    </row>
    <row r="633381" spans="5:5">
      <c r="E633381"/>
    </row>
    <row r="633382" spans="5:5">
      <c r="E633382"/>
    </row>
    <row r="633383" spans="5:5">
      <c r="E633383"/>
    </row>
    <row r="633384" spans="5:5">
      <c r="E633384"/>
    </row>
    <row r="633385" spans="5:5">
      <c r="E633385"/>
    </row>
    <row r="633386" spans="5:5">
      <c r="E633386"/>
    </row>
    <row r="633387" spans="5:5">
      <c r="E633387"/>
    </row>
    <row r="633388" spans="5:5">
      <c r="E633388"/>
    </row>
    <row r="633389" spans="5:5">
      <c r="E633389"/>
    </row>
    <row r="633390" spans="5:5">
      <c r="E633390"/>
    </row>
    <row r="633391" spans="5:5">
      <c r="E633391"/>
    </row>
    <row r="633392" spans="5:5">
      <c r="E633392"/>
    </row>
    <row r="633393" spans="5:5">
      <c r="E633393"/>
    </row>
    <row r="633394" spans="5:5">
      <c r="E633394"/>
    </row>
    <row r="633395" spans="5:5">
      <c r="E633395"/>
    </row>
    <row r="633396" spans="5:5">
      <c r="E633396"/>
    </row>
    <row r="633397" spans="5:5">
      <c r="E633397"/>
    </row>
    <row r="633398" spans="5:5">
      <c r="E633398"/>
    </row>
    <row r="633399" spans="5:5">
      <c r="E633399"/>
    </row>
    <row r="633400" spans="5:5">
      <c r="E633400"/>
    </row>
    <row r="633401" spans="5:5">
      <c r="E633401"/>
    </row>
    <row r="633402" spans="5:5">
      <c r="E633402"/>
    </row>
    <row r="633403" spans="5:5">
      <c r="E633403"/>
    </row>
    <row r="633404" spans="5:5">
      <c r="E633404"/>
    </row>
    <row r="633405" spans="5:5">
      <c r="E633405"/>
    </row>
    <row r="633406" spans="5:5">
      <c r="E633406"/>
    </row>
    <row r="633407" spans="5:5">
      <c r="E633407"/>
    </row>
    <row r="633408" spans="5:5">
      <c r="E633408"/>
    </row>
    <row r="633409" spans="5:5">
      <c r="E633409"/>
    </row>
    <row r="633410" spans="5:5">
      <c r="E633410"/>
    </row>
    <row r="633411" spans="5:5">
      <c r="E633411"/>
    </row>
    <row r="633412" spans="5:5">
      <c r="E633412"/>
    </row>
    <row r="633413" spans="5:5">
      <c r="E633413"/>
    </row>
    <row r="633414" spans="5:5">
      <c r="E633414"/>
    </row>
    <row r="633415" spans="5:5">
      <c r="E633415"/>
    </row>
    <row r="633416" spans="5:5">
      <c r="E633416"/>
    </row>
    <row r="633417" spans="5:5">
      <c r="E633417"/>
    </row>
    <row r="633418" spans="5:5">
      <c r="E633418"/>
    </row>
    <row r="633419" spans="5:5">
      <c r="E633419"/>
    </row>
    <row r="633420" spans="5:5">
      <c r="E633420"/>
    </row>
    <row r="633421" spans="5:5">
      <c r="E633421"/>
    </row>
    <row r="633422" spans="5:5">
      <c r="E633422"/>
    </row>
    <row r="633423" spans="5:5">
      <c r="E633423"/>
    </row>
    <row r="633424" spans="5:5">
      <c r="E633424"/>
    </row>
    <row r="633425" spans="5:5">
      <c r="E633425"/>
    </row>
    <row r="633426" spans="5:5">
      <c r="E633426"/>
    </row>
    <row r="633427" spans="5:5">
      <c r="E633427"/>
    </row>
    <row r="633428" spans="5:5">
      <c r="E633428"/>
    </row>
    <row r="633429" spans="5:5">
      <c r="E633429"/>
    </row>
    <row r="633430" spans="5:5">
      <c r="E633430"/>
    </row>
    <row r="633431" spans="5:5">
      <c r="E633431"/>
    </row>
    <row r="633432" spans="5:5">
      <c r="E633432"/>
    </row>
    <row r="633433" spans="5:5">
      <c r="E633433"/>
    </row>
    <row r="633434" spans="5:5">
      <c r="E633434"/>
    </row>
    <row r="633435" spans="5:5">
      <c r="E633435"/>
    </row>
    <row r="633436" spans="5:5">
      <c r="E633436"/>
    </row>
    <row r="633437" spans="5:5">
      <c r="E633437"/>
    </row>
    <row r="633438" spans="5:5">
      <c r="E633438"/>
    </row>
    <row r="633439" spans="5:5">
      <c r="E633439"/>
    </row>
    <row r="633440" spans="5:5">
      <c r="E633440"/>
    </row>
    <row r="633441" spans="5:5">
      <c r="E633441"/>
    </row>
    <row r="633442" spans="5:5">
      <c r="E633442"/>
    </row>
    <row r="633443" spans="5:5">
      <c r="E633443"/>
    </row>
    <row r="633444" spans="5:5">
      <c r="E633444"/>
    </row>
    <row r="633445" spans="5:5">
      <c r="E633445"/>
    </row>
    <row r="633446" spans="5:5">
      <c r="E633446"/>
    </row>
    <row r="633447" spans="5:5">
      <c r="E633447"/>
    </row>
    <row r="633448" spans="5:5">
      <c r="E633448"/>
    </row>
    <row r="633449" spans="5:5">
      <c r="E633449"/>
    </row>
    <row r="633450" spans="5:5">
      <c r="E633450"/>
    </row>
    <row r="633451" spans="5:5">
      <c r="E633451"/>
    </row>
    <row r="633452" spans="5:5">
      <c r="E633452"/>
    </row>
    <row r="633453" spans="5:5">
      <c r="E633453"/>
    </row>
    <row r="633454" spans="5:5">
      <c r="E633454"/>
    </row>
    <row r="633455" spans="5:5">
      <c r="E633455"/>
    </row>
    <row r="633456" spans="5:5">
      <c r="E633456"/>
    </row>
    <row r="633457" spans="5:5">
      <c r="E633457"/>
    </row>
    <row r="633458" spans="5:5">
      <c r="E633458"/>
    </row>
    <row r="633459" spans="5:5">
      <c r="E633459"/>
    </row>
    <row r="633460" spans="5:5">
      <c r="E633460"/>
    </row>
    <row r="633461" spans="5:5">
      <c r="E633461"/>
    </row>
    <row r="633462" spans="5:5">
      <c r="E633462"/>
    </row>
    <row r="633463" spans="5:5">
      <c r="E633463"/>
    </row>
    <row r="633464" spans="5:5">
      <c r="E633464"/>
    </row>
    <row r="633465" spans="5:5">
      <c r="E633465"/>
    </row>
    <row r="633466" spans="5:5">
      <c r="E633466"/>
    </row>
    <row r="633467" spans="5:5">
      <c r="E633467"/>
    </row>
    <row r="633468" spans="5:5">
      <c r="E633468"/>
    </row>
    <row r="633469" spans="5:5">
      <c r="E633469"/>
    </row>
    <row r="633470" spans="5:5">
      <c r="E633470"/>
    </row>
    <row r="633471" spans="5:5">
      <c r="E633471"/>
    </row>
    <row r="633472" spans="5:5">
      <c r="E633472"/>
    </row>
    <row r="633473" spans="5:5">
      <c r="E633473"/>
    </row>
    <row r="633474" spans="5:5">
      <c r="E633474"/>
    </row>
    <row r="633475" spans="5:5">
      <c r="E633475"/>
    </row>
    <row r="633476" spans="5:5">
      <c r="E633476"/>
    </row>
    <row r="633477" spans="5:5">
      <c r="E633477"/>
    </row>
    <row r="633478" spans="5:5">
      <c r="E633478"/>
    </row>
    <row r="633479" spans="5:5">
      <c r="E633479"/>
    </row>
    <row r="633480" spans="5:5">
      <c r="E633480"/>
    </row>
    <row r="633481" spans="5:5">
      <c r="E633481"/>
    </row>
    <row r="633482" spans="5:5">
      <c r="E633482"/>
    </row>
    <row r="633483" spans="5:5">
      <c r="E633483"/>
    </row>
    <row r="633484" spans="5:5">
      <c r="E633484"/>
    </row>
    <row r="633485" spans="5:5">
      <c r="E633485"/>
    </row>
    <row r="633486" spans="5:5">
      <c r="E633486"/>
    </row>
    <row r="633487" spans="5:5">
      <c r="E633487"/>
    </row>
    <row r="633488" spans="5:5">
      <c r="E633488"/>
    </row>
    <row r="633489" spans="5:5">
      <c r="E633489"/>
    </row>
    <row r="633490" spans="5:5">
      <c r="E633490"/>
    </row>
    <row r="633491" spans="5:5">
      <c r="E633491"/>
    </row>
    <row r="633492" spans="5:5">
      <c r="E633492"/>
    </row>
    <row r="633493" spans="5:5">
      <c r="E633493"/>
    </row>
    <row r="633494" spans="5:5">
      <c r="E633494"/>
    </row>
    <row r="633495" spans="5:5">
      <c r="E633495"/>
    </row>
    <row r="633496" spans="5:5">
      <c r="E633496"/>
    </row>
    <row r="633497" spans="5:5">
      <c r="E633497"/>
    </row>
    <row r="633498" spans="5:5">
      <c r="E633498"/>
    </row>
    <row r="633499" spans="5:5">
      <c r="E633499"/>
    </row>
    <row r="633500" spans="5:5">
      <c r="E633500"/>
    </row>
    <row r="633501" spans="5:5">
      <c r="E633501"/>
    </row>
    <row r="633502" spans="5:5">
      <c r="E633502"/>
    </row>
    <row r="633503" spans="5:5">
      <c r="E633503"/>
    </row>
    <row r="633504" spans="5:5">
      <c r="E633504"/>
    </row>
    <row r="633505" spans="5:5">
      <c r="E633505"/>
    </row>
    <row r="633506" spans="5:5">
      <c r="E633506"/>
    </row>
    <row r="633507" spans="5:5">
      <c r="E633507"/>
    </row>
    <row r="633508" spans="5:5">
      <c r="E633508"/>
    </row>
    <row r="633509" spans="5:5">
      <c r="E633509"/>
    </row>
    <row r="633510" spans="5:5">
      <c r="E633510"/>
    </row>
    <row r="633511" spans="5:5">
      <c r="E633511"/>
    </row>
    <row r="633512" spans="5:5">
      <c r="E633512"/>
    </row>
    <row r="633513" spans="5:5">
      <c r="E633513"/>
    </row>
    <row r="633514" spans="5:5">
      <c r="E633514"/>
    </row>
    <row r="633515" spans="5:5">
      <c r="E633515"/>
    </row>
    <row r="633516" spans="5:5">
      <c r="E633516"/>
    </row>
    <row r="633517" spans="5:5">
      <c r="E633517"/>
    </row>
    <row r="633518" spans="5:5">
      <c r="E633518"/>
    </row>
    <row r="633519" spans="5:5">
      <c r="E633519"/>
    </row>
    <row r="633520" spans="5:5">
      <c r="E633520"/>
    </row>
    <row r="633521" spans="5:5">
      <c r="E633521"/>
    </row>
    <row r="633522" spans="5:5">
      <c r="E633522"/>
    </row>
    <row r="633523" spans="5:5">
      <c r="E633523"/>
    </row>
    <row r="633524" spans="5:5">
      <c r="E633524"/>
    </row>
    <row r="633525" spans="5:5">
      <c r="E633525"/>
    </row>
    <row r="633526" spans="5:5">
      <c r="E633526"/>
    </row>
    <row r="633527" spans="5:5">
      <c r="E633527"/>
    </row>
    <row r="633528" spans="5:5">
      <c r="E633528"/>
    </row>
    <row r="633529" spans="5:5">
      <c r="E633529"/>
    </row>
    <row r="633530" spans="5:5">
      <c r="E633530"/>
    </row>
    <row r="633531" spans="5:5">
      <c r="E633531"/>
    </row>
    <row r="633532" spans="5:5">
      <c r="E633532"/>
    </row>
    <row r="633533" spans="5:5">
      <c r="E633533"/>
    </row>
    <row r="633534" spans="5:5">
      <c r="E633534"/>
    </row>
    <row r="633535" spans="5:5">
      <c r="E633535"/>
    </row>
    <row r="633536" spans="5:5">
      <c r="E633536"/>
    </row>
    <row r="633537" spans="5:5">
      <c r="E633537"/>
    </row>
    <row r="633538" spans="5:5">
      <c r="E633538"/>
    </row>
    <row r="633539" spans="5:5">
      <c r="E633539"/>
    </row>
    <row r="633540" spans="5:5">
      <c r="E633540"/>
    </row>
    <row r="633541" spans="5:5">
      <c r="E633541"/>
    </row>
    <row r="633542" spans="5:5">
      <c r="E633542"/>
    </row>
    <row r="633543" spans="5:5">
      <c r="E633543"/>
    </row>
    <row r="633544" spans="5:5">
      <c r="E633544"/>
    </row>
    <row r="633545" spans="5:5">
      <c r="E633545"/>
    </row>
    <row r="633546" spans="5:5">
      <c r="E633546"/>
    </row>
    <row r="633547" spans="5:5">
      <c r="E633547"/>
    </row>
    <row r="633548" spans="5:5">
      <c r="E633548"/>
    </row>
    <row r="633549" spans="5:5">
      <c r="E633549"/>
    </row>
    <row r="633550" spans="5:5">
      <c r="E633550"/>
    </row>
    <row r="633551" spans="5:5">
      <c r="E633551"/>
    </row>
    <row r="633552" spans="5:5">
      <c r="E633552"/>
    </row>
    <row r="633553" spans="5:5">
      <c r="E633553"/>
    </row>
    <row r="633554" spans="5:5">
      <c r="E633554"/>
    </row>
    <row r="633555" spans="5:5">
      <c r="E633555"/>
    </row>
    <row r="633556" spans="5:5">
      <c r="E633556"/>
    </row>
    <row r="633557" spans="5:5">
      <c r="E633557"/>
    </row>
    <row r="633558" spans="5:5">
      <c r="E633558"/>
    </row>
    <row r="633559" spans="5:5">
      <c r="E633559"/>
    </row>
    <row r="633560" spans="5:5">
      <c r="E633560"/>
    </row>
    <row r="633561" spans="5:5">
      <c r="E633561"/>
    </row>
    <row r="633562" spans="5:5">
      <c r="E633562"/>
    </row>
    <row r="633563" spans="5:5">
      <c r="E633563"/>
    </row>
    <row r="633564" spans="5:5">
      <c r="E633564"/>
    </row>
    <row r="633565" spans="5:5">
      <c r="E633565"/>
    </row>
    <row r="633566" spans="5:5">
      <c r="E633566"/>
    </row>
    <row r="633567" spans="5:5">
      <c r="E633567"/>
    </row>
    <row r="633568" spans="5:5">
      <c r="E633568"/>
    </row>
    <row r="633569" spans="5:5">
      <c r="E633569"/>
    </row>
    <row r="633570" spans="5:5">
      <c r="E633570"/>
    </row>
    <row r="633571" spans="5:5">
      <c r="E633571"/>
    </row>
    <row r="633572" spans="5:5">
      <c r="E633572"/>
    </row>
    <row r="633573" spans="5:5">
      <c r="E633573"/>
    </row>
    <row r="633574" spans="5:5">
      <c r="E633574"/>
    </row>
    <row r="633575" spans="5:5">
      <c r="E633575"/>
    </row>
    <row r="633576" spans="5:5">
      <c r="E633576"/>
    </row>
    <row r="633577" spans="5:5">
      <c r="E633577"/>
    </row>
    <row r="633578" spans="5:5">
      <c r="E633578"/>
    </row>
    <row r="633579" spans="5:5">
      <c r="E633579"/>
    </row>
    <row r="633580" spans="5:5">
      <c r="E633580"/>
    </row>
    <row r="633581" spans="5:5">
      <c r="E633581"/>
    </row>
    <row r="633582" spans="5:5">
      <c r="E633582"/>
    </row>
    <row r="633583" spans="5:5">
      <c r="E633583"/>
    </row>
    <row r="633584" spans="5:5">
      <c r="E633584"/>
    </row>
    <row r="633585" spans="5:5">
      <c r="E633585"/>
    </row>
    <row r="633586" spans="5:5">
      <c r="E633586"/>
    </row>
    <row r="633587" spans="5:5">
      <c r="E633587"/>
    </row>
    <row r="633588" spans="5:5">
      <c r="E633588"/>
    </row>
    <row r="633589" spans="5:5">
      <c r="E633589"/>
    </row>
    <row r="633590" spans="5:5">
      <c r="E633590"/>
    </row>
    <row r="633591" spans="5:5">
      <c r="E633591"/>
    </row>
    <row r="633592" spans="5:5">
      <c r="E633592"/>
    </row>
    <row r="633593" spans="5:5">
      <c r="E633593"/>
    </row>
    <row r="633594" spans="5:5">
      <c r="E633594"/>
    </row>
    <row r="633595" spans="5:5">
      <c r="E633595"/>
    </row>
    <row r="633596" spans="5:5">
      <c r="E633596"/>
    </row>
    <row r="633597" spans="5:5">
      <c r="E633597"/>
    </row>
    <row r="633598" spans="5:5">
      <c r="E633598"/>
    </row>
    <row r="633599" spans="5:5">
      <c r="E633599"/>
    </row>
    <row r="633600" spans="5:5">
      <c r="E633600"/>
    </row>
    <row r="633601" spans="5:5">
      <c r="E633601"/>
    </row>
    <row r="633602" spans="5:5">
      <c r="E633602"/>
    </row>
    <row r="633603" spans="5:5">
      <c r="E633603"/>
    </row>
    <row r="633604" spans="5:5">
      <c r="E633604"/>
    </row>
    <row r="633605" spans="5:5">
      <c r="E633605"/>
    </row>
    <row r="633606" spans="5:5">
      <c r="E633606"/>
    </row>
    <row r="633607" spans="5:5">
      <c r="E633607"/>
    </row>
    <row r="633608" spans="5:5">
      <c r="E633608"/>
    </row>
    <row r="633609" spans="5:5">
      <c r="E633609"/>
    </row>
    <row r="633610" spans="5:5">
      <c r="E633610"/>
    </row>
    <row r="633611" spans="5:5">
      <c r="E633611"/>
    </row>
    <row r="633612" spans="5:5">
      <c r="E633612"/>
    </row>
    <row r="633613" spans="5:5">
      <c r="E633613"/>
    </row>
    <row r="633614" spans="5:5">
      <c r="E633614"/>
    </row>
    <row r="633615" spans="5:5">
      <c r="E633615"/>
    </row>
    <row r="633616" spans="5:5">
      <c r="E633616"/>
    </row>
    <row r="633617" spans="5:5">
      <c r="E633617"/>
    </row>
    <row r="633618" spans="5:5">
      <c r="E633618"/>
    </row>
    <row r="633619" spans="5:5">
      <c r="E633619"/>
    </row>
    <row r="633620" spans="5:5">
      <c r="E633620"/>
    </row>
    <row r="633621" spans="5:5">
      <c r="E633621"/>
    </row>
    <row r="633622" spans="5:5">
      <c r="E633622"/>
    </row>
    <row r="633623" spans="5:5">
      <c r="E633623"/>
    </row>
    <row r="633624" spans="5:5">
      <c r="E633624"/>
    </row>
    <row r="633625" spans="5:5">
      <c r="E633625"/>
    </row>
    <row r="633626" spans="5:5">
      <c r="E633626"/>
    </row>
    <row r="633627" spans="5:5">
      <c r="E633627"/>
    </row>
    <row r="633628" spans="5:5">
      <c r="E633628"/>
    </row>
    <row r="633629" spans="5:5">
      <c r="E633629"/>
    </row>
    <row r="633630" spans="5:5">
      <c r="E633630"/>
    </row>
    <row r="633631" spans="5:5">
      <c r="E633631"/>
    </row>
    <row r="633632" spans="5:5">
      <c r="E633632"/>
    </row>
    <row r="633633" spans="5:5">
      <c r="E633633"/>
    </row>
    <row r="633634" spans="5:5">
      <c r="E633634"/>
    </row>
    <row r="633635" spans="5:5">
      <c r="E633635"/>
    </row>
    <row r="633636" spans="5:5">
      <c r="E633636"/>
    </row>
    <row r="633637" spans="5:5">
      <c r="E633637"/>
    </row>
    <row r="633638" spans="5:5">
      <c r="E633638"/>
    </row>
    <row r="633639" spans="5:5">
      <c r="E633639"/>
    </row>
    <row r="633640" spans="5:5">
      <c r="E633640"/>
    </row>
    <row r="633641" spans="5:5">
      <c r="E633641"/>
    </row>
    <row r="633642" spans="5:5">
      <c r="E633642"/>
    </row>
    <row r="633643" spans="5:5">
      <c r="E633643"/>
    </row>
    <row r="633644" spans="5:5">
      <c r="E633644"/>
    </row>
    <row r="633645" spans="5:5">
      <c r="E633645"/>
    </row>
    <row r="633646" spans="5:5">
      <c r="E633646"/>
    </row>
    <row r="633647" spans="5:5">
      <c r="E633647"/>
    </row>
    <row r="633648" spans="5:5">
      <c r="E633648"/>
    </row>
    <row r="633649" spans="5:5">
      <c r="E633649"/>
    </row>
    <row r="633650" spans="5:5">
      <c r="E633650"/>
    </row>
    <row r="633651" spans="5:5">
      <c r="E633651"/>
    </row>
    <row r="633652" spans="5:5">
      <c r="E633652"/>
    </row>
    <row r="633653" spans="5:5">
      <c r="E633653"/>
    </row>
    <row r="633654" spans="5:5">
      <c r="E633654"/>
    </row>
    <row r="633655" spans="5:5">
      <c r="E633655"/>
    </row>
    <row r="633656" spans="5:5">
      <c r="E633656"/>
    </row>
    <row r="633657" spans="5:5">
      <c r="E633657"/>
    </row>
    <row r="633658" spans="5:5">
      <c r="E633658"/>
    </row>
    <row r="633659" spans="5:5">
      <c r="E633659"/>
    </row>
    <row r="633660" spans="5:5">
      <c r="E633660"/>
    </row>
    <row r="633661" spans="5:5">
      <c r="E633661"/>
    </row>
    <row r="633662" spans="5:5">
      <c r="E633662"/>
    </row>
    <row r="633663" spans="5:5">
      <c r="E633663"/>
    </row>
    <row r="633664" spans="5:5">
      <c r="E633664"/>
    </row>
    <row r="633665" spans="5:5">
      <c r="E633665"/>
    </row>
    <row r="633666" spans="5:5">
      <c r="E633666"/>
    </row>
    <row r="633667" spans="5:5">
      <c r="E633667"/>
    </row>
    <row r="633668" spans="5:5">
      <c r="E633668"/>
    </row>
    <row r="633669" spans="5:5">
      <c r="E633669"/>
    </row>
    <row r="633670" spans="5:5">
      <c r="E633670"/>
    </row>
    <row r="633671" spans="5:5">
      <c r="E633671"/>
    </row>
    <row r="633672" spans="5:5">
      <c r="E633672"/>
    </row>
    <row r="633673" spans="5:5">
      <c r="E633673"/>
    </row>
    <row r="633674" spans="5:5">
      <c r="E633674"/>
    </row>
    <row r="633675" spans="5:5">
      <c r="E633675"/>
    </row>
    <row r="633676" spans="5:5">
      <c r="E633676"/>
    </row>
    <row r="633677" spans="5:5">
      <c r="E633677"/>
    </row>
    <row r="633678" spans="5:5">
      <c r="E633678"/>
    </row>
    <row r="633679" spans="5:5">
      <c r="E633679"/>
    </row>
    <row r="633680" spans="5:5">
      <c r="E633680"/>
    </row>
    <row r="633681" spans="5:5">
      <c r="E633681"/>
    </row>
    <row r="633682" spans="5:5">
      <c r="E633682"/>
    </row>
    <row r="633683" spans="5:5">
      <c r="E633683"/>
    </row>
    <row r="633684" spans="5:5">
      <c r="E633684"/>
    </row>
    <row r="633685" spans="5:5">
      <c r="E633685"/>
    </row>
    <row r="633686" spans="5:5">
      <c r="E633686"/>
    </row>
    <row r="633687" spans="5:5">
      <c r="E633687"/>
    </row>
    <row r="633688" spans="5:5">
      <c r="E633688"/>
    </row>
    <row r="633689" spans="5:5">
      <c r="E633689"/>
    </row>
    <row r="633690" spans="5:5">
      <c r="E633690"/>
    </row>
    <row r="633691" spans="5:5">
      <c r="E633691"/>
    </row>
    <row r="633692" spans="5:5">
      <c r="E633692"/>
    </row>
    <row r="633693" spans="5:5">
      <c r="E633693"/>
    </row>
    <row r="633694" spans="5:5">
      <c r="E633694"/>
    </row>
    <row r="633695" spans="5:5">
      <c r="E633695"/>
    </row>
    <row r="633696" spans="5:5">
      <c r="E633696"/>
    </row>
    <row r="633697" spans="5:5">
      <c r="E633697"/>
    </row>
    <row r="633698" spans="5:5">
      <c r="E633698"/>
    </row>
    <row r="633699" spans="5:5">
      <c r="E633699"/>
    </row>
    <row r="633700" spans="5:5">
      <c r="E633700"/>
    </row>
    <row r="633701" spans="5:5">
      <c r="E633701"/>
    </row>
    <row r="633702" spans="5:5">
      <c r="E633702"/>
    </row>
    <row r="633703" spans="5:5">
      <c r="E633703"/>
    </row>
    <row r="633704" spans="5:5">
      <c r="E633704"/>
    </row>
    <row r="633705" spans="5:5">
      <c r="E633705"/>
    </row>
    <row r="633706" spans="5:5">
      <c r="E633706"/>
    </row>
    <row r="633707" spans="5:5">
      <c r="E633707"/>
    </row>
    <row r="633708" spans="5:5">
      <c r="E633708"/>
    </row>
    <row r="633709" spans="5:5">
      <c r="E633709"/>
    </row>
    <row r="633710" spans="5:5">
      <c r="E633710"/>
    </row>
    <row r="633711" spans="5:5">
      <c r="E633711"/>
    </row>
    <row r="633712" spans="5:5">
      <c r="E633712"/>
    </row>
    <row r="633713" spans="5:5">
      <c r="E633713"/>
    </row>
    <row r="633714" spans="5:5">
      <c r="E633714"/>
    </row>
    <row r="633715" spans="5:5">
      <c r="E633715"/>
    </row>
    <row r="633716" spans="5:5">
      <c r="E633716"/>
    </row>
    <row r="633717" spans="5:5">
      <c r="E633717"/>
    </row>
    <row r="633718" spans="5:5">
      <c r="E633718"/>
    </row>
    <row r="633719" spans="5:5">
      <c r="E633719"/>
    </row>
    <row r="633720" spans="5:5">
      <c r="E633720"/>
    </row>
    <row r="633721" spans="5:5">
      <c r="E633721"/>
    </row>
    <row r="633722" spans="5:5">
      <c r="E633722"/>
    </row>
    <row r="633723" spans="5:5">
      <c r="E633723"/>
    </row>
    <row r="633724" spans="5:5">
      <c r="E633724"/>
    </row>
    <row r="633725" spans="5:5">
      <c r="E633725"/>
    </row>
    <row r="633726" spans="5:5">
      <c r="E633726"/>
    </row>
    <row r="633727" spans="5:5">
      <c r="E633727"/>
    </row>
    <row r="633728" spans="5:5">
      <c r="E633728"/>
    </row>
    <row r="633729" spans="5:5">
      <c r="E633729"/>
    </row>
    <row r="633730" spans="5:5">
      <c r="E633730"/>
    </row>
    <row r="633731" spans="5:5">
      <c r="E633731"/>
    </row>
    <row r="633732" spans="5:5">
      <c r="E633732"/>
    </row>
    <row r="633733" spans="5:5">
      <c r="E633733"/>
    </row>
    <row r="633734" spans="5:5">
      <c r="E633734"/>
    </row>
    <row r="633735" spans="5:5">
      <c r="E633735"/>
    </row>
    <row r="633736" spans="5:5">
      <c r="E633736"/>
    </row>
    <row r="633737" spans="5:5">
      <c r="E633737"/>
    </row>
    <row r="633738" spans="5:5">
      <c r="E633738"/>
    </row>
    <row r="633739" spans="5:5">
      <c r="E633739"/>
    </row>
    <row r="633740" spans="5:5">
      <c r="E633740"/>
    </row>
    <row r="633741" spans="5:5">
      <c r="E633741"/>
    </row>
    <row r="633742" spans="5:5">
      <c r="E633742"/>
    </row>
    <row r="633743" spans="5:5">
      <c r="E633743"/>
    </row>
    <row r="633744" spans="5:5">
      <c r="E633744"/>
    </row>
    <row r="633745" spans="5:5">
      <c r="E633745"/>
    </row>
    <row r="633746" spans="5:5">
      <c r="E633746"/>
    </row>
    <row r="633747" spans="5:5">
      <c r="E633747"/>
    </row>
    <row r="633748" spans="5:5">
      <c r="E633748"/>
    </row>
    <row r="633749" spans="5:5">
      <c r="E633749"/>
    </row>
    <row r="633750" spans="5:5">
      <c r="E633750"/>
    </row>
    <row r="633751" spans="5:5">
      <c r="E633751"/>
    </row>
    <row r="633752" spans="5:5">
      <c r="E633752"/>
    </row>
    <row r="633753" spans="5:5">
      <c r="E633753"/>
    </row>
    <row r="633754" spans="5:5">
      <c r="E633754"/>
    </row>
    <row r="633755" spans="5:5">
      <c r="E633755"/>
    </row>
    <row r="633756" spans="5:5">
      <c r="E633756"/>
    </row>
    <row r="633757" spans="5:5">
      <c r="E633757"/>
    </row>
    <row r="633758" spans="5:5">
      <c r="E633758"/>
    </row>
    <row r="633759" spans="5:5">
      <c r="E633759"/>
    </row>
    <row r="633760" spans="5:5">
      <c r="E633760"/>
    </row>
    <row r="633761" spans="5:5">
      <c r="E633761"/>
    </row>
    <row r="633762" spans="5:5">
      <c r="E633762"/>
    </row>
    <row r="633763" spans="5:5">
      <c r="E633763"/>
    </row>
    <row r="633764" spans="5:5">
      <c r="E633764"/>
    </row>
    <row r="633765" spans="5:5">
      <c r="E633765"/>
    </row>
    <row r="633766" spans="5:5">
      <c r="E633766"/>
    </row>
    <row r="633767" spans="5:5">
      <c r="E633767"/>
    </row>
    <row r="633768" spans="5:5">
      <c r="E633768"/>
    </row>
    <row r="633769" spans="5:5">
      <c r="E633769"/>
    </row>
    <row r="633770" spans="5:5">
      <c r="E633770"/>
    </row>
    <row r="633771" spans="5:5">
      <c r="E633771"/>
    </row>
    <row r="633772" spans="5:5">
      <c r="E633772"/>
    </row>
    <row r="633773" spans="5:5">
      <c r="E633773"/>
    </row>
    <row r="633774" spans="5:5">
      <c r="E633774"/>
    </row>
    <row r="633775" spans="5:5">
      <c r="E633775"/>
    </row>
    <row r="633776" spans="5:5">
      <c r="E633776"/>
    </row>
    <row r="633777" spans="5:5">
      <c r="E633777"/>
    </row>
    <row r="633778" spans="5:5">
      <c r="E633778"/>
    </row>
    <row r="633779" spans="5:5">
      <c r="E633779"/>
    </row>
    <row r="633780" spans="5:5">
      <c r="E633780"/>
    </row>
    <row r="633781" spans="5:5">
      <c r="E633781"/>
    </row>
    <row r="633782" spans="5:5">
      <c r="E633782"/>
    </row>
    <row r="633783" spans="5:5">
      <c r="E633783"/>
    </row>
    <row r="633784" spans="5:5">
      <c r="E633784"/>
    </row>
    <row r="633785" spans="5:5">
      <c r="E633785"/>
    </row>
    <row r="633786" spans="5:5">
      <c r="E633786"/>
    </row>
    <row r="633787" spans="5:5">
      <c r="E633787"/>
    </row>
    <row r="633788" spans="5:5">
      <c r="E633788"/>
    </row>
    <row r="633789" spans="5:5">
      <c r="E633789"/>
    </row>
    <row r="633790" spans="5:5">
      <c r="E633790"/>
    </row>
    <row r="633791" spans="5:5">
      <c r="E633791"/>
    </row>
    <row r="633792" spans="5:5">
      <c r="E633792"/>
    </row>
    <row r="633793" spans="5:5">
      <c r="E633793"/>
    </row>
    <row r="633794" spans="5:5">
      <c r="E633794"/>
    </row>
    <row r="633795" spans="5:5">
      <c r="E633795"/>
    </row>
    <row r="633796" spans="5:5">
      <c r="E633796"/>
    </row>
    <row r="633797" spans="5:5">
      <c r="E633797"/>
    </row>
    <row r="633798" spans="5:5">
      <c r="E633798"/>
    </row>
    <row r="633799" spans="5:5">
      <c r="E633799"/>
    </row>
    <row r="633800" spans="5:5">
      <c r="E633800"/>
    </row>
    <row r="633801" spans="5:5">
      <c r="E633801"/>
    </row>
    <row r="633802" spans="5:5">
      <c r="E633802"/>
    </row>
    <row r="633803" spans="5:5">
      <c r="E633803"/>
    </row>
    <row r="633804" spans="5:5">
      <c r="E633804"/>
    </row>
    <row r="633805" spans="5:5">
      <c r="E633805"/>
    </row>
    <row r="633806" spans="5:5">
      <c r="E633806"/>
    </row>
    <row r="633807" spans="5:5">
      <c r="E633807"/>
    </row>
    <row r="633808" spans="5:5">
      <c r="E633808"/>
    </row>
    <row r="633809" spans="5:5">
      <c r="E633809"/>
    </row>
    <row r="633810" spans="5:5">
      <c r="E633810"/>
    </row>
    <row r="633811" spans="5:5">
      <c r="E633811"/>
    </row>
    <row r="633812" spans="5:5">
      <c r="E633812"/>
    </row>
    <row r="633813" spans="5:5">
      <c r="E633813"/>
    </row>
    <row r="633814" spans="5:5">
      <c r="E633814"/>
    </row>
    <row r="633815" spans="5:5">
      <c r="E633815"/>
    </row>
    <row r="633816" spans="5:5">
      <c r="E633816"/>
    </row>
    <row r="633817" spans="5:5">
      <c r="E633817"/>
    </row>
    <row r="633818" spans="5:5">
      <c r="E633818"/>
    </row>
    <row r="633819" spans="5:5">
      <c r="E633819"/>
    </row>
    <row r="633820" spans="5:5">
      <c r="E633820"/>
    </row>
    <row r="633821" spans="5:5">
      <c r="E633821"/>
    </row>
    <row r="633822" spans="5:5">
      <c r="E633822"/>
    </row>
    <row r="633823" spans="5:5">
      <c r="E633823"/>
    </row>
    <row r="633824" spans="5:5">
      <c r="E633824"/>
    </row>
    <row r="633825" spans="5:5">
      <c r="E633825"/>
    </row>
    <row r="633826" spans="5:5">
      <c r="E633826"/>
    </row>
    <row r="633827" spans="5:5">
      <c r="E633827"/>
    </row>
    <row r="633828" spans="5:5">
      <c r="E633828"/>
    </row>
    <row r="633829" spans="5:5">
      <c r="E633829"/>
    </row>
    <row r="633830" spans="5:5">
      <c r="E633830"/>
    </row>
    <row r="633831" spans="5:5">
      <c r="E633831"/>
    </row>
    <row r="633832" spans="5:5">
      <c r="E633832"/>
    </row>
    <row r="633833" spans="5:5">
      <c r="E633833"/>
    </row>
    <row r="633834" spans="5:5">
      <c r="E633834"/>
    </row>
    <row r="633835" spans="5:5">
      <c r="E633835"/>
    </row>
    <row r="633836" spans="5:5">
      <c r="E633836"/>
    </row>
    <row r="633837" spans="5:5">
      <c r="E633837"/>
    </row>
    <row r="633838" spans="5:5">
      <c r="E633838"/>
    </row>
    <row r="633839" spans="5:5">
      <c r="E633839"/>
    </row>
    <row r="633840" spans="5:5">
      <c r="E633840"/>
    </row>
    <row r="633841" spans="5:5">
      <c r="E633841"/>
    </row>
    <row r="633842" spans="5:5">
      <c r="E633842"/>
    </row>
    <row r="633843" spans="5:5">
      <c r="E633843"/>
    </row>
    <row r="633844" spans="5:5">
      <c r="E633844"/>
    </row>
    <row r="633845" spans="5:5">
      <c r="E633845"/>
    </row>
    <row r="633846" spans="5:5">
      <c r="E633846"/>
    </row>
    <row r="633847" spans="5:5">
      <c r="E633847"/>
    </row>
    <row r="633848" spans="5:5">
      <c r="E633848"/>
    </row>
    <row r="633849" spans="5:5">
      <c r="E633849"/>
    </row>
    <row r="633850" spans="5:5">
      <c r="E633850"/>
    </row>
    <row r="633851" spans="5:5">
      <c r="E633851"/>
    </row>
    <row r="633852" spans="5:5">
      <c r="E633852"/>
    </row>
    <row r="633853" spans="5:5">
      <c r="E633853"/>
    </row>
    <row r="633854" spans="5:5">
      <c r="E633854"/>
    </row>
    <row r="633855" spans="5:5">
      <c r="E633855"/>
    </row>
    <row r="633856" spans="5:5">
      <c r="E633856"/>
    </row>
    <row r="633857" spans="5:5">
      <c r="E633857"/>
    </row>
    <row r="633858" spans="5:5">
      <c r="E633858"/>
    </row>
    <row r="633859" spans="5:5">
      <c r="E633859"/>
    </row>
    <row r="633860" spans="5:5">
      <c r="E633860"/>
    </row>
    <row r="633861" spans="5:5">
      <c r="E633861"/>
    </row>
    <row r="633862" spans="5:5">
      <c r="E633862"/>
    </row>
    <row r="633863" spans="5:5">
      <c r="E633863"/>
    </row>
    <row r="633864" spans="5:5">
      <c r="E633864"/>
    </row>
    <row r="633865" spans="5:5">
      <c r="E633865"/>
    </row>
    <row r="633866" spans="5:5">
      <c r="E633866"/>
    </row>
    <row r="633867" spans="5:5">
      <c r="E633867"/>
    </row>
    <row r="633868" spans="5:5">
      <c r="E633868"/>
    </row>
    <row r="633869" spans="5:5">
      <c r="E633869"/>
    </row>
    <row r="633870" spans="5:5">
      <c r="E633870"/>
    </row>
    <row r="633871" spans="5:5">
      <c r="E633871"/>
    </row>
    <row r="633872" spans="5:5">
      <c r="E633872"/>
    </row>
    <row r="633873" spans="5:5">
      <c r="E633873"/>
    </row>
    <row r="633874" spans="5:5">
      <c r="E633874"/>
    </row>
    <row r="633875" spans="5:5">
      <c r="E633875"/>
    </row>
    <row r="633876" spans="5:5">
      <c r="E633876"/>
    </row>
    <row r="633877" spans="5:5">
      <c r="E633877"/>
    </row>
    <row r="633878" spans="5:5">
      <c r="E633878"/>
    </row>
    <row r="633879" spans="5:5">
      <c r="E633879"/>
    </row>
    <row r="633880" spans="5:5">
      <c r="E633880"/>
    </row>
    <row r="633881" spans="5:5">
      <c r="E633881"/>
    </row>
    <row r="633882" spans="5:5">
      <c r="E633882"/>
    </row>
    <row r="633883" spans="5:5">
      <c r="E633883"/>
    </row>
    <row r="633884" spans="5:5">
      <c r="E633884"/>
    </row>
    <row r="633885" spans="5:5">
      <c r="E633885"/>
    </row>
    <row r="633886" spans="5:5">
      <c r="E633886"/>
    </row>
    <row r="633887" spans="5:5">
      <c r="E633887"/>
    </row>
    <row r="633888" spans="5:5">
      <c r="E633888"/>
    </row>
    <row r="633889" spans="5:5">
      <c r="E633889"/>
    </row>
    <row r="633890" spans="5:5">
      <c r="E633890"/>
    </row>
    <row r="633891" spans="5:5">
      <c r="E633891"/>
    </row>
    <row r="633892" spans="5:5">
      <c r="E633892"/>
    </row>
    <row r="633893" spans="5:5">
      <c r="E633893"/>
    </row>
    <row r="633894" spans="5:5">
      <c r="E633894"/>
    </row>
    <row r="633895" spans="5:5">
      <c r="E633895"/>
    </row>
    <row r="633896" spans="5:5">
      <c r="E633896"/>
    </row>
    <row r="633897" spans="5:5">
      <c r="E633897"/>
    </row>
    <row r="633898" spans="5:5">
      <c r="E633898"/>
    </row>
    <row r="633899" spans="5:5">
      <c r="E633899"/>
    </row>
    <row r="633900" spans="5:5">
      <c r="E633900"/>
    </row>
    <row r="633901" spans="5:5">
      <c r="E633901"/>
    </row>
    <row r="633902" spans="5:5">
      <c r="E633902"/>
    </row>
    <row r="633903" spans="5:5">
      <c r="E633903"/>
    </row>
    <row r="633904" spans="5:5">
      <c r="E633904"/>
    </row>
    <row r="633905" spans="5:5">
      <c r="E633905"/>
    </row>
    <row r="633906" spans="5:5">
      <c r="E633906"/>
    </row>
    <row r="633907" spans="5:5">
      <c r="E633907"/>
    </row>
    <row r="633908" spans="5:5">
      <c r="E633908"/>
    </row>
    <row r="633909" spans="5:5">
      <c r="E633909"/>
    </row>
    <row r="633910" spans="5:5">
      <c r="E633910"/>
    </row>
    <row r="633911" spans="5:5">
      <c r="E633911"/>
    </row>
    <row r="633912" spans="5:5">
      <c r="E633912"/>
    </row>
    <row r="633913" spans="5:5">
      <c r="E633913"/>
    </row>
    <row r="633914" spans="5:5">
      <c r="E633914"/>
    </row>
    <row r="633915" spans="5:5">
      <c r="E633915"/>
    </row>
    <row r="633916" spans="5:5">
      <c r="E633916"/>
    </row>
    <row r="633917" spans="5:5">
      <c r="E633917"/>
    </row>
    <row r="633918" spans="5:5">
      <c r="E633918"/>
    </row>
    <row r="633919" spans="5:5">
      <c r="E633919"/>
    </row>
    <row r="633920" spans="5:5">
      <c r="E633920"/>
    </row>
    <row r="633921" spans="5:5">
      <c r="E633921"/>
    </row>
    <row r="633922" spans="5:5">
      <c r="E633922"/>
    </row>
    <row r="633923" spans="5:5">
      <c r="E633923"/>
    </row>
    <row r="633924" spans="5:5">
      <c r="E633924"/>
    </row>
    <row r="633925" spans="5:5">
      <c r="E633925"/>
    </row>
    <row r="633926" spans="5:5">
      <c r="E633926"/>
    </row>
    <row r="633927" spans="5:5">
      <c r="E633927"/>
    </row>
    <row r="633928" spans="5:5">
      <c r="E633928"/>
    </row>
    <row r="633929" spans="5:5">
      <c r="E633929"/>
    </row>
    <row r="633930" spans="5:5">
      <c r="E633930"/>
    </row>
    <row r="633931" spans="5:5">
      <c r="E633931"/>
    </row>
    <row r="633932" spans="5:5">
      <c r="E633932"/>
    </row>
    <row r="633933" spans="5:5">
      <c r="E633933"/>
    </row>
    <row r="633934" spans="5:5">
      <c r="E633934"/>
    </row>
    <row r="633935" spans="5:5">
      <c r="E633935"/>
    </row>
    <row r="633936" spans="5:5">
      <c r="E633936"/>
    </row>
    <row r="633937" spans="5:5">
      <c r="E633937"/>
    </row>
    <row r="633938" spans="5:5">
      <c r="E633938"/>
    </row>
    <row r="633939" spans="5:5">
      <c r="E633939"/>
    </row>
    <row r="633940" spans="5:5">
      <c r="E633940"/>
    </row>
    <row r="633941" spans="5:5">
      <c r="E633941"/>
    </row>
    <row r="633942" spans="5:5">
      <c r="E633942"/>
    </row>
    <row r="633943" spans="5:5">
      <c r="E633943"/>
    </row>
    <row r="633944" spans="5:5">
      <c r="E633944"/>
    </row>
    <row r="633945" spans="5:5">
      <c r="E633945"/>
    </row>
    <row r="633946" spans="5:5">
      <c r="E633946"/>
    </row>
    <row r="633947" spans="5:5">
      <c r="E633947"/>
    </row>
    <row r="633948" spans="5:5">
      <c r="E633948"/>
    </row>
    <row r="633949" spans="5:5">
      <c r="E633949"/>
    </row>
    <row r="633950" spans="5:5">
      <c r="E633950"/>
    </row>
    <row r="633951" spans="5:5">
      <c r="E633951"/>
    </row>
    <row r="633952" spans="5:5">
      <c r="E633952"/>
    </row>
    <row r="633953" spans="5:5">
      <c r="E633953"/>
    </row>
    <row r="633954" spans="5:5">
      <c r="E633954"/>
    </row>
    <row r="633955" spans="5:5">
      <c r="E633955"/>
    </row>
    <row r="633956" spans="5:5">
      <c r="E633956"/>
    </row>
    <row r="633957" spans="5:5">
      <c r="E633957"/>
    </row>
    <row r="633958" spans="5:5">
      <c r="E633958"/>
    </row>
    <row r="633959" spans="5:5">
      <c r="E633959"/>
    </row>
    <row r="633960" spans="5:5">
      <c r="E633960"/>
    </row>
    <row r="633961" spans="5:5">
      <c r="E633961"/>
    </row>
    <row r="633962" spans="5:5">
      <c r="E633962"/>
    </row>
    <row r="633963" spans="5:5">
      <c r="E633963"/>
    </row>
    <row r="633964" spans="5:5">
      <c r="E633964"/>
    </row>
    <row r="633965" spans="5:5">
      <c r="E633965"/>
    </row>
    <row r="633966" spans="5:5">
      <c r="E633966"/>
    </row>
    <row r="633967" spans="5:5">
      <c r="E633967"/>
    </row>
    <row r="633968" spans="5:5">
      <c r="E633968"/>
    </row>
    <row r="633969" spans="5:5">
      <c r="E633969"/>
    </row>
    <row r="633970" spans="5:5">
      <c r="E633970"/>
    </row>
    <row r="633971" spans="5:5">
      <c r="E633971"/>
    </row>
    <row r="633972" spans="5:5">
      <c r="E633972"/>
    </row>
    <row r="633973" spans="5:5">
      <c r="E633973"/>
    </row>
    <row r="633974" spans="5:5">
      <c r="E633974"/>
    </row>
    <row r="633975" spans="5:5">
      <c r="E633975"/>
    </row>
    <row r="633976" spans="5:5">
      <c r="E633976"/>
    </row>
    <row r="633977" spans="5:5">
      <c r="E633977"/>
    </row>
    <row r="633978" spans="5:5">
      <c r="E633978"/>
    </row>
    <row r="633979" spans="5:5">
      <c r="E633979"/>
    </row>
    <row r="633980" spans="5:5">
      <c r="E633980"/>
    </row>
    <row r="633981" spans="5:5">
      <c r="E633981"/>
    </row>
    <row r="633982" spans="5:5">
      <c r="E633982"/>
    </row>
    <row r="633983" spans="5:5">
      <c r="E633983"/>
    </row>
    <row r="633984" spans="5:5">
      <c r="E633984"/>
    </row>
    <row r="633985" spans="5:5">
      <c r="E633985"/>
    </row>
    <row r="633986" spans="5:5">
      <c r="E633986"/>
    </row>
    <row r="633987" spans="5:5">
      <c r="E633987"/>
    </row>
    <row r="633988" spans="5:5">
      <c r="E633988"/>
    </row>
    <row r="633989" spans="5:5">
      <c r="E633989"/>
    </row>
    <row r="633990" spans="5:5">
      <c r="E633990"/>
    </row>
    <row r="633991" spans="5:5">
      <c r="E633991"/>
    </row>
    <row r="633992" spans="5:5">
      <c r="E633992"/>
    </row>
    <row r="633993" spans="5:5">
      <c r="E633993"/>
    </row>
    <row r="633994" spans="5:5">
      <c r="E633994"/>
    </row>
    <row r="633995" spans="5:5">
      <c r="E633995"/>
    </row>
    <row r="633996" spans="5:5">
      <c r="E633996"/>
    </row>
    <row r="633997" spans="5:5">
      <c r="E633997"/>
    </row>
    <row r="633998" spans="5:5">
      <c r="E633998"/>
    </row>
    <row r="633999" spans="5:5">
      <c r="E633999"/>
    </row>
    <row r="634000" spans="5:5">
      <c r="E634000"/>
    </row>
    <row r="634001" spans="5:5">
      <c r="E634001"/>
    </row>
    <row r="634002" spans="5:5">
      <c r="E634002"/>
    </row>
    <row r="634003" spans="5:5">
      <c r="E634003"/>
    </row>
    <row r="634004" spans="5:5">
      <c r="E634004"/>
    </row>
    <row r="634005" spans="5:5">
      <c r="E634005"/>
    </row>
    <row r="634006" spans="5:5">
      <c r="E634006"/>
    </row>
    <row r="634007" spans="5:5">
      <c r="E634007"/>
    </row>
    <row r="634008" spans="5:5">
      <c r="E634008"/>
    </row>
    <row r="634009" spans="5:5">
      <c r="E634009"/>
    </row>
    <row r="634010" spans="5:5">
      <c r="E634010"/>
    </row>
    <row r="634011" spans="5:5">
      <c r="E634011"/>
    </row>
    <row r="634012" spans="5:5">
      <c r="E634012"/>
    </row>
    <row r="634013" spans="5:5">
      <c r="E634013"/>
    </row>
    <row r="634014" spans="5:5">
      <c r="E634014"/>
    </row>
    <row r="634015" spans="5:5">
      <c r="E634015"/>
    </row>
    <row r="634016" spans="5:5">
      <c r="E634016"/>
    </row>
    <row r="634017" spans="5:5">
      <c r="E634017"/>
    </row>
    <row r="634018" spans="5:5">
      <c r="E634018"/>
    </row>
    <row r="634019" spans="5:5">
      <c r="E634019"/>
    </row>
    <row r="634020" spans="5:5">
      <c r="E634020"/>
    </row>
    <row r="634021" spans="5:5">
      <c r="E634021"/>
    </row>
    <row r="634022" spans="5:5">
      <c r="E634022"/>
    </row>
    <row r="634023" spans="5:5">
      <c r="E634023"/>
    </row>
    <row r="634024" spans="5:5">
      <c r="E634024"/>
    </row>
    <row r="634025" spans="5:5">
      <c r="E634025"/>
    </row>
    <row r="634026" spans="5:5">
      <c r="E634026"/>
    </row>
    <row r="634027" spans="5:5">
      <c r="E634027"/>
    </row>
    <row r="634028" spans="5:5">
      <c r="E634028"/>
    </row>
    <row r="634029" spans="5:5">
      <c r="E634029"/>
    </row>
    <row r="634030" spans="5:5">
      <c r="E634030"/>
    </row>
    <row r="634031" spans="5:5">
      <c r="E634031"/>
    </row>
    <row r="634032" spans="5:5">
      <c r="E634032"/>
    </row>
    <row r="634033" spans="5:5">
      <c r="E634033"/>
    </row>
    <row r="634034" spans="5:5">
      <c r="E634034"/>
    </row>
    <row r="634035" spans="5:5">
      <c r="E634035"/>
    </row>
    <row r="634036" spans="5:5">
      <c r="E634036"/>
    </row>
    <row r="634037" spans="5:5">
      <c r="E634037"/>
    </row>
    <row r="634038" spans="5:5">
      <c r="E634038"/>
    </row>
    <row r="634039" spans="5:5">
      <c r="E634039"/>
    </row>
    <row r="634040" spans="5:5">
      <c r="E634040"/>
    </row>
    <row r="634041" spans="5:5">
      <c r="E634041"/>
    </row>
    <row r="634042" spans="5:5">
      <c r="E634042"/>
    </row>
    <row r="634043" spans="5:5">
      <c r="E634043"/>
    </row>
    <row r="634044" spans="5:5">
      <c r="E634044"/>
    </row>
    <row r="634045" spans="5:5">
      <c r="E634045"/>
    </row>
    <row r="634046" spans="5:5">
      <c r="E634046"/>
    </row>
    <row r="634047" spans="5:5">
      <c r="E634047"/>
    </row>
    <row r="634048" spans="5:5">
      <c r="E634048"/>
    </row>
    <row r="634049" spans="5:5">
      <c r="E634049"/>
    </row>
    <row r="634050" spans="5:5">
      <c r="E634050"/>
    </row>
    <row r="634051" spans="5:5">
      <c r="E634051"/>
    </row>
    <row r="634052" spans="5:5">
      <c r="E634052"/>
    </row>
    <row r="634053" spans="5:5">
      <c r="E634053"/>
    </row>
    <row r="634054" spans="5:5">
      <c r="E634054"/>
    </row>
    <row r="634055" spans="5:5">
      <c r="E634055"/>
    </row>
    <row r="634056" spans="5:5">
      <c r="E634056"/>
    </row>
    <row r="634057" spans="5:5">
      <c r="E634057"/>
    </row>
    <row r="634058" spans="5:5">
      <c r="E634058"/>
    </row>
    <row r="634059" spans="5:5">
      <c r="E634059"/>
    </row>
    <row r="634060" spans="5:5">
      <c r="E634060"/>
    </row>
    <row r="634061" spans="5:5">
      <c r="E634061"/>
    </row>
    <row r="634062" spans="5:5">
      <c r="E634062"/>
    </row>
    <row r="634063" spans="5:5">
      <c r="E634063"/>
    </row>
    <row r="634064" spans="5:5">
      <c r="E634064"/>
    </row>
    <row r="634065" spans="5:5">
      <c r="E634065"/>
    </row>
    <row r="634066" spans="5:5">
      <c r="E634066"/>
    </row>
    <row r="634067" spans="5:5">
      <c r="E634067"/>
    </row>
    <row r="634068" spans="5:5">
      <c r="E634068"/>
    </row>
    <row r="634069" spans="5:5">
      <c r="E634069"/>
    </row>
    <row r="634070" spans="5:5">
      <c r="E634070"/>
    </row>
    <row r="634071" spans="5:5">
      <c r="E634071"/>
    </row>
    <row r="634072" spans="5:5">
      <c r="E634072"/>
    </row>
    <row r="634073" spans="5:5">
      <c r="E634073"/>
    </row>
    <row r="634074" spans="5:5">
      <c r="E634074"/>
    </row>
    <row r="634075" spans="5:5">
      <c r="E634075"/>
    </row>
    <row r="634076" spans="5:5">
      <c r="E634076"/>
    </row>
    <row r="634077" spans="5:5">
      <c r="E634077"/>
    </row>
    <row r="634078" spans="5:5">
      <c r="E634078"/>
    </row>
    <row r="634079" spans="5:5">
      <c r="E634079"/>
    </row>
    <row r="634080" spans="5:5">
      <c r="E634080"/>
    </row>
    <row r="634081" spans="5:5">
      <c r="E634081"/>
    </row>
    <row r="634082" spans="5:5">
      <c r="E634082"/>
    </row>
    <row r="634083" spans="5:5">
      <c r="E634083"/>
    </row>
    <row r="634084" spans="5:5">
      <c r="E634084"/>
    </row>
    <row r="634085" spans="5:5">
      <c r="E634085"/>
    </row>
    <row r="634086" spans="5:5">
      <c r="E634086"/>
    </row>
    <row r="634087" spans="5:5">
      <c r="E634087"/>
    </row>
    <row r="634088" spans="5:5">
      <c r="E634088"/>
    </row>
    <row r="634089" spans="5:5">
      <c r="E634089"/>
    </row>
    <row r="634090" spans="5:5">
      <c r="E634090"/>
    </row>
    <row r="634091" spans="5:5">
      <c r="E634091"/>
    </row>
    <row r="634092" spans="5:5">
      <c r="E634092"/>
    </row>
    <row r="634093" spans="5:5">
      <c r="E634093"/>
    </row>
    <row r="634094" spans="5:5">
      <c r="E634094"/>
    </row>
    <row r="634095" spans="5:5">
      <c r="E634095"/>
    </row>
    <row r="634096" spans="5:5">
      <c r="E634096"/>
    </row>
    <row r="634097" spans="5:5">
      <c r="E634097"/>
    </row>
    <row r="634098" spans="5:5">
      <c r="E634098"/>
    </row>
    <row r="634099" spans="5:5">
      <c r="E634099"/>
    </row>
    <row r="634100" spans="5:5">
      <c r="E634100"/>
    </row>
    <row r="634101" spans="5:5">
      <c r="E634101"/>
    </row>
    <row r="634102" spans="5:5">
      <c r="E634102"/>
    </row>
    <row r="634103" spans="5:5">
      <c r="E634103"/>
    </row>
    <row r="634104" spans="5:5">
      <c r="E634104"/>
    </row>
    <row r="634105" spans="5:5">
      <c r="E634105"/>
    </row>
    <row r="634106" spans="5:5">
      <c r="E634106"/>
    </row>
    <row r="634107" spans="5:5">
      <c r="E634107"/>
    </row>
    <row r="634108" spans="5:5">
      <c r="E634108"/>
    </row>
    <row r="634109" spans="5:5">
      <c r="E634109"/>
    </row>
    <row r="634110" spans="5:5">
      <c r="E634110"/>
    </row>
    <row r="634111" spans="5:5">
      <c r="E634111"/>
    </row>
    <row r="634112" spans="5:5">
      <c r="E634112"/>
    </row>
    <row r="634113" spans="5:5">
      <c r="E634113"/>
    </row>
    <row r="634114" spans="5:5">
      <c r="E634114"/>
    </row>
    <row r="634115" spans="5:5">
      <c r="E634115"/>
    </row>
    <row r="634116" spans="5:5">
      <c r="E634116"/>
    </row>
    <row r="634117" spans="5:5">
      <c r="E634117"/>
    </row>
    <row r="634118" spans="5:5">
      <c r="E634118"/>
    </row>
    <row r="634119" spans="5:5">
      <c r="E634119"/>
    </row>
    <row r="634120" spans="5:5">
      <c r="E634120"/>
    </row>
    <row r="634121" spans="5:5">
      <c r="E634121"/>
    </row>
    <row r="634122" spans="5:5">
      <c r="E634122"/>
    </row>
    <row r="634123" spans="5:5">
      <c r="E634123"/>
    </row>
    <row r="634124" spans="5:5">
      <c r="E634124"/>
    </row>
    <row r="634125" spans="5:5">
      <c r="E634125"/>
    </row>
    <row r="634126" spans="5:5">
      <c r="E634126"/>
    </row>
    <row r="634127" spans="5:5">
      <c r="E634127"/>
    </row>
    <row r="634128" spans="5:5">
      <c r="E634128"/>
    </row>
    <row r="634129" spans="5:5">
      <c r="E634129"/>
    </row>
    <row r="634130" spans="5:5">
      <c r="E634130"/>
    </row>
    <row r="634131" spans="5:5">
      <c r="E634131"/>
    </row>
    <row r="634132" spans="5:5">
      <c r="E634132"/>
    </row>
    <row r="634133" spans="5:5">
      <c r="E634133"/>
    </row>
    <row r="634134" spans="5:5">
      <c r="E634134"/>
    </row>
    <row r="634135" spans="5:5">
      <c r="E634135"/>
    </row>
    <row r="634136" spans="5:5">
      <c r="E634136"/>
    </row>
    <row r="634137" spans="5:5">
      <c r="E634137"/>
    </row>
    <row r="634138" spans="5:5">
      <c r="E634138"/>
    </row>
    <row r="634139" spans="5:5">
      <c r="E634139"/>
    </row>
    <row r="634140" spans="5:5">
      <c r="E634140"/>
    </row>
    <row r="634141" spans="5:5">
      <c r="E634141"/>
    </row>
    <row r="634142" spans="5:5">
      <c r="E634142"/>
    </row>
    <row r="634143" spans="5:5">
      <c r="E634143"/>
    </row>
    <row r="634144" spans="5:5">
      <c r="E634144"/>
    </row>
    <row r="634145" spans="5:5">
      <c r="E634145"/>
    </row>
    <row r="634146" spans="5:5">
      <c r="E634146"/>
    </row>
    <row r="634147" spans="5:5">
      <c r="E634147"/>
    </row>
    <row r="634148" spans="5:5">
      <c r="E634148"/>
    </row>
    <row r="634149" spans="5:5">
      <c r="E634149"/>
    </row>
    <row r="634150" spans="5:5">
      <c r="E634150"/>
    </row>
    <row r="634151" spans="5:5">
      <c r="E634151"/>
    </row>
    <row r="634152" spans="5:5">
      <c r="E634152"/>
    </row>
    <row r="634153" spans="5:5">
      <c r="E634153"/>
    </row>
    <row r="634154" spans="5:5">
      <c r="E634154"/>
    </row>
    <row r="634155" spans="5:5">
      <c r="E634155"/>
    </row>
    <row r="634156" spans="5:5">
      <c r="E634156"/>
    </row>
    <row r="634157" spans="5:5">
      <c r="E634157"/>
    </row>
    <row r="634158" spans="5:5">
      <c r="E634158"/>
    </row>
    <row r="634159" spans="5:5">
      <c r="E634159"/>
    </row>
    <row r="634160" spans="5:5">
      <c r="E634160"/>
    </row>
    <row r="634161" spans="5:5">
      <c r="E634161"/>
    </row>
    <row r="634162" spans="5:5">
      <c r="E634162"/>
    </row>
    <row r="634163" spans="5:5">
      <c r="E634163"/>
    </row>
    <row r="634164" spans="5:5">
      <c r="E634164"/>
    </row>
    <row r="634165" spans="5:5">
      <c r="E634165"/>
    </row>
    <row r="634166" spans="5:5">
      <c r="E634166"/>
    </row>
    <row r="634167" spans="5:5">
      <c r="E634167"/>
    </row>
    <row r="634168" spans="5:5">
      <c r="E634168"/>
    </row>
    <row r="634169" spans="5:5">
      <c r="E634169"/>
    </row>
    <row r="634170" spans="5:5">
      <c r="E634170"/>
    </row>
    <row r="634171" spans="5:5">
      <c r="E634171"/>
    </row>
    <row r="634172" spans="5:5">
      <c r="E634172"/>
    </row>
    <row r="634173" spans="5:5">
      <c r="E634173"/>
    </row>
    <row r="634174" spans="5:5">
      <c r="E634174"/>
    </row>
    <row r="634175" spans="5:5">
      <c r="E634175"/>
    </row>
    <row r="634176" spans="5:5">
      <c r="E634176"/>
    </row>
    <row r="634177" spans="5:5">
      <c r="E634177"/>
    </row>
    <row r="634178" spans="5:5">
      <c r="E634178"/>
    </row>
    <row r="634179" spans="5:5">
      <c r="E634179"/>
    </row>
    <row r="634180" spans="5:5">
      <c r="E634180"/>
    </row>
    <row r="634181" spans="5:5">
      <c r="E634181"/>
    </row>
    <row r="634182" spans="5:5">
      <c r="E634182"/>
    </row>
    <row r="634183" spans="5:5">
      <c r="E634183"/>
    </row>
    <row r="634184" spans="5:5">
      <c r="E634184"/>
    </row>
    <row r="634185" spans="5:5">
      <c r="E634185"/>
    </row>
    <row r="634186" spans="5:5">
      <c r="E634186"/>
    </row>
    <row r="634187" spans="5:5">
      <c r="E634187"/>
    </row>
    <row r="634188" spans="5:5">
      <c r="E634188"/>
    </row>
    <row r="634189" spans="5:5">
      <c r="E634189"/>
    </row>
    <row r="634190" spans="5:5">
      <c r="E634190"/>
    </row>
    <row r="634191" spans="5:5">
      <c r="E634191"/>
    </row>
    <row r="634192" spans="5:5">
      <c r="E634192"/>
    </row>
    <row r="634193" spans="5:5">
      <c r="E634193"/>
    </row>
    <row r="634194" spans="5:5">
      <c r="E634194"/>
    </row>
    <row r="634195" spans="5:5">
      <c r="E634195"/>
    </row>
    <row r="634196" spans="5:5">
      <c r="E634196"/>
    </row>
    <row r="634197" spans="5:5">
      <c r="E634197"/>
    </row>
    <row r="634198" spans="5:5">
      <c r="E634198"/>
    </row>
    <row r="634199" spans="5:5">
      <c r="E634199"/>
    </row>
    <row r="634200" spans="5:5">
      <c r="E634200"/>
    </row>
    <row r="634201" spans="5:5">
      <c r="E634201"/>
    </row>
    <row r="634202" spans="5:5">
      <c r="E634202"/>
    </row>
    <row r="634203" spans="5:5">
      <c r="E634203"/>
    </row>
    <row r="634204" spans="5:5">
      <c r="E634204"/>
    </row>
    <row r="634205" spans="5:5">
      <c r="E634205"/>
    </row>
    <row r="634206" spans="5:5">
      <c r="E634206"/>
    </row>
    <row r="634207" spans="5:5">
      <c r="E634207"/>
    </row>
    <row r="634208" spans="5:5">
      <c r="E634208"/>
    </row>
    <row r="634209" spans="5:5">
      <c r="E634209"/>
    </row>
    <row r="634210" spans="5:5">
      <c r="E634210"/>
    </row>
    <row r="634211" spans="5:5">
      <c r="E634211"/>
    </row>
    <row r="634212" spans="5:5">
      <c r="E634212"/>
    </row>
    <row r="634213" spans="5:5">
      <c r="E634213"/>
    </row>
    <row r="634214" spans="5:5">
      <c r="E634214"/>
    </row>
    <row r="634215" spans="5:5">
      <c r="E634215"/>
    </row>
    <row r="634216" spans="5:5">
      <c r="E634216"/>
    </row>
    <row r="634217" spans="5:5">
      <c r="E634217"/>
    </row>
    <row r="634218" spans="5:5">
      <c r="E634218"/>
    </row>
    <row r="634219" spans="5:5">
      <c r="E634219"/>
    </row>
    <row r="634220" spans="5:5">
      <c r="E634220"/>
    </row>
    <row r="634221" spans="5:5">
      <c r="E634221"/>
    </row>
    <row r="634222" spans="5:5">
      <c r="E634222"/>
    </row>
    <row r="634223" spans="5:5">
      <c r="E634223"/>
    </row>
    <row r="634224" spans="5:5">
      <c r="E634224"/>
    </row>
    <row r="634225" spans="5:5">
      <c r="E634225"/>
    </row>
    <row r="634226" spans="5:5">
      <c r="E634226"/>
    </row>
    <row r="634227" spans="5:5">
      <c r="E634227"/>
    </row>
    <row r="634228" spans="5:5">
      <c r="E634228"/>
    </row>
    <row r="634229" spans="5:5">
      <c r="E634229"/>
    </row>
    <row r="634230" spans="5:5">
      <c r="E634230"/>
    </row>
    <row r="634231" spans="5:5">
      <c r="E634231"/>
    </row>
    <row r="634232" spans="5:5">
      <c r="E634232"/>
    </row>
    <row r="634233" spans="5:5">
      <c r="E634233"/>
    </row>
    <row r="634234" spans="5:5">
      <c r="E634234"/>
    </row>
    <row r="634235" spans="5:5">
      <c r="E634235"/>
    </row>
    <row r="634236" spans="5:5">
      <c r="E634236"/>
    </row>
    <row r="634237" spans="5:5">
      <c r="E634237"/>
    </row>
    <row r="634238" spans="5:5">
      <c r="E634238"/>
    </row>
    <row r="634239" spans="5:5">
      <c r="E634239"/>
    </row>
    <row r="634240" spans="5:5">
      <c r="E634240"/>
    </row>
    <row r="634241" spans="5:5">
      <c r="E634241"/>
    </row>
    <row r="634242" spans="5:5">
      <c r="E634242"/>
    </row>
    <row r="634243" spans="5:5">
      <c r="E634243"/>
    </row>
    <row r="634244" spans="5:5">
      <c r="E634244"/>
    </row>
    <row r="634245" spans="5:5">
      <c r="E634245"/>
    </row>
    <row r="634246" spans="5:5">
      <c r="E634246"/>
    </row>
    <row r="634247" spans="5:5">
      <c r="E634247"/>
    </row>
    <row r="634248" spans="5:5">
      <c r="E634248"/>
    </row>
    <row r="634249" spans="5:5">
      <c r="E634249"/>
    </row>
    <row r="634250" spans="5:5">
      <c r="E634250"/>
    </row>
    <row r="634251" spans="5:5">
      <c r="E634251"/>
    </row>
    <row r="634252" spans="5:5">
      <c r="E634252"/>
    </row>
    <row r="634253" spans="5:5">
      <c r="E634253"/>
    </row>
    <row r="634254" spans="5:5">
      <c r="E634254"/>
    </row>
    <row r="634255" spans="5:5">
      <c r="E634255"/>
    </row>
    <row r="634256" spans="5:5">
      <c r="E634256"/>
    </row>
    <row r="634257" spans="5:5">
      <c r="E634257"/>
    </row>
    <row r="634258" spans="5:5">
      <c r="E634258"/>
    </row>
    <row r="634259" spans="5:5">
      <c r="E634259"/>
    </row>
    <row r="634260" spans="5:5">
      <c r="E634260"/>
    </row>
    <row r="634261" spans="5:5">
      <c r="E634261"/>
    </row>
    <row r="634262" spans="5:5">
      <c r="E634262"/>
    </row>
    <row r="634263" spans="5:5">
      <c r="E634263"/>
    </row>
    <row r="634264" spans="5:5">
      <c r="E634264"/>
    </row>
    <row r="634265" spans="5:5">
      <c r="E634265"/>
    </row>
    <row r="634266" spans="5:5">
      <c r="E634266"/>
    </row>
    <row r="634267" spans="5:5">
      <c r="E634267"/>
    </row>
    <row r="634268" spans="5:5">
      <c r="E634268"/>
    </row>
    <row r="634269" spans="5:5">
      <c r="E634269"/>
    </row>
    <row r="634270" spans="5:5">
      <c r="E634270"/>
    </row>
    <row r="634271" spans="5:5">
      <c r="E634271"/>
    </row>
    <row r="634272" spans="5:5">
      <c r="E634272"/>
    </row>
    <row r="634273" spans="5:5">
      <c r="E634273"/>
    </row>
    <row r="634274" spans="5:5">
      <c r="E634274"/>
    </row>
    <row r="634275" spans="5:5">
      <c r="E634275"/>
    </row>
    <row r="634276" spans="5:5">
      <c r="E634276"/>
    </row>
    <row r="634277" spans="5:5">
      <c r="E634277"/>
    </row>
    <row r="634278" spans="5:5">
      <c r="E634278"/>
    </row>
    <row r="634279" spans="5:5">
      <c r="E634279"/>
    </row>
    <row r="634280" spans="5:5">
      <c r="E634280"/>
    </row>
    <row r="634281" spans="5:5">
      <c r="E634281"/>
    </row>
    <row r="634282" spans="5:5">
      <c r="E634282"/>
    </row>
    <row r="634283" spans="5:5">
      <c r="E634283"/>
    </row>
    <row r="634284" spans="5:5">
      <c r="E634284"/>
    </row>
    <row r="634285" spans="5:5">
      <c r="E634285"/>
    </row>
    <row r="634286" spans="5:5">
      <c r="E634286"/>
    </row>
    <row r="634287" spans="5:5">
      <c r="E634287"/>
    </row>
    <row r="634288" spans="5:5">
      <c r="E634288"/>
    </row>
    <row r="634289" spans="5:5">
      <c r="E634289"/>
    </row>
    <row r="634290" spans="5:5">
      <c r="E634290"/>
    </row>
    <row r="634291" spans="5:5">
      <c r="E634291"/>
    </row>
    <row r="634292" spans="5:5">
      <c r="E634292"/>
    </row>
    <row r="634293" spans="5:5">
      <c r="E634293"/>
    </row>
    <row r="634294" spans="5:5">
      <c r="E634294"/>
    </row>
    <row r="634295" spans="5:5">
      <c r="E634295"/>
    </row>
    <row r="634296" spans="5:5">
      <c r="E634296"/>
    </row>
    <row r="634297" spans="5:5">
      <c r="E634297"/>
    </row>
    <row r="634298" spans="5:5">
      <c r="E634298"/>
    </row>
    <row r="634299" spans="5:5">
      <c r="E634299"/>
    </row>
    <row r="634300" spans="5:5">
      <c r="E634300"/>
    </row>
    <row r="634301" spans="5:5">
      <c r="E634301"/>
    </row>
    <row r="634302" spans="5:5">
      <c r="E634302"/>
    </row>
    <row r="634303" spans="5:5">
      <c r="E634303"/>
    </row>
    <row r="634304" spans="5:5">
      <c r="E634304"/>
    </row>
    <row r="634305" spans="5:5">
      <c r="E634305"/>
    </row>
    <row r="634306" spans="5:5">
      <c r="E634306"/>
    </row>
    <row r="634307" spans="5:5">
      <c r="E634307"/>
    </row>
    <row r="634308" spans="5:5">
      <c r="E634308"/>
    </row>
    <row r="634309" spans="5:5">
      <c r="E634309"/>
    </row>
    <row r="634310" spans="5:5">
      <c r="E634310"/>
    </row>
    <row r="634311" spans="5:5">
      <c r="E634311"/>
    </row>
    <row r="634312" spans="5:5">
      <c r="E634312"/>
    </row>
    <row r="634313" spans="5:5">
      <c r="E634313"/>
    </row>
    <row r="634314" spans="5:5">
      <c r="E634314"/>
    </row>
    <row r="634315" spans="5:5">
      <c r="E634315"/>
    </row>
    <row r="634316" spans="5:5">
      <c r="E634316"/>
    </row>
    <row r="634317" spans="5:5">
      <c r="E634317"/>
    </row>
    <row r="634318" spans="5:5">
      <c r="E634318"/>
    </row>
    <row r="634319" spans="5:5">
      <c r="E634319"/>
    </row>
    <row r="634320" spans="5:5">
      <c r="E634320"/>
    </row>
    <row r="634321" spans="5:5">
      <c r="E634321"/>
    </row>
    <row r="634322" spans="5:5">
      <c r="E634322"/>
    </row>
    <row r="634323" spans="5:5">
      <c r="E634323"/>
    </row>
    <row r="634324" spans="5:5">
      <c r="E634324"/>
    </row>
    <row r="634325" spans="5:5">
      <c r="E634325"/>
    </row>
    <row r="634326" spans="5:5">
      <c r="E634326"/>
    </row>
    <row r="634327" spans="5:5">
      <c r="E634327"/>
    </row>
    <row r="634328" spans="5:5">
      <c r="E634328"/>
    </row>
    <row r="634329" spans="5:5">
      <c r="E634329"/>
    </row>
    <row r="634330" spans="5:5">
      <c r="E634330"/>
    </row>
    <row r="634331" spans="5:5">
      <c r="E634331"/>
    </row>
    <row r="634332" spans="5:5">
      <c r="E634332"/>
    </row>
    <row r="634333" spans="5:5">
      <c r="E634333"/>
    </row>
    <row r="634334" spans="5:5">
      <c r="E634334"/>
    </row>
    <row r="634335" spans="5:5">
      <c r="E634335"/>
    </row>
    <row r="634336" spans="5:5">
      <c r="E634336"/>
    </row>
    <row r="634337" spans="5:5">
      <c r="E634337"/>
    </row>
    <row r="634338" spans="5:5">
      <c r="E634338"/>
    </row>
    <row r="634339" spans="5:5">
      <c r="E634339"/>
    </row>
    <row r="634340" spans="5:5">
      <c r="E634340"/>
    </row>
    <row r="634341" spans="5:5">
      <c r="E634341"/>
    </row>
    <row r="634342" spans="5:5">
      <c r="E634342"/>
    </row>
    <row r="634343" spans="5:5">
      <c r="E634343"/>
    </row>
    <row r="634344" spans="5:5">
      <c r="E634344"/>
    </row>
    <row r="634345" spans="5:5">
      <c r="E634345"/>
    </row>
    <row r="634346" spans="5:5">
      <c r="E634346"/>
    </row>
    <row r="634347" spans="5:5">
      <c r="E634347"/>
    </row>
    <row r="634348" spans="5:5">
      <c r="E634348"/>
    </row>
    <row r="634349" spans="5:5">
      <c r="E634349"/>
    </row>
    <row r="634350" spans="5:5">
      <c r="E634350"/>
    </row>
    <row r="634351" spans="5:5">
      <c r="E634351"/>
    </row>
    <row r="634352" spans="5:5">
      <c r="E634352"/>
    </row>
    <row r="634353" spans="5:5">
      <c r="E634353"/>
    </row>
    <row r="634354" spans="5:5">
      <c r="E634354"/>
    </row>
    <row r="634355" spans="5:5">
      <c r="E634355"/>
    </row>
    <row r="634356" spans="5:5">
      <c r="E634356"/>
    </row>
    <row r="634357" spans="5:5">
      <c r="E634357"/>
    </row>
    <row r="634358" spans="5:5">
      <c r="E634358"/>
    </row>
    <row r="634359" spans="5:5">
      <c r="E634359"/>
    </row>
    <row r="634360" spans="5:5">
      <c r="E634360"/>
    </row>
    <row r="634361" spans="5:5">
      <c r="E634361"/>
    </row>
    <row r="634362" spans="5:5">
      <c r="E634362"/>
    </row>
    <row r="634363" spans="5:5">
      <c r="E634363"/>
    </row>
    <row r="634364" spans="5:5">
      <c r="E634364"/>
    </row>
    <row r="634365" spans="5:5">
      <c r="E634365"/>
    </row>
    <row r="634366" spans="5:5">
      <c r="E634366"/>
    </row>
    <row r="634367" spans="5:5">
      <c r="E634367"/>
    </row>
    <row r="634368" spans="5:5">
      <c r="E634368"/>
    </row>
    <row r="634369" spans="5:5">
      <c r="E634369"/>
    </row>
    <row r="634370" spans="5:5">
      <c r="E634370"/>
    </row>
    <row r="634371" spans="5:5">
      <c r="E634371"/>
    </row>
    <row r="634372" spans="5:5">
      <c r="E634372"/>
    </row>
    <row r="634373" spans="5:5">
      <c r="E634373"/>
    </row>
    <row r="634374" spans="5:5">
      <c r="E634374"/>
    </row>
    <row r="634375" spans="5:5">
      <c r="E634375"/>
    </row>
    <row r="634376" spans="5:5">
      <c r="E634376"/>
    </row>
    <row r="634377" spans="5:5">
      <c r="E634377"/>
    </row>
    <row r="634378" spans="5:5">
      <c r="E634378"/>
    </row>
    <row r="634379" spans="5:5">
      <c r="E634379"/>
    </row>
    <row r="634380" spans="5:5">
      <c r="E634380"/>
    </row>
    <row r="634381" spans="5:5">
      <c r="E634381"/>
    </row>
    <row r="634382" spans="5:5">
      <c r="E634382"/>
    </row>
    <row r="634383" spans="5:5">
      <c r="E634383"/>
    </row>
    <row r="634384" spans="5:5">
      <c r="E634384"/>
    </row>
    <row r="634385" spans="5:5">
      <c r="E634385"/>
    </row>
    <row r="634386" spans="5:5">
      <c r="E634386"/>
    </row>
    <row r="634387" spans="5:5">
      <c r="E634387"/>
    </row>
    <row r="634388" spans="5:5">
      <c r="E634388"/>
    </row>
    <row r="634389" spans="5:5">
      <c r="E634389"/>
    </row>
    <row r="634390" spans="5:5">
      <c r="E634390"/>
    </row>
    <row r="634391" spans="5:5">
      <c r="E634391"/>
    </row>
    <row r="634392" spans="5:5">
      <c r="E634392"/>
    </row>
    <row r="634393" spans="5:5">
      <c r="E634393"/>
    </row>
    <row r="634394" spans="5:5">
      <c r="E634394"/>
    </row>
    <row r="634395" spans="5:5">
      <c r="E634395"/>
    </row>
    <row r="634396" spans="5:5">
      <c r="E634396"/>
    </row>
    <row r="634397" spans="5:5">
      <c r="E634397"/>
    </row>
    <row r="634398" spans="5:5">
      <c r="E634398"/>
    </row>
    <row r="634399" spans="5:5">
      <c r="E634399"/>
    </row>
    <row r="634400" spans="5:5">
      <c r="E634400"/>
    </row>
    <row r="634401" spans="5:5">
      <c r="E634401"/>
    </row>
    <row r="634402" spans="5:5">
      <c r="E634402"/>
    </row>
    <row r="634403" spans="5:5">
      <c r="E634403"/>
    </row>
    <row r="634404" spans="5:5">
      <c r="E634404"/>
    </row>
    <row r="634405" spans="5:5">
      <c r="E634405"/>
    </row>
    <row r="634406" spans="5:5">
      <c r="E634406"/>
    </row>
    <row r="634407" spans="5:5">
      <c r="E634407"/>
    </row>
    <row r="634408" spans="5:5">
      <c r="E634408"/>
    </row>
    <row r="634409" spans="5:5">
      <c r="E634409"/>
    </row>
    <row r="634410" spans="5:5">
      <c r="E634410"/>
    </row>
    <row r="634411" spans="5:5">
      <c r="E634411"/>
    </row>
    <row r="634412" spans="5:5">
      <c r="E634412"/>
    </row>
    <row r="634413" spans="5:5">
      <c r="E634413"/>
    </row>
    <row r="634414" spans="5:5">
      <c r="E634414"/>
    </row>
    <row r="634415" spans="5:5">
      <c r="E634415"/>
    </row>
    <row r="634416" spans="5:5">
      <c r="E634416"/>
    </row>
    <row r="634417" spans="5:5">
      <c r="E634417"/>
    </row>
    <row r="634418" spans="5:5">
      <c r="E634418"/>
    </row>
    <row r="634419" spans="5:5">
      <c r="E634419"/>
    </row>
    <row r="634420" spans="5:5">
      <c r="E634420"/>
    </row>
    <row r="634421" spans="5:5">
      <c r="E634421"/>
    </row>
    <row r="634422" spans="5:5">
      <c r="E634422"/>
    </row>
    <row r="634423" spans="5:5">
      <c r="E634423"/>
    </row>
    <row r="634424" spans="5:5">
      <c r="E634424"/>
    </row>
    <row r="634425" spans="5:5">
      <c r="E634425"/>
    </row>
    <row r="634426" spans="5:5">
      <c r="E634426"/>
    </row>
    <row r="634427" spans="5:5">
      <c r="E634427"/>
    </row>
    <row r="634428" spans="5:5">
      <c r="E634428"/>
    </row>
    <row r="634429" spans="5:5">
      <c r="E634429"/>
    </row>
    <row r="634430" spans="5:5">
      <c r="E634430"/>
    </row>
    <row r="634431" spans="5:5">
      <c r="E634431"/>
    </row>
    <row r="634432" spans="5:5">
      <c r="E634432"/>
    </row>
    <row r="634433" spans="5:5">
      <c r="E634433"/>
    </row>
    <row r="634434" spans="5:5">
      <c r="E634434"/>
    </row>
    <row r="634435" spans="5:5">
      <c r="E634435"/>
    </row>
    <row r="634436" spans="5:5">
      <c r="E634436"/>
    </row>
    <row r="634437" spans="5:5">
      <c r="E634437"/>
    </row>
    <row r="634438" spans="5:5">
      <c r="E634438"/>
    </row>
    <row r="634439" spans="5:5">
      <c r="E634439"/>
    </row>
    <row r="634440" spans="5:5">
      <c r="E634440"/>
    </row>
    <row r="634441" spans="5:5">
      <c r="E634441"/>
    </row>
    <row r="634442" spans="5:5">
      <c r="E634442"/>
    </row>
    <row r="634443" spans="5:5">
      <c r="E634443"/>
    </row>
    <row r="634444" spans="5:5">
      <c r="E634444"/>
    </row>
    <row r="634445" spans="5:5">
      <c r="E634445"/>
    </row>
    <row r="634446" spans="5:5">
      <c r="E634446"/>
    </row>
    <row r="634447" spans="5:5">
      <c r="E634447"/>
    </row>
    <row r="634448" spans="5:5">
      <c r="E634448"/>
    </row>
    <row r="634449" spans="5:5">
      <c r="E634449"/>
    </row>
    <row r="634450" spans="5:5">
      <c r="E634450"/>
    </row>
    <row r="634451" spans="5:5">
      <c r="E634451"/>
    </row>
    <row r="634452" spans="5:5">
      <c r="E634452"/>
    </row>
    <row r="634453" spans="5:5">
      <c r="E634453"/>
    </row>
    <row r="634454" spans="5:5">
      <c r="E634454"/>
    </row>
    <row r="634455" spans="5:5">
      <c r="E634455"/>
    </row>
    <row r="634456" spans="5:5">
      <c r="E634456"/>
    </row>
    <row r="634457" spans="5:5">
      <c r="E634457"/>
    </row>
    <row r="634458" spans="5:5">
      <c r="E634458"/>
    </row>
    <row r="634459" spans="5:5">
      <c r="E634459"/>
    </row>
    <row r="634460" spans="5:5">
      <c r="E634460"/>
    </row>
    <row r="634461" spans="5:5">
      <c r="E634461"/>
    </row>
    <row r="634462" spans="5:5">
      <c r="E634462"/>
    </row>
    <row r="634463" spans="5:5">
      <c r="E634463"/>
    </row>
    <row r="634464" spans="5:5">
      <c r="E634464"/>
    </row>
    <row r="634465" spans="5:5">
      <c r="E634465"/>
    </row>
    <row r="634466" spans="5:5">
      <c r="E634466"/>
    </row>
    <row r="634467" spans="5:5">
      <c r="E634467"/>
    </row>
    <row r="634468" spans="5:5">
      <c r="E634468"/>
    </row>
    <row r="634469" spans="5:5">
      <c r="E634469"/>
    </row>
    <row r="634470" spans="5:5">
      <c r="E634470"/>
    </row>
    <row r="634471" spans="5:5">
      <c r="E634471"/>
    </row>
    <row r="634472" spans="5:5">
      <c r="E634472"/>
    </row>
    <row r="634473" spans="5:5">
      <c r="E634473"/>
    </row>
    <row r="634474" spans="5:5">
      <c r="E634474"/>
    </row>
    <row r="634475" spans="5:5">
      <c r="E634475"/>
    </row>
    <row r="634476" spans="5:5">
      <c r="E634476"/>
    </row>
    <row r="634477" spans="5:5">
      <c r="E634477"/>
    </row>
    <row r="634478" spans="5:5">
      <c r="E634478"/>
    </row>
    <row r="634479" spans="5:5">
      <c r="E634479"/>
    </row>
    <row r="634480" spans="5:5">
      <c r="E634480"/>
    </row>
    <row r="634481" spans="5:5">
      <c r="E634481"/>
    </row>
    <row r="634482" spans="5:5">
      <c r="E634482"/>
    </row>
    <row r="634483" spans="5:5">
      <c r="E634483"/>
    </row>
    <row r="634484" spans="5:5">
      <c r="E634484"/>
    </row>
    <row r="634485" spans="5:5">
      <c r="E634485"/>
    </row>
    <row r="634486" spans="5:5">
      <c r="E634486"/>
    </row>
    <row r="634487" spans="5:5">
      <c r="E634487"/>
    </row>
    <row r="634488" spans="5:5">
      <c r="E634488"/>
    </row>
    <row r="634489" spans="5:5">
      <c r="E634489"/>
    </row>
    <row r="634490" spans="5:5">
      <c r="E634490"/>
    </row>
    <row r="634491" spans="5:5">
      <c r="E634491"/>
    </row>
    <row r="634492" spans="5:5">
      <c r="E634492"/>
    </row>
    <row r="634493" spans="5:5">
      <c r="E634493"/>
    </row>
    <row r="634494" spans="5:5">
      <c r="E634494"/>
    </row>
    <row r="634495" spans="5:5">
      <c r="E634495"/>
    </row>
    <row r="634496" spans="5:5">
      <c r="E634496"/>
    </row>
    <row r="634497" spans="5:5">
      <c r="E634497"/>
    </row>
    <row r="634498" spans="5:5">
      <c r="E634498"/>
    </row>
    <row r="634499" spans="5:5">
      <c r="E634499"/>
    </row>
    <row r="634500" spans="5:5">
      <c r="E634500"/>
    </row>
    <row r="634501" spans="5:5">
      <c r="E634501"/>
    </row>
    <row r="634502" spans="5:5">
      <c r="E634502"/>
    </row>
    <row r="634503" spans="5:5">
      <c r="E634503"/>
    </row>
    <row r="634504" spans="5:5">
      <c r="E634504"/>
    </row>
    <row r="634505" spans="5:5">
      <c r="E634505"/>
    </row>
    <row r="634506" spans="5:5">
      <c r="E634506"/>
    </row>
    <row r="634507" spans="5:5">
      <c r="E634507"/>
    </row>
    <row r="634508" spans="5:5">
      <c r="E634508"/>
    </row>
    <row r="634509" spans="5:5">
      <c r="E634509"/>
    </row>
    <row r="634510" spans="5:5">
      <c r="E634510"/>
    </row>
    <row r="634511" spans="5:5">
      <c r="E634511"/>
    </row>
    <row r="634512" spans="5:5">
      <c r="E634512"/>
    </row>
    <row r="634513" spans="5:5">
      <c r="E634513"/>
    </row>
    <row r="634514" spans="5:5">
      <c r="E634514"/>
    </row>
    <row r="634515" spans="5:5">
      <c r="E634515"/>
    </row>
    <row r="634516" spans="5:5">
      <c r="E634516"/>
    </row>
    <row r="634517" spans="5:5">
      <c r="E634517"/>
    </row>
    <row r="634518" spans="5:5">
      <c r="E634518"/>
    </row>
    <row r="634519" spans="5:5">
      <c r="E634519"/>
    </row>
    <row r="634520" spans="5:5">
      <c r="E634520"/>
    </row>
    <row r="634521" spans="5:5">
      <c r="E634521"/>
    </row>
    <row r="634522" spans="5:5">
      <c r="E634522"/>
    </row>
    <row r="634523" spans="5:5">
      <c r="E634523"/>
    </row>
    <row r="634524" spans="5:5">
      <c r="E634524"/>
    </row>
    <row r="634525" spans="5:5">
      <c r="E634525"/>
    </row>
    <row r="634526" spans="5:5">
      <c r="E634526"/>
    </row>
    <row r="634527" spans="5:5">
      <c r="E634527"/>
    </row>
    <row r="634528" spans="5:5">
      <c r="E634528"/>
    </row>
    <row r="634529" spans="5:5">
      <c r="E634529"/>
    </row>
    <row r="634530" spans="5:5">
      <c r="E634530"/>
    </row>
    <row r="634531" spans="5:5">
      <c r="E634531"/>
    </row>
    <row r="634532" spans="5:5">
      <c r="E634532"/>
    </row>
    <row r="634533" spans="5:5">
      <c r="E634533"/>
    </row>
    <row r="634534" spans="5:5">
      <c r="E634534"/>
    </row>
    <row r="634535" spans="5:5">
      <c r="E634535"/>
    </row>
    <row r="634536" spans="5:5">
      <c r="E634536"/>
    </row>
    <row r="634537" spans="5:5">
      <c r="E634537"/>
    </row>
    <row r="634538" spans="5:5">
      <c r="E634538"/>
    </row>
    <row r="634539" spans="5:5">
      <c r="E634539"/>
    </row>
    <row r="634540" spans="5:5">
      <c r="E634540"/>
    </row>
    <row r="634541" spans="5:5">
      <c r="E634541"/>
    </row>
    <row r="634542" spans="5:5">
      <c r="E634542"/>
    </row>
    <row r="634543" spans="5:5">
      <c r="E634543"/>
    </row>
    <row r="634544" spans="5:5">
      <c r="E634544"/>
    </row>
    <row r="634545" spans="5:5">
      <c r="E634545"/>
    </row>
    <row r="634546" spans="5:5">
      <c r="E634546"/>
    </row>
    <row r="634547" spans="5:5">
      <c r="E634547"/>
    </row>
    <row r="634548" spans="5:5">
      <c r="E634548"/>
    </row>
    <row r="634549" spans="5:5">
      <c r="E634549"/>
    </row>
    <row r="634550" spans="5:5">
      <c r="E634550"/>
    </row>
    <row r="634551" spans="5:5">
      <c r="E634551"/>
    </row>
    <row r="634552" spans="5:5">
      <c r="E634552"/>
    </row>
    <row r="634553" spans="5:5">
      <c r="E634553"/>
    </row>
    <row r="634554" spans="5:5">
      <c r="E634554"/>
    </row>
    <row r="634555" spans="5:5">
      <c r="E634555"/>
    </row>
    <row r="634556" spans="5:5">
      <c r="E634556"/>
    </row>
    <row r="634557" spans="5:5">
      <c r="E634557"/>
    </row>
    <row r="634558" spans="5:5">
      <c r="E634558"/>
    </row>
    <row r="634559" spans="5:5">
      <c r="E634559"/>
    </row>
    <row r="634560" spans="5:5">
      <c r="E634560"/>
    </row>
    <row r="634561" spans="5:5">
      <c r="E634561"/>
    </row>
    <row r="634562" spans="5:5">
      <c r="E634562"/>
    </row>
    <row r="634563" spans="5:5">
      <c r="E634563"/>
    </row>
    <row r="634564" spans="5:5">
      <c r="E634564"/>
    </row>
    <row r="634565" spans="5:5">
      <c r="E634565"/>
    </row>
    <row r="634566" spans="5:5">
      <c r="E634566"/>
    </row>
    <row r="634567" spans="5:5">
      <c r="E634567"/>
    </row>
    <row r="634568" spans="5:5">
      <c r="E634568"/>
    </row>
    <row r="634569" spans="5:5">
      <c r="E634569"/>
    </row>
    <row r="634570" spans="5:5">
      <c r="E634570"/>
    </row>
    <row r="634571" spans="5:5">
      <c r="E634571"/>
    </row>
    <row r="634572" spans="5:5">
      <c r="E634572"/>
    </row>
    <row r="634573" spans="5:5">
      <c r="E634573"/>
    </row>
    <row r="634574" spans="5:5">
      <c r="E634574"/>
    </row>
    <row r="634575" spans="5:5">
      <c r="E634575"/>
    </row>
    <row r="634576" spans="5:5">
      <c r="E634576"/>
    </row>
    <row r="634577" spans="5:5">
      <c r="E634577"/>
    </row>
    <row r="634578" spans="5:5">
      <c r="E634578"/>
    </row>
    <row r="634579" spans="5:5">
      <c r="E634579"/>
    </row>
    <row r="634580" spans="5:5">
      <c r="E634580"/>
    </row>
    <row r="634581" spans="5:5">
      <c r="E634581"/>
    </row>
    <row r="634582" spans="5:5">
      <c r="E634582"/>
    </row>
    <row r="634583" spans="5:5">
      <c r="E634583"/>
    </row>
    <row r="634584" spans="5:5">
      <c r="E634584"/>
    </row>
    <row r="634585" spans="5:5">
      <c r="E634585"/>
    </row>
    <row r="634586" spans="5:5">
      <c r="E634586"/>
    </row>
    <row r="634587" spans="5:5">
      <c r="E634587"/>
    </row>
    <row r="634588" spans="5:5">
      <c r="E634588"/>
    </row>
    <row r="634589" spans="5:5">
      <c r="E634589"/>
    </row>
    <row r="634590" spans="5:5">
      <c r="E634590"/>
    </row>
    <row r="634591" spans="5:5">
      <c r="E634591"/>
    </row>
    <row r="634592" spans="5:5">
      <c r="E634592"/>
    </row>
    <row r="634593" spans="5:5">
      <c r="E634593"/>
    </row>
    <row r="634594" spans="5:5">
      <c r="E634594"/>
    </row>
    <row r="634595" spans="5:5">
      <c r="E634595"/>
    </row>
    <row r="634596" spans="5:5">
      <c r="E634596"/>
    </row>
    <row r="634597" spans="5:5">
      <c r="E634597"/>
    </row>
    <row r="634598" spans="5:5">
      <c r="E634598"/>
    </row>
    <row r="634599" spans="5:5">
      <c r="E634599"/>
    </row>
    <row r="634600" spans="5:5">
      <c r="E634600"/>
    </row>
    <row r="634601" spans="5:5">
      <c r="E634601"/>
    </row>
    <row r="634602" spans="5:5">
      <c r="E634602"/>
    </row>
    <row r="634603" spans="5:5">
      <c r="E634603"/>
    </row>
    <row r="634604" spans="5:5">
      <c r="E634604"/>
    </row>
    <row r="634605" spans="5:5">
      <c r="E634605"/>
    </row>
    <row r="634606" spans="5:5">
      <c r="E634606"/>
    </row>
    <row r="634607" spans="5:5">
      <c r="E634607"/>
    </row>
    <row r="634608" spans="5:5">
      <c r="E634608"/>
    </row>
    <row r="634609" spans="5:5">
      <c r="E634609"/>
    </row>
    <row r="634610" spans="5:5">
      <c r="E634610"/>
    </row>
    <row r="634611" spans="5:5">
      <c r="E634611"/>
    </row>
    <row r="634612" spans="5:5">
      <c r="E634612"/>
    </row>
    <row r="634613" spans="5:5">
      <c r="E634613"/>
    </row>
    <row r="634614" spans="5:5">
      <c r="E634614"/>
    </row>
    <row r="634615" spans="5:5">
      <c r="E634615"/>
    </row>
    <row r="634616" spans="5:5">
      <c r="E634616"/>
    </row>
    <row r="634617" spans="5:5">
      <c r="E634617"/>
    </row>
    <row r="634618" spans="5:5">
      <c r="E634618"/>
    </row>
    <row r="634619" spans="5:5">
      <c r="E634619"/>
    </row>
    <row r="634620" spans="5:5">
      <c r="E634620"/>
    </row>
    <row r="634621" spans="5:5">
      <c r="E634621"/>
    </row>
    <row r="634622" spans="5:5">
      <c r="E634622"/>
    </row>
    <row r="634623" spans="5:5">
      <c r="E634623"/>
    </row>
    <row r="634624" spans="5:5">
      <c r="E634624"/>
    </row>
    <row r="634625" spans="5:5">
      <c r="E634625"/>
    </row>
    <row r="634626" spans="5:5">
      <c r="E634626"/>
    </row>
    <row r="634627" spans="5:5">
      <c r="E634627"/>
    </row>
    <row r="634628" spans="5:5">
      <c r="E634628"/>
    </row>
    <row r="634629" spans="5:5">
      <c r="E634629"/>
    </row>
    <row r="634630" spans="5:5">
      <c r="E634630"/>
    </row>
    <row r="634631" spans="5:5">
      <c r="E634631"/>
    </row>
    <row r="634632" spans="5:5">
      <c r="E634632"/>
    </row>
    <row r="634633" spans="5:5">
      <c r="E634633"/>
    </row>
    <row r="634634" spans="5:5">
      <c r="E634634"/>
    </row>
    <row r="634635" spans="5:5">
      <c r="E634635"/>
    </row>
    <row r="634636" spans="5:5">
      <c r="E634636"/>
    </row>
    <row r="634637" spans="5:5">
      <c r="E634637"/>
    </row>
    <row r="634638" spans="5:5">
      <c r="E634638"/>
    </row>
    <row r="634639" spans="5:5">
      <c r="E634639"/>
    </row>
    <row r="634640" spans="5:5">
      <c r="E634640"/>
    </row>
    <row r="634641" spans="5:5">
      <c r="E634641"/>
    </row>
    <row r="634642" spans="5:5">
      <c r="E634642"/>
    </row>
    <row r="634643" spans="5:5">
      <c r="E634643"/>
    </row>
    <row r="634644" spans="5:5">
      <c r="E634644"/>
    </row>
    <row r="634645" spans="5:5">
      <c r="E634645"/>
    </row>
    <row r="634646" spans="5:5">
      <c r="E634646"/>
    </row>
    <row r="634647" spans="5:5">
      <c r="E634647"/>
    </row>
    <row r="634648" spans="5:5">
      <c r="E634648"/>
    </row>
    <row r="634649" spans="5:5">
      <c r="E634649"/>
    </row>
    <row r="634650" spans="5:5">
      <c r="E634650"/>
    </row>
    <row r="634651" spans="5:5">
      <c r="E634651"/>
    </row>
    <row r="634652" spans="5:5">
      <c r="E634652"/>
    </row>
    <row r="634653" spans="5:5">
      <c r="E634653"/>
    </row>
    <row r="634654" spans="5:5">
      <c r="E634654"/>
    </row>
    <row r="634655" spans="5:5">
      <c r="E634655"/>
    </row>
    <row r="634656" spans="5:5">
      <c r="E634656"/>
    </row>
    <row r="634657" spans="5:5">
      <c r="E634657"/>
    </row>
    <row r="634658" spans="5:5">
      <c r="E634658"/>
    </row>
    <row r="634659" spans="5:5">
      <c r="E634659"/>
    </row>
    <row r="634660" spans="5:5">
      <c r="E634660"/>
    </row>
    <row r="634661" spans="5:5">
      <c r="E634661"/>
    </row>
    <row r="634662" spans="5:5">
      <c r="E634662"/>
    </row>
    <row r="634663" spans="5:5">
      <c r="E634663"/>
    </row>
    <row r="634664" spans="5:5">
      <c r="E634664"/>
    </row>
    <row r="634665" spans="5:5">
      <c r="E634665"/>
    </row>
    <row r="634666" spans="5:5">
      <c r="E634666"/>
    </row>
    <row r="634667" spans="5:5">
      <c r="E634667"/>
    </row>
    <row r="634668" spans="5:5">
      <c r="E634668"/>
    </row>
    <row r="634669" spans="5:5">
      <c r="E634669"/>
    </row>
    <row r="634670" spans="5:5">
      <c r="E634670"/>
    </row>
    <row r="634671" spans="5:5">
      <c r="E634671"/>
    </row>
    <row r="634672" spans="5:5">
      <c r="E634672"/>
    </row>
    <row r="634673" spans="5:5">
      <c r="E634673"/>
    </row>
    <row r="634674" spans="5:5">
      <c r="E634674"/>
    </row>
    <row r="634675" spans="5:5">
      <c r="E634675"/>
    </row>
    <row r="634676" spans="5:5">
      <c r="E634676"/>
    </row>
    <row r="634677" spans="5:5">
      <c r="E634677"/>
    </row>
    <row r="634678" spans="5:5">
      <c r="E634678"/>
    </row>
    <row r="634679" spans="5:5">
      <c r="E634679"/>
    </row>
    <row r="634680" spans="5:5">
      <c r="E634680"/>
    </row>
    <row r="634681" spans="5:5">
      <c r="E634681"/>
    </row>
    <row r="634682" spans="5:5">
      <c r="E634682"/>
    </row>
    <row r="634683" spans="5:5">
      <c r="E634683"/>
    </row>
    <row r="634684" spans="5:5">
      <c r="E634684"/>
    </row>
    <row r="634685" spans="5:5">
      <c r="E634685"/>
    </row>
    <row r="634686" spans="5:5">
      <c r="E634686"/>
    </row>
    <row r="634687" spans="5:5">
      <c r="E634687"/>
    </row>
    <row r="634688" spans="5:5">
      <c r="E634688"/>
    </row>
    <row r="634689" spans="5:5">
      <c r="E634689"/>
    </row>
    <row r="634690" spans="5:5">
      <c r="E634690"/>
    </row>
    <row r="634691" spans="5:5">
      <c r="E634691"/>
    </row>
    <row r="634692" spans="5:5">
      <c r="E634692"/>
    </row>
    <row r="634693" spans="5:5">
      <c r="E634693"/>
    </row>
    <row r="634694" spans="5:5">
      <c r="E634694"/>
    </row>
    <row r="634695" spans="5:5">
      <c r="E634695"/>
    </row>
    <row r="634696" spans="5:5">
      <c r="E634696"/>
    </row>
    <row r="634697" spans="5:5">
      <c r="E634697"/>
    </row>
    <row r="634698" spans="5:5">
      <c r="E634698"/>
    </row>
    <row r="634699" spans="5:5">
      <c r="E634699"/>
    </row>
    <row r="634700" spans="5:5">
      <c r="E634700"/>
    </row>
    <row r="634701" spans="5:5">
      <c r="E634701"/>
    </row>
    <row r="634702" spans="5:5">
      <c r="E634702"/>
    </row>
    <row r="634703" spans="5:5">
      <c r="E634703"/>
    </row>
    <row r="634704" spans="5:5">
      <c r="E634704"/>
    </row>
    <row r="634705" spans="5:5">
      <c r="E634705"/>
    </row>
    <row r="634706" spans="5:5">
      <c r="E634706"/>
    </row>
    <row r="634707" spans="5:5">
      <c r="E634707"/>
    </row>
    <row r="634708" spans="5:5">
      <c r="E634708"/>
    </row>
    <row r="634709" spans="5:5">
      <c r="E634709"/>
    </row>
    <row r="634710" spans="5:5">
      <c r="E634710"/>
    </row>
    <row r="634711" spans="5:5">
      <c r="E634711"/>
    </row>
    <row r="634712" spans="5:5">
      <c r="E634712"/>
    </row>
    <row r="634713" spans="5:5">
      <c r="E634713"/>
    </row>
    <row r="634714" spans="5:5">
      <c r="E634714"/>
    </row>
    <row r="634715" spans="5:5">
      <c r="E634715"/>
    </row>
    <row r="634716" spans="5:5">
      <c r="E634716"/>
    </row>
    <row r="634717" spans="5:5">
      <c r="E634717"/>
    </row>
    <row r="634718" spans="5:5">
      <c r="E634718"/>
    </row>
    <row r="634719" spans="5:5">
      <c r="E634719"/>
    </row>
    <row r="634720" spans="5:5">
      <c r="E634720"/>
    </row>
    <row r="634721" spans="5:5">
      <c r="E634721"/>
    </row>
    <row r="634722" spans="5:5">
      <c r="E634722"/>
    </row>
    <row r="634723" spans="5:5">
      <c r="E634723"/>
    </row>
    <row r="634724" spans="5:5">
      <c r="E634724"/>
    </row>
    <row r="634725" spans="5:5">
      <c r="E634725"/>
    </row>
    <row r="634726" spans="5:5">
      <c r="E634726"/>
    </row>
    <row r="634727" spans="5:5">
      <c r="E634727"/>
    </row>
    <row r="634728" spans="5:5">
      <c r="E634728"/>
    </row>
    <row r="634729" spans="5:5">
      <c r="E634729"/>
    </row>
    <row r="634730" spans="5:5">
      <c r="E634730"/>
    </row>
    <row r="634731" spans="5:5">
      <c r="E634731"/>
    </row>
    <row r="634732" spans="5:5">
      <c r="E634732"/>
    </row>
    <row r="634733" spans="5:5">
      <c r="E634733"/>
    </row>
    <row r="634734" spans="5:5">
      <c r="E634734"/>
    </row>
    <row r="634735" spans="5:5">
      <c r="E634735"/>
    </row>
    <row r="634736" spans="5:5">
      <c r="E634736"/>
    </row>
    <row r="634737" spans="5:5">
      <c r="E634737"/>
    </row>
    <row r="634738" spans="5:5">
      <c r="E634738"/>
    </row>
    <row r="634739" spans="5:5">
      <c r="E634739"/>
    </row>
    <row r="634740" spans="5:5">
      <c r="E634740"/>
    </row>
    <row r="634741" spans="5:5">
      <c r="E634741"/>
    </row>
    <row r="634742" spans="5:5">
      <c r="E634742"/>
    </row>
    <row r="634743" spans="5:5">
      <c r="E634743"/>
    </row>
    <row r="634744" spans="5:5">
      <c r="E634744"/>
    </row>
    <row r="634745" spans="5:5">
      <c r="E634745"/>
    </row>
    <row r="634746" spans="5:5">
      <c r="E634746"/>
    </row>
    <row r="634747" spans="5:5">
      <c r="E634747"/>
    </row>
    <row r="634748" spans="5:5">
      <c r="E634748"/>
    </row>
    <row r="634749" spans="5:5">
      <c r="E634749"/>
    </row>
    <row r="634750" spans="5:5">
      <c r="E634750"/>
    </row>
    <row r="634751" spans="5:5">
      <c r="E634751"/>
    </row>
    <row r="634752" spans="5:5">
      <c r="E634752"/>
    </row>
    <row r="634753" spans="5:5">
      <c r="E634753"/>
    </row>
    <row r="634754" spans="5:5">
      <c r="E634754"/>
    </row>
    <row r="634755" spans="5:5">
      <c r="E634755"/>
    </row>
    <row r="634756" spans="5:5">
      <c r="E634756"/>
    </row>
    <row r="634757" spans="5:5">
      <c r="E634757"/>
    </row>
    <row r="634758" spans="5:5">
      <c r="E634758"/>
    </row>
    <row r="634759" spans="5:5">
      <c r="E634759"/>
    </row>
    <row r="634760" spans="5:5">
      <c r="E634760"/>
    </row>
    <row r="634761" spans="5:5">
      <c r="E634761"/>
    </row>
    <row r="634762" spans="5:5">
      <c r="E634762"/>
    </row>
    <row r="634763" spans="5:5">
      <c r="E634763"/>
    </row>
    <row r="634764" spans="5:5">
      <c r="E634764"/>
    </row>
    <row r="634765" spans="5:5">
      <c r="E634765"/>
    </row>
    <row r="634766" spans="5:5">
      <c r="E634766"/>
    </row>
    <row r="634767" spans="5:5">
      <c r="E634767"/>
    </row>
    <row r="634768" spans="5:5">
      <c r="E634768"/>
    </row>
    <row r="634769" spans="5:5">
      <c r="E634769"/>
    </row>
    <row r="634770" spans="5:5">
      <c r="E634770"/>
    </row>
    <row r="634771" spans="5:5">
      <c r="E634771"/>
    </row>
    <row r="634772" spans="5:5">
      <c r="E634772"/>
    </row>
    <row r="634773" spans="5:5">
      <c r="E634773"/>
    </row>
    <row r="634774" spans="5:5">
      <c r="E634774"/>
    </row>
    <row r="634775" spans="5:5">
      <c r="E634775"/>
    </row>
    <row r="634776" spans="5:5">
      <c r="E634776"/>
    </row>
    <row r="634777" spans="5:5">
      <c r="E634777"/>
    </row>
    <row r="634778" spans="5:5">
      <c r="E634778"/>
    </row>
    <row r="634779" spans="5:5">
      <c r="E634779"/>
    </row>
    <row r="634780" spans="5:5">
      <c r="E634780"/>
    </row>
    <row r="634781" spans="5:5">
      <c r="E634781"/>
    </row>
    <row r="634782" spans="5:5">
      <c r="E634782"/>
    </row>
    <row r="634783" spans="5:5">
      <c r="E634783"/>
    </row>
    <row r="634784" spans="5:5">
      <c r="E634784"/>
    </row>
    <row r="634785" spans="5:5">
      <c r="E634785"/>
    </row>
    <row r="634786" spans="5:5">
      <c r="E634786"/>
    </row>
    <row r="634787" spans="5:5">
      <c r="E634787"/>
    </row>
    <row r="634788" spans="5:5">
      <c r="E634788"/>
    </row>
    <row r="634789" spans="5:5">
      <c r="E634789"/>
    </row>
    <row r="634790" spans="5:5">
      <c r="E634790"/>
    </row>
    <row r="634791" spans="5:5">
      <c r="E634791"/>
    </row>
    <row r="634792" spans="5:5">
      <c r="E634792"/>
    </row>
    <row r="634793" spans="5:5">
      <c r="E634793"/>
    </row>
    <row r="634794" spans="5:5">
      <c r="E634794"/>
    </row>
    <row r="634795" spans="5:5">
      <c r="E634795"/>
    </row>
    <row r="634796" spans="5:5">
      <c r="E634796"/>
    </row>
    <row r="634797" spans="5:5">
      <c r="E634797"/>
    </row>
    <row r="634798" spans="5:5">
      <c r="E634798"/>
    </row>
    <row r="634799" spans="5:5">
      <c r="E634799"/>
    </row>
    <row r="634800" spans="5:5">
      <c r="E634800"/>
    </row>
    <row r="634801" spans="5:5">
      <c r="E634801"/>
    </row>
    <row r="634802" spans="5:5">
      <c r="E634802"/>
    </row>
    <row r="634803" spans="5:5">
      <c r="E634803"/>
    </row>
    <row r="634804" spans="5:5">
      <c r="E634804"/>
    </row>
    <row r="634805" spans="5:5">
      <c r="E634805"/>
    </row>
    <row r="634806" spans="5:5">
      <c r="E634806"/>
    </row>
    <row r="634807" spans="5:5">
      <c r="E634807"/>
    </row>
    <row r="634808" spans="5:5">
      <c r="E634808"/>
    </row>
    <row r="634809" spans="5:5">
      <c r="E634809"/>
    </row>
    <row r="634810" spans="5:5">
      <c r="E634810"/>
    </row>
    <row r="634811" spans="5:5">
      <c r="E634811"/>
    </row>
    <row r="634812" spans="5:5">
      <c r="E634812"/>
    </row>
    <row r="634813" spans="5:5">
      <c r="E634813"/>
    </row>
    <row r="634814" spans="5:5">
      <c r="E634814"/>
    </row>
    <row r="634815" spans="5:5">
      <c r="E634815"/>
    </row>
    <row r="634816" spans="5:5">
      <c r="E634816"/>
    </row>
    <row r="634817" spans="5:5">
      <c r="E634817"/>
    </row>
    <row r="634818" spans="5:5">
      <c r="E634818"/>
    </row>
    <row r="634819" spans="5:5">
      <c r="E634819"/>
    </row>
    <row r="634820" spans="5:5">
      <c r="E634820"/>
    </row>
    <row r="634821" spans="5:5">
      <c r="E634821"/>
    </row>
    <row r="634822" spans="5:5">
      <c r="E634822"/>
    </row>
    <row r="634823" spans="5:5">
      <c r="E634823"/>
    </row>
    <row r="634824" spans="5:5">
      <c r="E634824"/>
    </row>
    <row r="634825" spans="5:5">
      <c r="E634825"/>
    </row>
    <row r="634826" spans="5:5">
      <c r="E634826"/>
    </row>
    <row r="634827" spans="5:5">
      <c r="E634827"/>
    </row>
    <row r="634828" spans="5:5">
      <c r="E634828"/>
    </row>
    <row r="634829" spans="5:5">
      <c r="E634829"/>
    </row>
    <row r="634830" spans="5:5">
      <c r="E634830"/>
    </row>
    <row r="634831" spans="5:5">
      <c r="E634831"/>
    </row>
    <row r="634832" spans="5:5">
      <c r="E634832"/>
    </row>
    <row r="634833" spans="5:5">
      <c r="E634833"/>
    </row>
    <row r="634834" spans="5:5">
      <c r="E634834"/>
    </row>
    <row r="634835" spans="5:5">
      <c r="E634835"/>
    </row>
    <row r="634836" spans="5:5">
      <c r="E634836"/>
    </row>
    <row r="634837" spans="5:5">
      <c r="E634837"/>
    </row>
    <row r="634838" spans="5:5">
      <c r="E634838"/>
    </row>
    <row r="634839" spans="5:5">
      <c r="E634839"/>
    </row>
    <row r="634840" spans="5:5">
      <c r="E634840"/>
    </row>
    <row r="634841" spans="5:5">
      <c r="E634841"/>
    </row>
    <row r="634842" spans="5:5">
      <c r="E634842"/>
    </row>
    <row r="634843" spans="5:5">
      <c r="E634843"/>
    </row>
    <row r="634844" spans="5:5">
      <c r="E634844"/>
    </row>
    <row r="634845" spans="5:5">
      <c r="E634845"/>
    </row>
    <row r="634846" spans="5:5">
      <c r="E634846"/>
    </row>
    <row r="634847" spans="5:5">
      <c r="E634847"/>
    </row>
    <row r="634848" spans="5:5">
      <c r="E634848"/>
    </row>
    <row r="634849" spans="5:5">
      <c r="E634849"/>
    </row>
    <row r="634850" spans="5:5">
      <c r="E634850"/>
    </row>
    <row r="634851" spans="5:5">
      <c r="E634851"/>
    </row>
    <row r="634852" spans="5:5">
      <c r="E634852"/>
    </row>
    <row r="634853" spans="5:5">
      <c r="E634853"/>
    </row>
    <row r="634854" spans="5:5">
      <c r="E634854"/>
    </row>
    <row r="634855" spans="5:5">
      <c r="E634855"/>
    </row>
    <row r="634856" spans="5:5">
      <c r="E634856"/>
    </row>
    <row r="634857" spans="5:5">
      <c r="E634857"/>
    </row>
    <row r="634858" spans="5:5">
      <c r="E634858"/>
    </row>
    <row r="634859" spans="5:5">
      <c r="E634859"/>
    </row>
    <row r="634860" spans="5:5">
      <c r="E634860"/>
    </row>
    <row r="634861" spans="5:5">
      <c r="E634861"/>
    </row>
    <row r="634862" spans="5:5">
      <c r="E634862"/>
    </row>
    <row r="634863" spans="5:5">
      <c r="E634863"/>
    </row>
    <row r="634864" spans="5:5">
      <c r="E634864"/>
    </row>
    <row r="634865" spans="5:5">
      <c r="E634865"/>
    </row>
    <row r="634866" spans="5:5">
      <c r="E634866"/>
    </row>
    <row r="634867" spans="5:5">
      <c r="E634867"/>
    </row>
    <row r="634868" spans="5:5">
      <c r="E634868"/>
    </row>
    <row r="634869" spans="5:5">
      <c r="E634869"/>
    </row>
    <row r="634870" spans="5:5">
      <c r="E634870"/>
    </row>
    <row r="634871" spans="5:5">
      <c r="E634871"/>
    </row>
    <row r="634872" spans="5:5">
      <c r="E634872"/>
    </row>
    <row r="634873" spans="5:5">
      <c r="E634873"/>
    </row>
    <row r="634874" spans="5:5">
      <c r="E634874"/>
    </row>
    <row r="634875" spans="5:5">
      <c r="E634875"/>
    </row>
    <row r="634876" spans="5:5">
      <c r="E634876"/>
    </row>
    <row r="634877" spans="5:5">
      <c r="E634877"/>
    </row>
    <row r="634878" spans="5:5">
      <c r="E634878"/>
    </row>
    <row r="634879" spans="5:5">
      <c r="E634879"/>
    </row>
    <row r="634880" spans="5:5">
      <c r="E634880"/>
    </row>
    <row r="634881" spans="5:5">
      <c r="E634881"/>
    </row>
    <row r="634882" spans="5:5">
      <c r="E634882"/>
    </row>
    <row r="634883" spans="5:5">
      <c r="E634883"/>
    </row>
    <row r="634884" spans="5:5">
      <c r="E634884"/>
    </row>
    <row r="634885" spans="5:5">
      <c r="E634885"/>
    </row>
    <row r="634886" spans="5:5">
      <c r="E634886"/>
    </row>
    <row r="634887" spans="5:5">
      <c r="E634887"/>
    </row>
    <row r="634888" spans="5:5">
      <c r="E634888"/>
    </row>
    <row r="634889" spans="5:5">
      <c r="E634889"/>
    </row>
    <row r="634890" spans="5:5">
      <c r="E634890"/>
    </row>
    <row r="634891" spans="5:5">
      <c r="E634891"/>
    </row>
    <row r="634892" spans="5:5">
      <c r="E634892"/>
    </row>
    <row r="634893" spans="5:5">
      <c r="E634893"/>
    </row>
    <row r="634894" spans="5:5">
      <c r="E634894"/>
    </row>
    <row r="634895" spans="5:5">
      <c r="E634895"/>
    </row>
    <row r="634896" spans="5:5">
      <c r="E634896"/>
    </row>
    <row r="634897" spans="5:5">
      <c r="E634897"/>
    </row>
    <row r="634898" spans="5:5">
      <c r="E634898"/>
    </row>
    <row r="634899" spans="5:5">
      <c r="E634899"/>
    </row>
    <row r="634900" spans="5:5">
      <c r="E634900"/>
    </row>
    <row r="634901" spans="5:5">
      <c r="E634901"/>
    </row>
    <row r="634902" spans="5:5">
      <c r="E634902"/>
    </row>
    <row r="634903" spans="5:5">
      <c r="E634903"/>
    </row>
    <row r="634904" spans="5:5">
      <c r="E634904"/>
    </row>
    <row r="634905" spans="5:5">
      <c r="E634905"/>
    </row>
    <row r="634906" spans="5:5">
      <c r="E634906"/>
    </row>
    <row r="634907" spans="5:5">
      <c r="E634907"/>
    </row>
    <row r="634908" spans="5:5">
      <c r="E634908"/>
    </row>
    <row r="634909" spans="5:5">
      <c r="E634909"/>
    </row>
    <row r="634910" spans="5:5">
      <c r="E634910"/>
    </row>
    <row r="634911" spans="5:5">
      <c r="E634911"/>
    </row>
    <row r="634912" spans="5:5">
      <c r="E634912"/>
    </row>
    <row r="634913" spans="5:5">
      <c r="E634913"/>
    </row>
    <row r="634914" spans="5:5">
      <c r="E634914"/>
    </row>
    <row r="634915" spans="5:5">
      <c r="E634915"/>
    </row>
    <row r="634916" spans="5:5">
      <c r="E634916"/>
    </row>
    <row r="634917" spans="5:5">
      <c r="E634917"/>
    </row>
    <row r="634918" spans="5:5">
      <c r="E634918"/>
    </row>
    <row r="634919" spans="5:5">
      <c r="E634919"/>
    </row>
    <row r="634920" spans="5:5">
      <c r="E634920"/>
    </row>
    <row r="634921" spans="5:5">
      <c r="E634921"/>
    </row>
    <row r="634922" spans="5:5">
      <c r="E634922"/>
    </row>
    <row r="634923" spans="5:5">
      <c r="E634923"/>
    </row>
    <row r="634924" spans="5:5">
      <c r="E634924"/>
    </row>
    <row r="634925" spans="5:5">
      <c r="E634925"/>
    </row>
    <row r="634926" spans="5:5">
      <c r="E634926"/>
    </row>
    <row r="634927" spans="5:5">
      <c r="E634927"/>
    </row>
    <row r="634928" spans="5:5">
      <c r="E634928"/>
    </row>
    <row r="634929" spans="5:5">
      <c r="E634929"/>
    </row>
    <row r="634930" spans="5:5">
      <c r="E634930"/>
    </row>
    <row r="634931" spans="5:5">
      <c r="E634931"/>
    </row>
    <row r="634932" spans="5:5">
      <c r="E634932"/>
    </row>
    <row r="634933" spans="5:5">
      <c r="E634933"/>
    </row>
    <row r="634934" spans="5:5">
      <c r="E634934"/>
    </row>
    <row r="634935" spans="5:5">
      <c r="E634935"/>
    </row>
    <row r="634936" spans="5:5">
      <c r="E634936"/>
    </row>
    <row r="634937" spans="5:5">
      <c r="E634937"/>
    </row>
    <row r="634938" spans="5:5">
      <c r="E634938"/>
    </row>
    <row r="634939" spans="5:5">
      <c r="E634939"/>
    </row>
    <row r="634940" spans="5:5">
      <c r="E634940"/>
    </row>
    <row r="634941" spans="5:5">
      <c r="E634941"/>
    </row>
    <row r="634942" spans="5:5">
      <c r="E634942"/>
    </row>
    <row r="634943" spans="5:5">
      <c r="E634943"/>
    </row>
    <row r="634944" spans="5:5">
      <c r="E634944"/>
    </row>
    <row r="634945" spans="5:5">
      <c r="E634945"/>
    </row>
    <row r="634946" spans="5:5">
      <c r="E634946"/>
    </row>
    <row r="634947" spans="5:5">
      <c r="E634947"/>
    </row>
    <row r="634948" spans="5:5">
      <c r="E634948"/>
    </row>
    <row r="634949" spans="5:5">
      <c r="E634949"/>
    </row>
    <row r="634950" spans="5:5">
      <c r="E634950"/>
    </row>
    <row r="634951" spans="5:5">
      <c r="E634951"/>
    </row>
    <row r="634952" spans="5:5">
      <c r="E634952"/>
    </row>
    <row r="634953" spans="5:5">
      <c r="E634953"/>
    </row>
    <row r="634954" spans="5:5">
      <c r="E634954"/>
    </row>
    <row r="634955" spans="5:5">
      <c r="E634955"/>
    </row>
    <row r="634956" spans="5:5">
      <c r="E634956"/>
    </row>
    <row r="634957" spans="5:5">
      <c r="E634957"/>
    </row>
    <row r="634958" spans="5:5">
      <c r="E634958"/>
    </row>
    <row r="634959" spans="5:5">
      <c r="E634959"/>
    </row>
    <row r="634960" spans="5:5">
      <c r="E634960"/>
    </row>
    <row r="634961" spans="5:5">
      <c r="E634961"/>
    </row>
    <row r="634962" spans="5:5">
      <c r="E634962"/>
    </row>
    <row r="634963" spans="5:5">
      <c r="E634963"/>
    </row>
    <row r="634964" spans="5:5">
      <c r="E634964"/>
    </row>
    <row r="634965" spans="5:5">
      <c r="E634965"/>
    </row>
    <row r="634966" spans="5:5">
      <c r="E634966"/>
    </row>
    <row r="634967" spans="5:5">
      <c r="E634967"/>
    </row>
    <row r="634968" spans="5:5">
      <c r="E634968"/>
    </row>
    <row r="634969" spans="5:5">
      <c r="E634969"/>
    </row>
    <row r="634970" spans="5:5">
      <c r="E634970"/>
    </row>
    <row r="634971" spans="5:5">
      <c r="E634971"/>
    </row>
    <row r="634972" spans="5:5">
      <c r="E634972"/>
    </row>
    <row r="634973" spans="5:5">
      <c r="E634973"/>
    </row>
    <row r="634974" spans="5:5">
      <c r="E634974"/>
    </row>
    <row r="634975" spans="5:5">
      <c r="E634975"/>
    </row>
    <row r="634976" spans="5:5">
      <c r="E634976"/>
    </row>
    <row r="634977" spans="5:5">
      <c r="E634977"/>
    </row>
    <row r="634978" spans="5:5">
      <c r="E634978"/>
    </row>
    <row r="634979" spans="5:5">
      <c r="E634979"/>
    </row>
    <row r="634980" spans="5:5">
      <c r="E634980"/>
    </row>
    <row r="634981" spans="5:5">
      <c r="E634981"/>
    </row>
    <row r="634982" spans="5:5">
      <c r="E634982"/>
    </row>
    <row r="634983" spans="5:5">
      <c r="E634983"/>
    </row>
    <row r="634984" spans="5:5">
      <c r="E634984"/>
    </row>
    <row r="634985" spans="5:5">
      <c r="E634985"/>
    </row>
    <row r="634986" spans="5:5">
      <c r="E634986"/>
    </row>
    <row r="634987" spans="5:5">
      <c r="E634987"/>
    </row>
    <row r="634988" spans="5:5">
      <c r="E634988"/>
    </row>
    <row r="634989" spans="5:5">
      <c r="E634989"/>
    </row>
    <row r="634990" spans="5:5">
      <c r="E634990"/>
    </row>
    <row r="634991" spans="5:5">
      <c r="E634991"/>
    </row>
    <row r="634992" spans="5:5">
      <c r="E634992"/>
    </row>
    <row r="634993" spans="5:5">
      <c r="E634993"/>
    </row>
    <row r="634994" spans="5:5">
      <c r="E634994"/>
    </row>
    <row r="634995" spans="5:5">
      <c r="E634995"/>
    </row>
    <row r="634996" spans="5:5">
      <c r="E634996"/>
    </row>
    <row r="634997" spans="5:5">
      <c r="E634997"/>
    </row>
    <row r="634998" spans="5:5">
      <c r="E634998"/>
    </row>
    <row r="634999" spans="5:5">
      <c r="E634999"/>
    </row>
    <row r="635000" spans="5:5">
      <c r="E635000"/>
    </row>
    <row r="635001" spans="5:5">
      <c r="E635001"/>
    </row>
    <row r="635002" spans="5:5">
      <c r="E635002"/>
    </row>
    <row r="635003" spans="5:5">
      <c r="E635003"/>
    </row>
    <row r="635004" spans="5:5">
      <c r="E635004"/>
    </row>
    <row r="635005" spans="5:5">
      <c r="E635005"/>
    </row>
    <row r="635006" spans="5:5">
      <c r="E635006"/>
    </row>
    <row r="635007" spans="5:5">
      <c r="E635007"/>
    </row>
    <row r="635008" spans="5:5">
      <c r="E635008"/>
    </row>
    <row r="635009" spans="5:5">
      <c r="E635009"/>
    </row>
    <row r="635010" spans="5:5">
      <c r="E635010"/>
    </row>
    <row r="635011" spans="5:5">
      <c r="E635011"/>
    </row>
    <row r="635012" spans="5:5">
      <c r="E635012"/>
    </row>
    <row r="635013" spans="5:5">
      <c r="E635013"/>
    </row>
    <row r="635014" spans="5:5">
      <c r="E635014"/>
    </row>
    <row r="635015" spans="5:5">
      <c r="E635015"/>
    </row>
    <row r="635016" spans="5:5">
      <c r="E635016"/>
    </row>
    <row r="635017" spans="5:5">
      <c r="E635017"/>
    </row>
    <row r="635018" spans="5:5">
      <c r="E635018"/>
    </row>
    <row r="635019" spans="5:5">
      <c r="E635019"/>
    </row>
    <row r="635020" spans="5:5">
      <c r="E635020"/>
    </row>
    <row r="635021" spans="5:5">
      <c r="E635021"/>
    </row>
    <row r="635022" spans="5:5">
      <c r="E635022"/>
    </row>
    <row r="635023" spans="5:5">
      <c r="E635023"/>
    </row>
    <row r="635024" spans="5:5">
      <c r="E635024"/>
    </row>
    <row r="635025" spans="5:5">
      <c r="E635025"/>
    </row>
    <row r="635026" spans="5:5">
      <c r="E635026"/>
    </row>
    <row r="635027" spans="5:5">
      <c r="E635027"/>
    </row>
    <row r="635028" spans="5:5">
      <c r="E635028"/>
    </row>
    <row r="635029" spans="5:5">
      <c r="E635029"/>
    </row>
    <row r="635030" spans="5:5">
      <c r="E635030"/>
    </row>
    <row r="635031" spans="5:5">
      <c r="E635031"/>
    </row>
    <row r="635032" spans="5:5">
      <c r="E635032"/>
    </row>
    <row r="635033" spans="5:5">
      <c r="E635033"/>
    </row>
    <row r="635034" spans="5:5">
      <c r="E635034"/>
    </row>
    <row r="635035" spans="5:5">
      <c r="E635035"/>
    </row>
    <row r="635036" spans="5:5">
      <c r="E635036"/>
    </row>
    <row r="635037" spans="5:5">
      <c r="E635037"/>
    </row>
    <row r="635038" spans="5:5">
      <c r="E635038"/>
    </row>
    <row r="635039" spans="5:5">
      <c r="E635039"/>
    </row>
    <row r="635040" spans="5:5">
      <c r="E635040"/>
    </row>
    <row r="635041" spans="5:5">
      <c r="E635041"/>
    </row>
    <row r="635042" spans="5:5">
      <c r="E635042"/>
    </row>
    <row r="635043" spans="5:5">
      <c r="E635043"/>
    </row>
    <row r="635044" spans="5:5">
      <c r="E635044"/>
    </row>
    <row r="635045" spans="5:5">
      <c r="E635045"/>
    </row>
    <row r="635046" spans="5:5">
      <c r="E635046"/>
    </row>
    <row r="635047" spans="5:5">
      <c r="E635047"/>
    </row>
    <row r="635048" spans="5:5">
      <c r="E635048"/>
    </row>
    <row r="635049" spans="5:5">
      <c r="E635049"/>
    </row>
    <row r="635050" spans="5:5">
      <c r="E635050"/>
    </row>
    <row r="635051" spans="5:5">
      <c r="E635051"/>
    </row>
    <row r="635052" spans="5:5">
      <c r="E635052"/>
    </row>
    <row r="635053" spans="5:5">
      <c r="E635053"/>
    </row>
    <row r="635054" spans="5:5">
      <c r="E635054"/>
    </row>
    <row r="635055" spans="5:5">
      <c r="E635055"/>
    </row>
    <row r="635056" spans="5:5">
      <c r="E635056"/>
    </row>
    <row r="635057" spans="5:5">
      <c r="E635057"/>
    </row>
    <row r="635058" spans="5:5">
      <c r="E635058"/>
    </row>
    <row r="635059" spans="5:5">
      <c r="E635059"/>
    </row>
    <row r="635060" spans="5:5">
      <c r="E635060"/>
    </row>
    <row r="635061" spans="5:5">
      <c r="E635061"/>
    </row>
    <row r="635062" spans="5:5">
      <c r="E635062"/>
    </row>
    <row r="635063" spans="5:5">
      <c r="E635063"/>
    </row>
    <row r="635064" spans="5:5">
      <c r="E635064"/>
    </row>
    <row r="635065" spans="5:5">
      <c r="E635065"/>
    </row>
    <row r="635066" spans="5:5">
      <c r="E635066"/>
    </row>
    <row r="635067" spans="5:5">
      <c r="E635067"/>
    </row>
    <row r="635068" spans="5:5">
      <c r="E635068"/>
    </row>
    <row r="635069" spans="5:5">
      <c r="E635069"/>
    </row>
    <row r="635070" spans="5:5">
      <c r="E635070"/>
    </row>
    <row r="635071" spans="5:5">
      <c r="E635071"/>
    </row>
    <row r="635072" spans="5:5">
      <c r="E635072"/>
    </row>
    <row r="635073" spans="5:5">
      <c r="E635073"/>
    </row>
    <row r="635074" spans="5:5">
      <c r="E635074"/>
    </row>
    <row r="635075" spans="5:5">
      <c r="E635075"/>
    </row>
    <row r="635076" spans="5:5">
      <c r="E635076"/>
    </row>
    <row r="635077" spans="5:5">
      <c r="E635077"/>
    </row>
    <row r="635078" spans="5:5">
      <c r="E635078"/>
    </row>
    <row r="635079" spans="5:5">
      <c r="E635079"/>
    </row>
    <row r="635080" spans="5:5">
      <c r="E635080"/>
    </row>
    <row r="635081" spans="5:5">
      <c r="E635081"/>
    </row>
    <row r="635082" spans="5:5">
      <c r="E635082"/>
    </row>
    <row r="635083" spans="5:5">
      <c r="E635083"/>
    </row>
    <row r="635084" spans="5:5">
      <c r="E635084"/>
    </row>
    <row r="635085" spans="5:5">
      <c r="E635085"/>
    </row>
    <row r="635086" spans="5:5">
      <c r="E635086"/>
    </row>
    <row r="635087" spans="5:5">
      <c r="E635087"/>
    </row>
    <row r="635088" spans="5:5">
      <c r="E635088"/>
    </row>
    <row r="635089" spans="5:5">
      <c r="E635089"/>
    </row>
    <row r="635090" spans="5:5">
      <c r="E635090"/>
    </row>
    <row r="635091" spans="5:5">
      <c r="E635091"/>
    </row>
    <row r="635092" spans="5:5">
      <c r="E635092"/>
    </row>
    <row r="635093" spans="5:5">
      <c r="E635093"/>
    </row>
    <row r="635094" spans="5:5">
      <c r="E635094"/>
    </row>
    <row r="635095" spans="5:5">
      <c r="E635095"/>
    </row>
    <row r="635096" spans="5:5">
      <c r="E635096"/>
    </row>
    <row r="635097" spans="5:5">
      <c r="E635097"/>
    </row>
    <row r="635098" spans="5:5">
      <c r="E635098"/>
    </row>
    <row r="635099" spans="5:5">
      <c r="E635099"/>
    </row>
    <row r="635100" spans="5:5">
      <c r="E635100"/>
    </row>
    <row r="635101" spans="5:5">
      <c r="E635101"/>
    </row>
    <row r="635102" spans="5:5">
      <c r="E635102"/>
    </row>
    <row r="635103" spans="5:5">
      <c r="E635103"/>
    </row>
    <row r="635104" spans="5:5">
      <c r="E635104"/>
    </row>
    <row r="635105" spans="5:5">
      <c r="E635105"/>
    </row>
    <row r="635106" spans="5:5">
      <c r="E635106"/>
    </row>
    <row r="635107" spans="5:5">
      <c r="E635107"/>
    </row>
    <row r="635108" spans="5:5">
      <c r="E635108"/>
    </row>
    <row r="635109" spans="5:5">
      <c r="E635109"/>
    </row>
    <row r="635110" spans="5:5">
      <c r="E635110"/>
    </row>
    <row r="635111" spans="5:5">
      <c r="E635111"/>
    </row>
    <row r="635112" spans="5:5">
      <c r="E635112"/>
    </row>
    <row r="635113" spans="5:5">
      <c r="E635113"/>
    </row>
    <row r="635114" spans="5:5">
      <c r="E635114"/>
    </row>
    <row r="635115" spans="5:5">
      <c r="E635115"/>
    </row>
    <row r="635116" spans="5:5">
      <c r="E635116"/>
    </row>
    <row r="635117" spans="5:5">
      <c r="E635117"/>
    </row>
    <row r="635118" spans="5:5">
      <c r="E635118"/>
    </row>
    <row r="635119" spans="5:5">
      <c r="E635119"/>
    </row>
    <row r="635120" spans="5:5">
      <c r="E635120"/>
    </row>
    <row r="635121" spans="5:5">
      <c r="E635121"/>
    </row>
    <row r="635122" spans="5:5">
      <c r="E635122"/>
    </row>
    <row r="635123" spans="5:5">
      <c r="E635123"/>
    </row>
    <row r="635124" spans="5:5">
      <c r="E635124"/>
    </row>
    <row r="635125" spans="5:5">
      <c r="E635125"/>
    </row>
    <row r="635126" spans="5:5">
      <c r="E635126"/>
    </row>
    <row r="635127" spans="5:5">
      <c r="E635127"/>
    </row>
    <row r="635128" spans="5:5">
      <c r="E635128"/>
    </row>
    <row r="635129" spans="5:5">
      <c r="E635129"/>
    </row>
    <row r="635130" spans="5:5">
      <c r="E635130"/>
    </row>
    <row r="635131" spans="5:5">
      <c r="E635131"/>
    </row>
    <row r="635132" spans="5:5">
      <c r="E635132"/>
    </row>
    <row r="635133" spans="5:5">
      <c r="E635133"/>
    </row>
    <row r="635134" spans="5:5">
      <c r="E635134"/>
    </row>
    <row r="635135" spans="5:5">
      <c r="E635135"/>
    </row>
    <row r="635136" spans="5:5">
      <c r="E635136"/>
    </row>
    <row r="635137" spans="5:5">
      <c r="E635137"/>
    </row>
    <row r="635138" spans="5:5">
      <c r="E635138"/>
    </row>
    <row r="635139" spans="5:5">
      <c r="E635139"/>
    </row>
    <row r="635140" spans="5:5">
      <c r="E635140"/>
    </row>
    <row r="635141" spans="5:5">
      <c r="E635141"/>
    </row>
    <row r="635142" spans="5:5">
      <c r="E635142"/>
    </row>
    <row r="635143" spans="5:5">
      <c r="E635143"/>
    </row>
    <row r="635144" spans="5:5">
      <c r="E635144"/>
    </row>
    <row r="635145" spans="5:5">
      <c r="E635145"/>
    </row>
    <row r="635146" spans="5:5">
      <c r="E635146"/>
    </row>
    <row r="635147" spans="5:5">
      <c r="E635147"/>
    </row>
    <row r="635148" spans="5:5">
      <c r="E635148"/>
    </row>
    <row r="635149" spans="5:5">
      <c r="E635149"/>
    </row>
    <row r="635150" spans="5:5">
      <c r="E635150"/>
    </row>
    <row r="635151" spans="5:5">
      <c r="E635151"/>
    </row>
    <row r="635152" spans="5:5">
      <c r="E635152"/>
    </row>
    <row r="635153" spans="5:5">
      <c r="E635153"/>
    </row>
    <row r="635154" spans="5:5">
      <c r="E635154"/>
    </row>
    <row r="635155" spans="5:5">
      <c r="E635155"/>
    </row>
    <row r="635156" spans="5:5">
      <c r="E635156"/>
    </row>
    <row r="635157" spans="5:5">
      <c r="E635157"/>
    </row>
    <row r="635158" spans="5:5">
      <c r="E635158"/>
    </row>
    <row r="635159" spans="5:5">
      <c r="E635159"/>
    </row>
    <row r="635160" spans="5:5">
      <c r="E635160"/>
    </row>
    <row r="635161" spans="5:5">
      <c r="E635161"/>
    </row>
    <row r="635162" spans="5:5">
      <c r="E635162"/>
    </row>
    <row r="635163" spans="5:5">
      <c r="E635163"/>
    </row>
    <row r="635164" spans="5:5">
      <c r="E635164"/>
    </row>
    <row r="635165" spans="5:5">
      <c r="E635165"/>
    </row>
    <row r="635166" spans="5:5">
      <c r="E635166"/>
    </row>
    <row r="635167" spans="5:5">
      <c r="E635167"/>
    </row>
    <row r="635168" spans="5:5">
      <c r="E635168"/>
    </row>
    <row r="635169" spans="5:5">
      <c r="E635169"/>
    </row>
    <row r="635170" spans="5:5">
      <c r="E635170"/>
    </row>
    <row r="635171" spans="5:5">
      <c r="E635171"/>
    </row>
    <row r="635172" spans="5:5">
      <c r="E635172"/>
    </row>
    <row r="635173" spans="5:5">
      <c r="E635173"/>
    </row>
    <row r="635174" spans="5:5">
      <c r="E635174"/>
    </row>
    <row r="635175" spans="5:5">
      <c r="E635175"/>
    </row>
    <row r="635176" spans="5:5">
      <c r="E635176"/>
    </row>
    <row r="635177" spans="5:5">
      <c r="E635177"/>
    </row>
    <row r="635178" spans="5:5">
      <c r="E635178"/>
    </row>
    <row r="635179" spans="5:5">
      <c r="E635179"/>
    </row>
    <row r="635180" spans="5:5">
      <c r="E635180"/>
    </row>
    <row r="635181" spans="5:5">
      <c r="E635181"/>
    </row>
    <row r="635182" spans="5:5">
      <c r="E635182"/>
    </row>
    <row r="635183" spans="5:5">
      <c r="E635183"/>
    </row>
    <row r="635184" spans="5:5">
      <c r="E635184"/>
    </row>
    <row r="635185" spans="5:5">
      <c r="E635185"/>
    </row>
    <row r="635186" spans="5:5">
      <c r="E635186"/>
    </row>
    <row r="635187" spans="5:5">
      <c r="E635187"/>
    </row>
    <row r="635188" spans="5:5">
      <c r="E635188"/>
    </row>
    <row r="635189" spans="5:5">
      <c r="E635189"/>
    </row>
    <row r="635190" spans="5:5">
      <c r="E635190"/>
    </row>
    <row r="635191" spans="5:5">
      <c r="E635191"/>
    </row>
    <row r="635192" spans="5:5">
      <c r="E635192"/>
    </row>
    <row r="635193" spans="5:5">
      <c r="E635193"/>
    </row>
    <row r="635194" spans="5:5">
      <c r="E635194"/>
    </row>
    <row r="635195" spans="5:5">
      <c r="E635195"/>
    </row>
    <row r="635196" spans="5:5">
      <c r="E635196"/>
    </row>
    <row r="635197" spans="5:5">
      <c r="E635197"/>
    </row>
    <row r="635198" spans="5:5">
      <c r="E635198"/>
    </row>
    <row r="635199" spans="5:5">
      <c r="E635199"/>
    </row>
    <row r="635200" spans="5:5">
      <c r="E635200"/>
    </row>
    <row r="635201" spans="5:5">
      <c r="E635201"/>
    </row>
    <row r="635202" spans="5:5">
      <c r="E635202"/>
    </row>
    <row r="635203" spans="5:5">
      <c r="E635203"/>
    </row>
    <row r="635204" spans="5:5">
      <c r="E635204"/>
    </row>
    <row r="635205" spans="5:5">
      <c r="E635205"/>
    </row>
    <row r="635206" spans="5:5">
      <c r="E635206"/>
    </row>
    <row r="635207" spans="5:5">
      <c r="E635207"/>
    </row>
    <row r="635208" spans="5:5">
      <c r="E635208"/>
    </row>
    <row r="635209" spans="5:5">
      <c r="E635209"/>
    </row>
    <row r="635210" spans="5:5">
      <c r="E635210"/>
    </row>
    <row r="635211" spans="5:5">
      <c r="E635211"/>
    </row>
    <row r="635212" spans="5:5">
      <c r="E635212"/>
    </row>
    <row r="635213" spans="5:5">
      <c r="E635213"/>
    </row>
    <row r="635214" spans="5:5">
      <c r="E635214"/>
    </row>
    <row r="635215" spans="5:5">
      <c r="E635215"/>
    </row>
    <row r="635216" spans="5:5">
      <c r="E635216"/>
    </row>
    <row r="635217" spans="5:5">
      <c r="E635217"/>
    </row>
    <row r="635218" spans="5:5">
      <c r="E635218"/>
    </row>
    <row r="635219" spans="5:5">
      <c r="E635219"/>
    </row>
    <row r="635220" spans="5:5">
      <c r="E635220"/>
    </row>
    <row r="635221" spans="5:5">
      <c r="E635221"/>
    </row>
    <row r="635222" spans="5:5">
      <c r="E635222"/>
    </row>
    <row r="635223" spans="5:5">
      <c r="E635223"/>
    </row>
    <row r="635224" spans="5:5">
      <c r="E635224"/>
    </row>
    <row r="635225" spans="5:5">
      <c r="E635225"/>
    </row>
    <row r="635226" spans="5:5">
      <c r="E635226"/>
    </row>
    <row r="635227" spans="5:5">
      <c r="E635227"/>
    </row>
    <row r="635228" spans="5:5">
      <c r="E635228"/>
    </row>
    <row r="635229" spans="5:5">
      <c r="E635229"/>
    </row>
    <row r="635230" spans="5:5">
      <c r="E635230"/>
    </row>
    <row r="635231" spans="5:5">
      <c r="E635231"/>
    </row>
    <row r="635232" spans="5:5">
      <c r="E635232"/>
    </row>
    <row r="635233" spans="5:5">
      <c r="E635233"/>
    </row>
    <row r="635234" spans="5:5">
      <c r="E635234"/>
    </row>
    <row r="635235" spans="5:5">
      <c r="E635235"/>
    </row>
    <row r="635236" spans="5:5">
      <c r="E635236"/>
    </row>
    <row r="635237" spans="5:5">
      <c r="E635237"/>
    </row>
    <row r="635238" spans="5:5">
      <c r="E635238"/>
    </row>
    <row r="635239" spans="5:5">
      <c r="E635239"/>
    </row>
    <row r="635240" spans="5:5">
      <c r="E635240"/>
    </row>
    <row r="635241" spans="5:5">
      <c r="E635241"/>
    </row>
    <row r="635242" spans="5:5">
      <c r="E635242"/>
    </row>
    <row r="635243" spans="5:5">
      <c r="E635243"/>
    </row>
    <row r="635244" spans="5:5">
      <c r="E635244"/>
    </row>
    <row r="635245" spans="5:5">
      <c r="E635245"/>
    </row>
    <row r="635246" spans="5:5">
      <c r="E635246"/>
    </row>
    <row r="635247" spans="5:5">
      <c r="E635247"/>
    </row>
    <row r="635248" spans="5:5">
      <c r="E635248"/>
    </row>
    <row r="635249" spans="5:5">
      <c r="E635249"/>
    </row>
    <row r="635250" spans="5:5">
      <c r="E635250"/>
    </row>
    <row r="635251" spans="5:5">
      <c r="E635251"/>
    </row>
    <row r="635252" spans="5:5">
      <c r="E635252"/>
    </row>
    <row r="635253" spans="5:5">
      <c r="E635253"/>
    </row>
    <row r="635254" spans="5:5">
      <c r="E635254"/>
    </row>
    <row r="635255" spans="5:5">
      <c r="E635255"/>
    </row>
    <row r="635256" spans="5:5">
      <c r="E635256"/>
    </row>
    <row r="635257" spans="5:5">
      <c r="E635257"/>
    </row>
    <row r="635258" spans="5:5">
      <c r="E635258"/>
    </row>
    <row r="635259" spans="5:5">
      <c r="E635259"/>
    </row>
    <row r="635260" spans="5:5">
      <c r="E635260"/>
    </row>
    <row r="635261" spans="5:5">
      <c r="E635261"/>
    </row>
    <row r="635262" spans="5:5">
      <c r="E635262"/>
    </row>
    <row r="635263" spans="5:5">
      <c r="E635263"/>
    </row>
    <row r="635264" spans="5:5">
      <c r="E635264"/>
    </row>
    <row r="635265" spans="5:5">
      <c r="E635265"/>
    </row>
    <row r="635266" spans="5:5">
      <c r="E635266"/>
    </row>
    <row r="635267" spans="5:5">
      <c r="E635267"/>
    </row>
    <row r="635268" spans="5:5">
      <c r="E635268"/>
    </row>
    <row r="635269" spans="5:5">
      <c r="E635269"/>
    </row>
    <row r="635270" spans="5:5">
      <c r="E635270"/>
    </row>
    <row r="635271" spans="5:5">
      <c r="E635271"/>
    </row>
    <row r="635272" spans="5:5">
      <c r="E635272"/>
    </row>
    <row r="635273" spans="5:5">
      <c r="E635273"/>
    </row>
    <row r="635274" spans="5:5">
      <c r="E635274"/>
    </row>
    <row r="635275" spans="5:5">
      <c r="E635275"/>
    </row>
    <row r="635276" spans="5:5">
      <c r="E635276"/>
    </row>
    <row r="635277" spans="5:5">
      <c r="E635277"/>
    </row>
    <row r="635278" spans="5:5">
      <c r="E635278"/>
    </row>
    <row r="635279" spans="5:5">
      <c r="E635279"/>
    </row>
    <row r="635280" spans="5:5">
      <c r="E635280"/>
    </row>
    <row r="635281" spans="5:5">
      <c r="E635281"/>
    </row>
    <row r="635282" spans="5:5">
      <c r="E635282"/>
    </row>
    <row r="635283" spans="5:5">
      <c r="E635283"/>
    </row>
    <row r="635284" spans="5:5">
      <c r="E635284"/>
    </row>
    <row r="635285" spans="5:5">
      <c r="E635285"/>
    </row>
    <row r="635286" spans="5:5">
      <c r="E635286"/>
    </row>
    <row r="635287" spans="5:5">
      <c r="E635287"/>
    </row>
    <row r="635288" spans="5:5">
      <c r="E635288"/>
    </row>
    <row r="635289" spans="5:5">
      <c r="E635289"/>
    </row>
    <row r="635290" spans="5:5">
      <c r="E635290"/>
    </row>
    <row r="635291" spans="5:5">
      <c r="E635291"/>
    </row>
    <row r="635292" spans="5:5">
      <c r="E635292"/>
    </row>
    <row r="635293" spans="5:5">
      <c r="E635293"/>
    </row>
    <row r="635294" spans="5:5">
      <c r="E635294"/>
    </row>
    <row r="635295" spans="5:5">
      <c r="E635295"/>
    </row>
    <row r="635296" spans="5:5">
      <c r="E635296"/>
    </row>
    <row r="635297" spans="5:5">
      <c r="E635297"/>
    </row>
    <row r="635298" spans="5:5">
      <c r="E635298"/>
    </row>
    <row r="635299" spans="5:5">
      <c r="E635299"/>
    </row>
    <row r="635300" spans="5:5">
      <c r="E635300"/>
    </row>
    <row r="635301" spans="5:5">
      <c r="E635301"/>
    </row>
    <row r="635302" spans="5:5">
      <c r="E635302"/>
    </row>
    <row r="635303" spans="5:5">
      <c r="E635303"/>
    </row>
    <row r="635304" spans="5:5">
      <c r="E635304"/>
    </row>
    <row r="635305" spans="5:5">
      <c r="E635305"/>
    </row>
    <row r="635306" spans="5:5">
      <c r="E635306"/>
    </row>
    <row r="635307" spans="5:5">
      <c r="E635307"/>
    </row>
    <row r="635308" spans="5:5">
      <c r="E635308"/>
    </row>
    <row r="635309" spans="5:5">
      <c r="E635309"/>
    </row>
    <row r="635310" spans="5:5">
      <c r="E635310"/>
    </row>
    <row r="635311" spans="5:5">
      <c r="E635311"/>
    </row>
    <row r="635312" spans="5:5">
      <c r="E635312"/>
    </row>
    <row r="635313" spans="5:5">
      <c r="E635313"/>
    </row>
    <row r="635314" spans="5:5">
      <c r="E635314"/>
    </row>
    <row r="635315" spans="5:5">
      <c r="E635315"/>
    </row>
    <row r="635316" spans="5:5">
      <c r="E635316"/>
    </row>
    <row r="635317" spans="5:5">
      <c r="E635317"/>
    </row>
    <row r="635318" spans="5:5">
      <c r="E635318"/>
    </row>
    <row r="635319" spans="5:5">
      <c r="E635319"/>
    </row>
    <row r="635320" spans="5:5">
      <c r="E635320"/>
    </row>
    <row r="635321" spans="5:5">
      <c r="E635321"/>
    </row>
    <row r="635322" spans="5:5">
      <c r="E635322"/>
    </row>
    <row r="635323" spans="5:5">
      <c r="E635323"/>
    </row>
    <row r="635324" spans="5:5">
      <c r="E635324"/>
    </row>
    <row r="635325" spans="5:5">
      <c r="E635325"/>
    </row>
    <row r="635326" spans="5:5">
      <c r="E635326"/>
    </row>
    <row r="635327" spans="5:5">
      <c r="E635327"/>
    </row>
    <row r="635328" spans="5:5">
      <c r="E635328"/>
    </row>
    <row r="635329" spans="5:5">
      <c r="E635329"/>
    </row>
    <row r="635330" spans="5:5">
      <c r="E635330"/>
    </row>
    <row r="635331" spans="5:5">
      <c r="E635331"/>
    </row>
    <row r="635332" spans="5:5">
      <c r="E635332"/>
    </row>
    <row r="635333" spans="5:5">
      <c r="E635333"/>
    </row>
    <row r="635334" spans="5:5">
      <c r="E635334"/>
    </row>
    <row r="635335" spans="5:5">
      <c r="E635335"/>
    </row>
    <row r="635336" spans="5:5">
      <c r="E635336"/>
    </row>
    <row r="635337" spans="5:5">
      <c r="E635337"/>
    </row>
    <row r="635338" spans="5:5">
      <c r="E635338"/>
    </row>
    <row r="635339" spans="5:5">
      <c r="E635339"/>
    </row>
    <row r="635340" spans="5:5">
      <c r="E635340"/>
    </row>
    <row r="635341" spans="5:5">
      <c r="E635341"/>
    </row>
    <row r="635342" spans="5:5">
      <c r="E635342"/>
    </row>
    <row r="635343" spans="5:5">
      <c r="E635343"/>
    </row>
    <row r="635344" spans="5:5">
      <c r="E635344"/>
    </row>
    <row r="635345" spans="5:5">
      <c r="E635345"/>
    </row>
    <row r="635346" spans="5:5">
      <c r="E635346"/>
    </row>
    <row r="635347" spans="5:5">
      <c r="E635347"/>
    </row>
    <row r="635348" spans="5:5">
      <c r="E635348"/>
    </row>
    <row r="635349" spans="5:5">
      <c r="E635349"/>
    </row>
    <row r="635350" spans="5:5">
      <c r="E635350"/>
    </row>
    <row r="635351" spans="5:5">
      <c r="E635351"/>
    </row>
    <row r="635352" spans="5:5">
      <c r="E635352"/>
    </row>
    <row r="635353" spans="5:5">
      <c r="E635353"/>
    </row>
    <row r="635354" spans="5:5">
      <c r="E635354"/>
    </row>
    <row r="635355" spans="5:5">
      <c r="E635355"/>
    </row>
    <row r="635356" spans="5:5">
      <c r="E635356"/>
    </row>
    <row r="635357" spans="5:5">
      <c r="E635357"/>
    </row>
    <row r="635358" spans="5:5">
      <c r="E635358"/>
    </row>
    <row r="635359" spans="5:5">
      <c r="E635359"/>
    </row>
    <row r="635360" spans="5:5">
      <c r="E635360"/>
    </row>
    <row r="635361" spans="5:5">
      <c r="E635361"/>
    </row>
    <row r="635362" spans="5:5">
      <c r="E635362"/>
    </row>
    <row r="635363" spans="5:5">
      <c r="E635363"/>
    </row>
    <row r="635364" spans="5:5">
      <c r="E635364"/>
    </row>
    <row r="635365" spans="5:5">
      <c r="E635365"/>
    </row>
    <row r="635366" spans="5:5">
      <c r="E635366"/>
    </row>
    <row r="635367" spans="5:5">
      <c r="E635367"/>
    </row>
    <row r="635368" spans="5:5">
      <c r="E635368"/>
    </row>
    <row r="635369" spans="5:5">
      <c r="E635369"/>
    </row>
    <row r="635370" spans="5:5">
      <c r="E635370"/>
    </row>
    <row r="635371" spans="5:5">
      <c r="E635371"/>
    </row>
    <row r="635372" spans="5:5">
      <c r="E635372"/>
    </row>
    <row r="635373" spans="5:5">
      <c r="E635373"/>
    </row>
    <row r="635374" spans="5:5">
      <c r="E635374"/>
    </row>
    <row r="635375" spans="5:5">
      <c r="E635375"/>
    </row>
    <row r="635376" spans="5:5">
      <c r="E635376"/>
    </row>
    <row r="635377" spans="5:5">
      <c r="E635377"/>
    </row>
    <row r="635378" spans="5:5">
      <c r="E635378"/>
    </row>
    <row r="635379" spans="5:5">
      <c r="E635379"/>
    </row>
    <row r="635380" spans="5:5">
      <c r="E635380"/>
    </row>
    <row r="635381" spans="5:5">
      <c r="E635381"/>
    </row>
    <row r="635382" spans="5:5">
      <c r="E635382"/>
    </row>
    <row r="635383" spans="5:5">
      <c r="E635383"/>
    </row>
    <row r="635384" spans="5:5">
      <c r="E635384"/>
    </row>
    <row r="635385" spans="5:5">
      <c r="E635385"/>
    </row>
    <row r="635386" spans="5:5">
      <c r="E635386"/>
    </row>
    <row r="635387" spans="5:5">
      <c r="E635387"/>
    </row>
    <row r="635388" spans="5:5">
      <c r="E635388"/>
    </row>
    <row r="635389" spans="5:5">
      <c r="E635389"/>
    </row>
    <row r="635390" spans="5:5">
      <c r="E635390"/>
    </row>
    <row r="635391" spans="5:5">
      <c r="E635391"/>
    </row>
    <row r="635392" spans="5:5">
      <c r="E635392"/>
    </row>
    <row r="635393" spans="5:5">
      <c r="E635393"/>
    </row>
    <row r="635394" spans="5:5">
      <c r="E635394"/>
    </row>
    <row r="635395" spans="5:5">
      <c r="E635395"/>
    </row>
    <row r="635396" spans="5:5">
      <c r="E635396"/>
    </row>
    <row r="635397" spans="5:5">
      <c r="E635397"/>
    </row>
    <row r="635398" spans="5:5">
      <c r="E635398"/>
    </row>
    <row r="635399" spans="5:5">
      <c r="E635399"/>
    </row>
    <row r="635400" spans="5:5">
      <c r="E635400"/>
    </row>
    <row r="635401" spans="5:5">
      <c r="E635401"/>
    </row>
    <row r="635402" spans="5:5">
      <c r="E635402"/>
    </row>
    <row r="635403" spans="5:5">
      <c r="E635403"/>
    </row>
    <row r="635404" spans="5:5">
      <c r="E635404"/>
    </row>
    <row r="635405" spans="5:5">
      <c r="E635405"/>
    </row>
    <row r="635406" spans="5:5">
      <c r="E635406"/>
    </row>
    <row r="635407" spans="5:5">
      <c r="E635407"/>
    </row>
    <row r="635408" spans="5:5">
      <c r="E635408"/>
    </row>
    <row r="635409" spans="5:5">
      <c r="E635409"/>
    </row>
    <row r="635410" spans="5:5">
      <c r="E635410"/>
    </row>
    <row r="635411" spans="5:5">
      <c r="E635411"/>
    </row>
    <row r="635412" spans="5:5">
      <c r="E635412"/>
    </row>
    <row r="635413" spans="5:5">
      <c r="E635413"/>
    </row>
    <row r="635414" spans="5:5">
      <c r="E635414"/>
    </row>
    <row r="635415" spans="5:5">
      <c r="E635415"/>
    </row>
    <row r="635416" spans="5:5">
      <c r="E635416"/>
    </row>
    <row r="635417" spans="5:5">
      <c r="E635417"/>
    </row>
    <row r="635418" spans="5:5">
      <c r="E635418"/>
    </row>
    <row r="635419" spans="5:5">
      <c r="E635419"/>
    </row>
    <row r="635420" spans="5:5">
      <c r="E635420"/>
    </row>
    <row r="635421" spans="5:5">
      <c r="E635421"/>
    </row>
    <row r="635422" spans="5:5">
      <c r="E635422"/>
    </row>
    <row r="635423" spans="5:5">
      <c r="E635423"/>
    </row>
    <row r="635424" spans="5:5">
      <c r="E635424"/>
    </row>
    <row r="635425" spans="5:5">
      <c r="E635425"/>
    </row>
    <row r="635426" spans="5:5">
      <c r="E635426"/>
    </row>
    <row r="635427" spans="5:5">
      <c r="E635427"/>
    </row>
    <row r="635428" spans="5:5">
      <c r="E635428"/>
    </row>
    <row r="635429" spans="5:5">
      <c r="E635429"/>
    </row>
    <row r="635430" spans="5:5">
      <c r="E635430"/>
    </row>
    <row r="635431" spans="5:5">
      <c r="E635431"/>
    </row>
    <row r="635432" spans="5:5">
      <c r="E635432"/>
    </row>
    <row r="635433" spans="5:5">
      <c r="E635433"/>
    </row>
    <row r="635434" spans="5:5">
      <c r="E635434"/>
    </row>
    <row r="635435" spans="5:5">
      <c r="E635435"/>
    </row>
    <row r="635436" spans="5:5">
      <c r="E635436"/>
    </row>
    <row r="635437" spans="5:5">
      <c r="E635437"/>
    </row>
    <row r="635438" spans="5:5">
      <c r="E635438"/>
    </row>
    <row r="635439" spans="5:5">
      <c r="E635439"/>
    </row>
    <row r="635440" spans="5:5">
      <c r="E635440"/>
    </row>
    <row r="635441" spans="5:5">
      <c r="E635441"/>
    </row>
    <row r="635442" spans="5:5">
      <c r="E635442"/>
    </row>
    <row r="635443" spans="5:5">
      <c r="E635443"/>
    </row>
    <row r="635444" spans="5:5">
      <c r="E635444"/>
    </row>
    <row r="635445" spans="5:5">
      <c r="E635445"/>
    </row>
    <row r="635446" spans="5:5">
      <c r="E635446"/>
    </row>
    <row r="635447" spans="5:5">
      <c r="E635447"/>
    </row>
    <row r="635448" spans="5:5">
      <c r="E635448"/>
    </row>
    <row r="635449" spans="5:5">
      <c r="E635449"/>
    </row>
    <row r="635450" spans="5:5">
      <c r="E635450"/>
    </row>
    <row r="635451" spans="5:5">
      <c r="E635451"/>
    </row>
    <row r="635452" spans="5:5">
      <c r="E635452"/>
    </row>
    <row r="635453" spans="5:5">
      <c r="E635453"/>
    </row>
    <row r="635454" spans="5:5">
      <c r="E635454"/>
    </row>
    <row r="635455" spans="5:5">
      <c r="E635455"/>
    </row>
    <row r="635456" spans="5:5">
      <c r="E635456"/>
    </row>
    <row r="635457" spans="5:5">
      <c r="E635457"/>
    </row>
    <row r="635458" spans="5:5">
      <c r="E635458"/>
    </row>
    <row r="635459" spans="5:5">
      <c r="E635459"/>
    </row>
    <row r="635460" spans="5:5">
      <c r="E635460"/>
    </row>
    <row r="635461" spans="5:5">
      <c r="E635461"/>
    </row>
    <row r="635462" spans="5:5">
      <c r="E635462"/>
    </row>
    <row r="635463" spans="5:5">
      <c r="E635463"/>
    </row>
    <row r="635464" spans="5:5">
      <c r="E635464"/>
    </row>
    <row r="635465" spans="5:5">
      <c r="E635465"/>
    </row>
    <row r="635466" spans="5:5">
      <c r="E635466"/>
    </row>
    <row r="635467" spans="5:5">
      <c r="E635467"/>
    </row>
    <row r="635468" spans="5:5">
      <c r="E635468"/>
    </row>
    <row r="635469" spans="5:5">
      <c r="E635469"/>
    </row>
    <row r="635470" spans="5:5">
      <c r="E635470"/>
    </row>
    <row r="635471" spans="5:5">
      <c r="E635471"/>
    </row>
    <row r="635472" spans="5:5">
      <c r="E635472"/>
    </row>
    <row r="635473" spans="5:5">
      <c r="E635473"/>
    </row>
    <row r="635474" spans="5:5">
      <c r="E635474"/>
    </row>
    <row r="635475" spans="5:5">
      <c r="E635475"/>
    </row>
    <row r="635476" spans="5:5">
      <c r="E635476"/>
    </row>
    <row r="635477" spans="5:5">
      <c r="E635477"/>
    </row>
    <row r="635478" spans="5:5">
      <c r="E635478"/>
    </row>
    <row r="635479" spans="5:5">
      <c r="E635479"/>
    </row>
    <row r="635480" spans="5:5">
      <c r="E635480"/>
    </row>
    <row r="635481" spans="5:5">
      <c r="E635481"/>
    </row>
    <row r="635482" spans="5:5">
      <c r="E635482"/>
    </row>
    <row r="635483" spans="5:5">
      <c r="E635483"/>
    </row>
    <row r="635484" spans="5:5">
      <c r="E635484"/>
    </row>
    <row r="635485" spans="5:5">
      <c r="E635485"/>
    </row>
    <row r="635486" spans="5:5">
      <c r="E635486"/>
    </row>
    <row r="635487" spans="5:5">
      <c r="E635487"/>
    </row>
    <row r="635488" spans="5:5">
      <c r="E635488"/>
    </row>
    <row r="635489" spans="5:5">
      <c r="E635489"/>
    </row>
    <row r="635490" spans="5:5">
      <c r="E635490"/>
    </row>
    <row r="635491" spans="5:5">
      <c r="E635491"/>
    </row>
    <row r="635492" spans="5:5">
      <c r="E635492"/>
    </row>
    <row r="635493" spans="5:5">
      <c r="E635493"/>
    </row>
    <row r="635494" spans="5:5">
      <c r="E635494"/>
    </row>
    <row r="635495" spans="5:5">
      <c r="E635495"/>
    </row>
    <row r="635496" spans="5:5">
      <c r="E635496"/>
    </row>
    <row r="635497" spans="5:5">
      <c r="E635497"/>
    </row>
    <row r="635498" spans="5:5">
      <c r="E635498"/>
    </row>
    <row r="635499" spans="5:5">
      <c r="E635499"/>
    </row>
    <row r="635500" spans="5:5">
      <c r="E635500"/>
    </row>
    <row r="635501" spans="5:5">
      <c r="E635501"/>
    </row>
    <row r="635502" spans="5:5">
      <c r="E635502"/>
    </row>
    <row r="635503" spans="5:5">
      <c r="E635503"/>
    </row>
    <row r="635504" spans="5:5">
      <c r="E635504"/>
    </row>
    <row r="635505" spans="5:5">
      <c r="E635505"/>
    </row>
    <row r="635506" spans="5:5">
      <c r="E635506"/>
    </row>
    <row r="635507" spans="5:5">
      <c r="E635507"/>
    </row>
    <row r="635508" spans="5:5">
      <c r="E635508"/>
    </row>
    <row r="635509" spans="5:5">
      <c r="E635509"/>
    </row>
    <row r="635510" spans="5:5">
      <c r="E635510"/>
    </row>
    <row r="635511" spans="5:5">
      <c r="E635511"/>
    </row>
    <row r="635512" spans="5:5">
      <c r="E635512"/>
    </row>
    <row r="635513" spans="5:5">
      <c r="E635513"/>
    </row>
    <row r="635514" spans="5:5">
      <c r="E635514"/>
    </row>
    <row r="635515" spans="5:5">
      <c r="E635515"/>
    </row>
    <row r="635516" spans="5:5">
      <c r="E635516"/>
    </row>
    <row r="635517" spans="5:5">
      <c r="E635517"/>
    </row>
    <row r="635518" spans="5:5">
      <c r="E635518"/>
    </row>
    <row r="635519" spans="5:5">
      <c r="E635519"/>
    </row>
    <row r="635520" spans="5:5">
      <c r="E635520"/>
    </row>
    <row r="635521" spans="5:5">
      <c r="E635521"/>
    </row>
    <row r="635522" spans="5:5">
      <c r="E635522"/>
    </row>
    <row r="635523" spans="5:5">
      <c r="E635523"/>
    </row>
    <row r="635524" spans="5:5">
      <c r="E635524"/>
    </row>
    <row r="635525" spans="5:5">
      <c r="E635525"/>
    </row>
    <row r="635526" spans="5:5">
      <c r="E635526"/>
    </row>
    <row r="635527" spans="5:5">
      <c r="E635527"/>
    </row>
    <row r="635528" spans="5:5">
      <c r="E635528"/>
    </row>
    <row r="635529" spans="5:5">
      <c r="E635529"/>
    </row>
    <row r="635530" spans="5:5">
      <c r="E635530"/>
    </row>
    <row r="635531" spans="5:5">
      <c r="E635531"/>
    </row>
    <row r="635532" spans="5:5">
      <c r="E635532"/>
    </row>
    <row r="635533" spans="5:5">
      <c r="E635533"/>
    </row>
    <row r="635534" spans="5:5">
      <c r="E635534"/>
    </row>
    <row r="635535" spans="5:5">
      <c r="E635535"/>
    </row>
    <row r="635536" spans="5:5">
      <c r="E635536"/>
    </row>
    <row r="635537" spans="5:5">
      <c r="E635537"/>
    </row>
    <row r="635538" spans="5:5">
      <c r="E635538"/>
    </row>
    <row r="635539" spans="5:5">
      <c r="E635539"/>
    </row>
    <row r="635540" spans="5:5">
      <c r="E635540"/>
    </row>
    <row r="635541" spans="5:5">
      <c r="E635541"/>
    </row>
    <row r="635542" spans="5:5">
      <c r="E635542"/>
    </row>
    <row r="635543" spans="5:5">
      <c r="E635543"/>
    </row>
    <row r="635544" spans="5:5">
      <c r="E635544"/>
    </row>
    <row r="635545" spans="5:5">
      <c r="E635545"/>
    </row>
    <row r="635546" spans="5:5">
      <c r="E635546"/>
    </row>
    <row r="635547" spans="5:5">
      <c r="E635547"/>
    </row>
    <row r="635548" spans="5:5">
      <c r="E635548"/>
    </row>
    <row r="635549" spans="5:5">
      <c r="E635549"/>
    </row>
    <row r="635550" spans="5:5">
      <c r="E635550"/>
    </row>
    <row r="635551" spans="5:5">
      <c r="E635551"/>
    </row>
    <row r="635552" spans="5:5">
      <c r="E635552"/>
    </row>
    <row r="635553" spans="5:5">
      <c r="E635553"/>
    </row>
    <row r="635554" spans="5:5">
      <c r="E635554"/>
    </row>
    <row r="635555" spans="5:5">
      <c r="E635555"/>
    </row>
    <row r="635556" spans="5:5">
      <c r="E635556"/>
    </row>
    <row r="635557" spans="5:5">
      <c r="E635557"/>
    </row>
    <row r="635558" spans="5:5">
      <c r="E635558"/>
    </row>
    <row r="635559" spans="5:5">
      <c r="E635559"/>
    </row>
    <row r="635560" spans="5:5">
      <c r="E635560"/>
    </row>
    <row r="635561" spans="5:5">
      <c r="E635561"/>
    </row>
    <row r="635562" spans="5:5">
      <c r="E635562"/>
    </row>
    <row r="635563" spans="5:5">
      <c r="E635563"/>
    </row>
    <row r="635564" spans="5:5">
      <c r="E635564"/>
    </row>
    <row r="635565" spans="5:5">
      <c r="E635565"/>
    </row>
    <row r="635566" spans="5:5">
      <c r="E635566"/>
    </row>
    <row r="635567" spans="5:5">
      <c r="E635567"/>
    </row>
    <row r="635568" spans="5:5">
      <c r="E635568"/>
    </row>
    <row r="635569" spans="5:5">
      <c r="E635569"/>
    </row>
    <row r="635570" spans="5:5">
      <c r="E635570"/>
    </row>
    <row r="635571" spans="5:5">
      <c r="E635571"/>
    </row>
    <row r="635572" spans="5:5">
      <c r="E635572"/>
    </row>
    <row r="635573" spans="5:5">
      <c r="E635573"/>
    </row>
    <row r="635574" spans="5:5">
      <c r="E635574"/>
    </row>
    <row r="635575" spans="5:5">
      <c r="E635575"/>
    </row>
    <row r="635576" spans="5:5">
      <c r="E635576"/>
    </row>
    <row r="635577" spans="5:5">
      <c r="E635577"/>
    </row>
    <row r="635578" spans="5:5">
      <c r="E635578"/>
    </row>
    <row r="635579" spans="5:5">
      <c r="E635579"/>
    </row>
    <row r="635580" spans="5:5">
      <c r="E635580"/>
    </row>
    <row r="635581" spans="5:5">
      <c r="E635581"/>
    </row>
    <row r="635582" spans="5:5">
      <c r="E635582"/>
    </row>
    <row r="635583" spans="5:5">
      <c r="E635583"/>
    </row>
    <row r="635584" spans="5:5">
      <c r="E635584"/>
    </row>
    <row r="635585" spans="5:5">
      <c r="E635585"/>
    </row>
    <row r="635586" spans="5:5">
      <c r="E635586"/>
    </row>
    <row r="635587" spans="5:5">
      <c r="E635587"/>
    </row>
    <row r="635588" spans="5:5">
      <c r="E635588"/>
    </row>
    <row r="635589" spans="5:5">
      <c r="E635589"/>
    </row>
    <row r="635590" spans="5:5">
      <c r="E635590"/>
    </row>
    <row r="635591" spans="5:5">
      <c r="E635591"/>
    </row>
    <row r="635592" spans="5:5">
      <c r="E635592"/>
    </row>
    <row r="635593" spans="5:5">
      <c r="E635593"/>
    </row>
    <row r="635594" spans="5:5">
      <c r="E635594"/>
    </row>
    <row r="635595" spans="5:5">
      <c r="E635595"/>
    </row>
    <row r="635596" spans="5:5">
      <c r="E635596"/>
    </row>
    <row r="635597" spans="5:5">
      <c r="E635597"/>
    </row>
    <row r="635598" spans="5:5">
      <c r="E635598"/>
    </row>
    <row r="635599" spans="5:5">
      <c r="E635599"/>
    </row>
    <row r="635600" spans="5:5">
      <c r="E635600"/>
    </row>
    <row r="635601" spans="5:5">
      <c r="E635601"/>
    </row>
    <row r="635602" spans="5:5">
      <c r="E635602"/>
    </row>
    <row r="635603" spans="5:5">
      <c r="E635603"/>
    </row>
    <row r="635604" spans="5:5">
      <c r="E635604"/>
    </row>
    <row r="635605" spans="5:5">
      <c r="E635605"/>
    </row>
    <row r="635606" spans="5:5">
      <c r="E635606"/>
    </row>
    <row r="635607" spans="5:5">
      <c r="E635607"/>
    </row>
    <row r="635608" spans="5:5">
      <c r="E635608"/>
    </row>
    <row r="635609" spans="5:5">
      <c r="E635609"/>
    </row>
    <row r="635610" spans="5:5">
      <c r="E635610"/>
    </row>
    <row r="635611" spans="5:5">
      <c r="E635611"/>
    </row>
    <row r="635612" spans="5:5">
      <c r="E635612"/>
    </row>
    <row r="635613" spans="5:5">
      <c r="E635613"/>
    </row>
    <row r="635614" spans="5:5">
      <c r="E635614"/>
    </row>
    <row r="635615" spans="5:5">
      <c r="E635615"/>
    </row>
    <row r="635616" spans="5:5">
      <c r="E635616"/>
    </row>
    <row r="635617" spans="5:5">
      <c r="E635617"/>
    </row>
    <row r="635618" spans="5:5">
      <c r="E635618"/>
    </row>
    <row r="635619" spans="5:5">
      <c r="E635619"/>
    </row>
    <row r="635620" spans="5:5">
      <c r="E635620"/>
    </row>
    <row r="635621" spans="5:5">
      <c r="E635621"/>
    </row>
    <row r="635622" spans="5:5">
      <c r="E635622"/>
    </row>
    <row r="635623" spans="5:5">
      <c r="E635623"/>
    </row>
    <row r="635624" spans="5:5">
      <c r="E635624"/>
    </row>
    <row r="635625" spans="5:5">
      <c r="E635625"/>
    </row>
    <row r="635626" spans="5:5">
      <c r="E635626"/>
    </row>
    <row r="635627" spans="5:5">
      <c r="E635627"/>
    </row>
    <row r="635628" spans="5:5">
      <c r="E635628"/>
    </row>
    <row r="635629" spans="5:5">
      <c r="E635629"/>
    </row>
    <row r="635630" spans="5:5">
      <c r="E635630"/>
    </row>
    <row r="635631" spans="5:5">
      <c r="E635631"/>
    </row>
    <row r="635632" spans="5:5">
      <c r="E635632"/>
    </row>
    <row r="635633" spans="5:5">
      <c r="E635633"/>
    </row>
    <row r="635634" spans="5:5">
      <c r="E635634"/>
    </row>
    <row r="635635" spans="5:5">
      <c r="E635635"/>
    </row>
    <row r="635636" spans="5:5">
      <c r="E635636"/>
    </row>
    <row r="635637" spans="5:5">
      <c r="E635637"/>
    </row>
    <row r="635638" spans="5:5">
      <c r="E635638"/>
    </row>
    <row r="635639" spans="5:5">
      <c r="E635639"/>
    </row>
    <row r="635640" spans="5:5">
      <c r="E635640"/>
    </row>
    <row r="635641" spans="5:5">
      <c r="E635641"/>
    </row>
    <row r="635642" spans="5:5">
      <c r="E635642"/>
    </row>
    <row r="635643" spans="5:5">
      <c r="E635643"/>
    </row>
    <row r="635644" spans="5:5">
      <c r="E635644"/>
    </row>
    <row r="635645" spans="5:5">
      <c r="E635645"/>
    </row>
    <row r="635646" spans="5:5">
      <c r="E635646"/>
    </row>
    <row r="635647" spans="5:5">
      <c r="E635647"/>
    </row>
    <row r="635648" spans="5:5">
      <c r="E635648"/>
    </row>
    <row r="635649" spans="5:5">
      <c r="E635649"/>
    </row>
    <row r="635650" spans="5:5">
      <c r="E635650"/>
    </row>
    <row r="635651" spans="5:5">
      <c r="E635651"/>
    </row>
    <row r="635652" spans="5:5">
      <c r="E635652"/>
    </row>
    <row r="635653" spans="5:5">
      <c r="E635653"/>
    </row>
    <row r="635654" spans="5:5">
      <c r="E635654"/>
    </row>
    <row r="635655" spans="5:5">
      <c r="E635655"/>
    </row>
    <row r="635656" spans="5:5">
      <c r="E635656"/>
    </row>
    <row r="635657" spans="5:5">
      <c r="E635657"/>
    </row>
    <row r="635658" spans="5:5">
      <c r="E635658"/>
    </row>
    <row r="635659" spans="5:5">
      <c r="E635659"/>
    </row>
    <row r="635660" spans="5:5">
      <c r="E635660"/>
    </row>
    <row r="635661" spans="5:5">
      <c r="E635661"/>
    </row>
    <row r="635662" spans="5:5">
      <c r="E635662"/>
    </row>
    <row r="635663" spans="5:5">
      <c r="E635663"/>
    </row>
    <row r="635664" spans="5:5">
      <c r="E635664"/>
    </row>
    <row r="635665" spans="5:5">
      <c r="E635665"/>
    </row>
    <row r="635666" spans="5:5">
      <c r="E635666"/>
    </row>
    <row r="635667" spans="5:5">
      <c r="E635667"/>
    </row>
    <row r="635668" spans="5:5">
      <c r="E635668"/>
    </row>
    <row r="635669" spans="5:5">
      <c r="E635669"/>
    </row>
    <row r="635670" spans="5:5">
      <c r="E635670"/>
    </row>
    <row r="635671" spans="5:5">
      <c r="E635671"/>
    </row>
    <row r="635672" spans="5:5">
      <c r="E635672"/>
    </row>
    <row r="635673" spans="5:5">
      <c r="E635673"/>
    </row>
    <row r="635674" spans="5:5">
      <c r="E635674"/>
    </row>
    <row r="635675" spans="5:5">
      <c r="E635675"/>
    </row>
    <row r="635676" spans="5:5">
      <c r="E635676"/>
    </row>
    <row r="635677" spans="5:5">
      <c r="E635677"/>
    </row>
    <row r="635678" spans="5:5">
      <c r="E635678"/>
    </row>
    <row r="635679" spans="5:5">
      <c r="E635679"/>
    </row>
    <row r="635680" spans="5:5">
      <c r="E635680"/>
    </row>
    <row r="635681" spans="5:5">
      <c r="E635681"/>
    </row>
    <row r="635682" spans="5:5">
      <c r="E635682"/>
    </row>
    <row r="635683" spans="5:5">
      <c r="E635683"/>
    </row>
    <row r="635684" spans="5:5">
      <c r="E635684"/>
    </row>
    <row r="635685" spans="5:5">
      <c r="E635685"/>
    </row>
    <row r="635686" spans="5:5">
      <c r="E635686"/>
    </row>
    <row r="635687" spans="5:5">
      <c r="E635687"/>
    </row>
    <row r="635688" spans="5:5">
      <c r="E635688"/>
    </row>
    <row r="635689" spans="5:5">
      <c r="E635689"/>
    </row>
    <row r="635690" spans="5:5">
      <c r="E635690"/>
    </row>
    <row r="635691" spans="5:5">
      <c r="E635691"/>
    </row>
    <row r="635692" spans="5:5">
      <c r="E635692"/>
    </row>
    <row r="635693" spans="5:5">
      <c r="E635693"/>
    </row>
    <row r="635694" spans="5:5">
      <c r="E635694"/>
    </row>
    <row r="635695" spans="5:5">
      <c r="E635695"/>
    </row>
    <row r="635696" spans="5:5">
      <c r="E635696"/>
    </row>
    <row r="635697" spans="5:5">
      <c r="E635697"/>
    </row>
    <row r="635698" spans="5:5">
      <c r="E635698"/>
    </row>
    <row r="635699" spans="5:5">
      <c r="E635699"/>
    </row>
    <row r="635700" spans="5:5">
      <c r="E635700"/>
    </row>
    <row r="635701" spans="5:5">
      <c r="E635701"/>
    </row>
    <row r="635702" spans="5:5">
      <c r="E635702"/>
    </row>
    <row r="635703" spans="5:5">
      <c r="E635703"/>
    </row>
    <row r="635704" spans="5:5">
      <c r="E635704"/>
    </row>
    <row r="635705" spans="5:5">
      <c r="E635705"/>
    </row>
    <row r="635706" spans="5:5">
      <c r="E635706"/>
    </row>
    <row r="635707" spans="5:5">
      <c r="E635707"/>
    </row>
    <row r="635708" spans="5:5">
      <c r="E635708"/>
    </row>
    <row r="635709" spans="5:5">
      <c r="E635709"/>
    </row>
    <row r="635710" spans="5:5">
      <c r="E635710"/>
    </row>
    <row r="635711" spans="5:5">
      <c r="E635711"/>
    </row>
    <row r="635712" spans="5:5">
      <c r="E635712"/>
    </row>
    <row r="635713" spans="5:5">
      <c r="E635713"/>
    </row>
    <row r="635714" spans="5:5">
      <c r="E635714"/>
    </row>
    <row r="635715" spans="5:5">
      <c r="E635715"/>
    </row>
    <row r="635716" spans="5:5">
      <c r="E635716"/>
    </row>
    <row r="635717" spans="5:5">
      <c r="E635717"/>
    </row>
    <row r="635718" spans="5:5">
      <c r="E635718"/>
    </row>
    <row r="635719" spans="5:5">
      <c r="E635719"/>
    </row>
    <row r="635720" spans="5:5">
      <c r="E635720"/>
    </row>
    <row r="635721" spans="5:5">
      <c r="E635721"/>
    </row>
    <row r="635722" spans="5:5">
      <c r="E635722"/>
    </row>
    <row r="635723" spans="5:5">
      <c r="E635723"/>
    </row>
    <row r="635724" spans="5:5">
      <c r="E635724"/>
    </row>
    <row r="635725" spans="5:5">
      <c r="E635725"/>
    </row>
    <row r="635726" spans="5:5">
      <c r="E635726"/>
    </row>
    <row r="635727" spans="5:5">
      <c r="E635727"/>
    </row>
    <row r="635728" spans="5:5">
      <c r="E635728"/>
    </row>
    <row r="635729" spans="5:5">
      <c r="E635729"/>
    </row>
    <row r="635730" spans="5:5">
      <c r="E635730"/>
    </row>
    <row r="635731" spans="5:5">
      <c r="E635731"/>
    </row>
    <row r="635732" spans="5:5">
      <c r="E635732"/>
    </row>
    <row r="635733" spans="5:5">
      <c r="E635733"/>
    </row>
    <row r="635734" spans="5:5">
      <c r="E635734"/>
    </row>
    <row r="635735" spans="5:5">
      <c r="E635735"/>
    </row>
    <row r="635736" spans="5:5">
      <c r="E635736"/>
    </row>
    <row r="635737" spans="5:5">
      <c r="E635737"/>
    </row>
    <row r="635738" spans="5:5">
      <c r="E635738"/>
    </row>
    <row r="635739" spans="5:5">
      <c r="E635739"/>
    </row>
    <row r="635740" spans="5:5">
      <c r="E635740"/>
    </row>
    <row r="635741" spans="5:5">
      <c r="E635741"/>
    </row>
    <row r="635742" spans="5:5">
      <c r="E635742"/>
    </row>
    <row r="635743" spans="5:5">
      <c r="E635743"/>
    </row>
    <row r="635744" spans="5:5">
      <c r="E635744"/>
    </row>
    <row r="635745" spans="5:5">
      <c r="E635745"/>
    </row>
    <row r="635746" spans="5:5">
      <c r="E635746"/>
    </row>
    <row r="635747" spans="5:5">
      <c r="E635747"/>
    </row>
    <row r="635748" spans="5:5">
      <c r="E635748"/>
    </row>
    <row r="635749" spans="5:5">
      <c r="E635749"/>
    </row>
    <row r="635750" spans="5:5">
      <c r="E635750"/>
    </row>
    <row r="635751" spans="5:5">
      <c r="E635751"/>
    </row>
    <row r="635752" spans="5:5">
      <c r="E635752"/>
    </row>
    <row r="635753" spans="5:5">
      <c r="E635753"/>
    </row>
    <row r="635754" spans="5:5">
      <c r="E635754"/>
    </row>
    <row r="635755" spans="5:5">
      <c r="E635755"/>
    </row>
    <row r="635756" spans="5:5">
      <c r="E635756"/>
    </row>
    <row r="635757" spans="5:5">
      <c r="E635757"/>
    </row>
    <row r="635758" spans="5:5">
      <c r="E635758"/>
    </row>
    <row r="635759" spans="5:5">
      <c r="E635759"/>
    </row>
    <row r="635760" spans="5:5">
      <c r="E635760"/>
    </row>
    <row r="635761" spans="5:5">
      <c r="E635761"/>
    </row>
    <row r="635762" spans="5:5">
      <c r="E635762"/>
    </row>
    <row r="635763" spans="5:5">
      <c r="E635763"/>
    </row>
    <row r="635764" spans="5:5">
      <c r="E635764"/>
    </row>
    <row r="635765" spans="5:5">
      <c r="E635765"/>
    </row>
    <row r="635766" spans="5:5">
      <c r="E635766"/>
    </row>
    <row r="635767" spans="5:5">
      <c r="E635767"/>
    </row>
    <row r="635768" spans="5:5">
      <c r="E635768"/>
    </row>
    <row r="635769" spans="5:5">
      <c r="E635769"/>
    </row>
    <row r="635770" spans="5:5">
      <c r="E635770"/>
    </row>
    <row r="635771" spans="5:5">
      <c r="E635771"/>
    </row>
    <row r="635772" spans="5:5">
      <c r="E635772"/>
    </row>
    <row r="635773" spans="5:5">
      <c r="E635773"/>
    </row>
    <row r="635774" spans="5:5">
      <c r="E635774"/>
    </row>
    <row r="635775" spans="5:5">
      <c r="E635775"/>
    </row>
    <row r="635776" spans="5:5">
      <c r="E635776"/>
    </row>
    <row r="635777" spans="5:5">
      <c r="E635777"/>
    </row>
    <row r="635778" spans="5:5">
      <c r="E635778"/>
    </row>
    <row r="635779" spans="5:5">
      <c r="E635779"/>
    </row>
    <row r="635780" spans="5:5">
      <c r="E635780"/>
    </row>
    <row r="635781" spans="5:5">
      <c r="E635781"/>
    </row>
    <row r="635782" spans="5:5">
      <c r="E635782"/>
    </row>
    <row r="635783" spans="5:5">
      <c r="E635783"/>
    </row>
    <row r="635784" spans="5:5">
      <c r="E635784"/>
    </row>
    <row r="635785" spans="5:5">
      <c r="E635785"/>
    </row>
    <row r="635786" spans="5:5">
      <c r="E635786"/>
    </row>
    <row r="635787" spans="5:5">
      <c r="E635787"/>
    </row>
    <row r="635788" spans="5:5">
      <c r="E635788"/>
    </row>
    <row r="635789" spans="5:5">
      <c r="E635789"/>
    </row>
    <row r="635790" spans="5:5">
      <c r="E635790"/>
    </row>
    <row r="635791" spans="5:5">
      <c r="E635791"/>
    </row>
    <row r="635792" spans="5:5">
      <c r="E635792"/>
    </row>
    <row r="635793" spans="5:5">
      <c r="E635793"/>
    </row>
    <row r="635794" spans="5:5">
      <c r="E635794"/>
    </row>
    <row r="635795" spans="5:5">
      <c r="E635795"/>
    </row>
    <row r="635796" spans="5:5">
      <c r="E635796"/>
    </row>
    <row r="635797" spans="5:5">
      <c r="E635797"/>
    </row>
    <row r="635798" spans="5:5">
      <c r="E635798"/>
    </row>
    <row r="635799" spans="5:5">
      <c r="E635799"/>
    </row>
    <row r="635800" spans="5:5">
      <c r="E635800"/>
    </row>
    <row r="635801" spans="5:5">
      <c r="E635801"/>
    </row>
    <row r="635802" spans="5:5">
      <c r="E635802"/>
    </row>
    <row r="635803" spans="5:5">
      <c r="E635803"/>
    </row>
    <row r="635804" spans="5:5">
      <c r="E635804"/>
    </row>
    <row r="635805" spans="5:5">
      <c r="E635805"/>
    </row>
    <row r="635806" spans="5:5">
      <c r="E635806"/>
    </row>
    <row r="635807" spans="5:5">
      <c r="E635807"/>
    </row>
    <row r="635808" spans="5:5">
      <c r="E635808"/>
    </row>
    <row r="635809" spans="5:5">
      <c r="E635809"/>
    </row>
    <row r="635810" spans="5:5">
      <c r="E635810"/>
    </row>
    <row r="635811" spans="5:5">
      <c r="E635811"/>
    </row>
    <row r="635812" spans="5:5">
      <c r="E635812"/>
    </row>
    <row r="635813" spans="5:5">
      <c r="E635813"/>
    </row>
    <row r="635814" spans="5:5">
      <c r="E635814"/>
    </row>
    <row r="635815" spans="5:5">
      <c r="E635815"/>
    </row>
    <row r="635816" spans="5:5">
      <c r="E635816"/>
    </row>
    <row r="635817" spans="5:5">
      <c r="E635817"/>
    </row>
    <row r="635818" spans="5:5">
      <c r="E635818"/>
    </row>
    <row r="635819" spans="5:5">
      <c r="E635819"/>
    </row>
    <row r="635820" spans="5:5">
      <c r="E635820"/>
    </row>
    <row r="635821" spans="5:5">
      <c r="E635821"/>
    </row>
    <row r="635822" spans="5:5">
      <c r="E635822"/>
    </row>
    <row r="635823" spans="5:5">
      <c r="E635823"/>
    </row>
    <row r="635824" spans="5:5">
      <c r="E635824"/>
    </row>
    <row r="635825" spans="5:5">
      <c r="E635825"/>
    </row>
    <row r="635826" spans="5:5">
      <c r="E635826"/>
    </row>
    <row r="635827" spans="5:5">
      <c r="E635827"/>
    </row>
    <row r="635828" spans="5:5">
      <c r="E635828"/>
    </row>
    <row r="635829" spans="5:5">
      <c r="E635829"/>
    </row>
    <row r="635830" spans="5:5">
      <c r="E635830"/>
    </row>
    <row r="635831" spans="5:5">
      <c r="E635831"/>
    </row>
    <row r="635832" spans="5:5">
      <c r="E635832"/>
    </row>
    <row r="635833" spans="5:5">
      <c r="E635833"/>
    </row>
    <row r="635834" spans="5:5">
      <c r="E635834"/>
    </row>
    <row r="635835" spans="5:5">
      <c r="E635835"/>
    </row>
    <row r="635836" spans="5:5">
      <c r="E635836"/>
    </row>
    <row r="635837" spans="5:5">
      <c r="E635837"/>
    </row>
    <row r="635838" spans="5:5">
      <c r="E635838"/>
    </row>
    <row r="635839" spans="5:5">
      <c r="E635839"/>
    </row>
    <row r="635840" spans="5:5">
      <c r="E635840"/>
    </row>
    <row r="635841" spans="5:5">
      <c r="E635841"/>
    </row>
    <row r="635842" spans="5:5">
      <c r="E635842"/>
    </row>
    <row r="635843" spans="5:5">
      <c r="E635843"/>
    </row>
    <row r="635844" spans="5:5">
      <c r="E635844"/>
    </row>
    <row r="635845" spans="5:5">
      <c r="E635845"/>
    </row>
    <row r="635846" spans="5:5">
      <c r="E635846"/>
    </row>
    <row r="635847" spans="5:5">
      <c r="E635847"/>
    </row>
    <row r="635848" spans="5:5">
      <c r="E635848"/>
    </row>
    <row r="635849" spans="5:5">
      <c r="E635849"/>
    </row>
    <row r="635850" spans="5:5">
      <c r="E635850"/>
    </row>
    <row r="635851" spans="5:5">
      <c r="E635851"/>
    </row>
    <row r="635852" spans="5:5">
      <c r="E635852"/>
    </row>
    <row r="635853" spans="5:5">
      <c r="E635853"/>
    </row>
    <row r="635854" spans="5:5">
      <c r="E635854"/>
    </row>
    <row r="635855" spans="5:5">
      <c r="E635855"/>
    </row>
    <row r="635856" spans="5:5">
      <c r="E635856"/>
    </row>
    <row r="635857" spans="5:5">
      <c r="E635857"/>
    </row>
    <row r="635858" spans="5:5">
      <c r="E635858"/>
    </row>
    <row r="635859" spans="5:5">
      <c r="E635859"/>
    </row>
    <row r="635860" spans="5:5">
      <c r="E635860"/>
    </row>
    <row r="635861" spans="5:5">
      <c r="E635861"/>
    </row>
    <row r="635862" spans="5:5">
      <c r="E635862"/>
    </row>
    <row r="635863" spans="5:5">
      <c r="E635863"/>
    </row>
    <row r="635864" spans="5:5">
      <c r="E635864"/>
    </row>
    <row r="635865" spans="5:5">
      <c r="E635865"/>
    </row>
    <row r="635866" spans="5:5">
      <c r="E635866"/>
    </row>
    <row r="635867" spans="5:5">
      <c r="E635867"/>
    </row>
    <row r="635868" spans="5:5">
      <c r="E635868"/>
    </row>
    <row r="635869" spans="5:5">
      <c r="E635869"/>
    </row>
    <row r="635870" spans="5:5">
      <c r="E635870"/>
    </row>
    <row r="635871" spans="5:5">
      <c r="E635871"/>
    </row>
    <row r="635872" spans="5:5">
      <c r="E635872"/>
    </row>
    <row r="635873" spans="5:5">
      <c r="E635873"/>
    </row>
    <row r="635874" spans="5:5">
      <c r="E635874"/>
    </row>
    <row r="635875" spans="5:5">
      <c r="E635875"/>
    </row>
    <row r="635876" spans="5:5">
      <c r="E635876"/>
    </row>
    <row r="635877" spans="5:5">
      <c r="E635877"/>
    </row>
    <row r="635878" spans="5:5">
      <c r="E635878"/>
    </row>
    <row r="635879" spans="5:5">
      <c r="E635879"/>
    </row>
    <row r="635880" spans="5:5">
      <c r="E635880"/>
    </row>
    <row r="635881" spans="5:5">
      <c r="E635881"/>
    </row>
    <row r="635882" spans="5:5">
      <c r="E635882"/>
    </row>
    <row r="635883" spans="5:5">
      <c r="E635883"/>
    </row>
    <row r="635884" spans="5:5">
      <c r="E635884"/>
    </row>
    <row r="635885" spans="5:5">
      <c r="E635885"/>
    </row>
    <row r="635886" spans="5:5">
      <c r="E635886"/>
    </row>
    <row r="635887" spans="5:5">
      <c r="E635887"/>
    </row>
    <row r="635888" spans="5:5">
      <c r="E635888"/>
    </row>
    <row r="635889" spans="5:5">
      <c r="E635889"/>
    </row>
    <row r="635890" spans="5:5">
      <c r="E635890"/>
    </row>
    <row r="635891" spans="5:5">
      <c r="E635891"/>
    </row>
    <row r="635892" spans="5:5">
      <c r="E635892"/>
    </row>
    <row r="635893" spans="5:5">
      <c r="E635893"/>
    </row>
    <row r="635894" spans="5:5">
      <c r="E635894"/>
    </row>
    <row r="635895" spans="5:5">
      <c r="E635895"/>
    </row>
    <row r="635896" spans="5:5">
      <c r="E635896"/>
    </row>
    <row r="635897" spans="5:5">
      <c r="E635897"/>
    </row>
    <row r="635898" spans="5:5">
      <c r="E635898"/>
    </row>
    <row r="635899" spans="5:5">
      <c r="E635899"/>
    </row>
    <row r="635900" spans="5:5">
      <c r="E635900"/>
    </row>
    <row r="635901" spans="5:5">
      <c r="E635901"/>
    </row>
    <row r="635902" spans="5:5">
      <c r="E635902"/>
    </row>
    <row r="635903" spans="5:5">
      <c r="E635903"/>
    </row>
    <row r="635904" spans="5:5">
      <c r="E635904"/>
    </row>
    <row r="635905" spans="5:5">
      <c r="E635905"/>
    </row>
    <row r="635906" spans="5:5">
      <c r="E635906"/>
    </row>
    <row r="635907" spans="5:5">
      <c r="E635907"/>
    </row>
    <row r="635908" spans="5:5">
      <c r="E635908"/>
    </row>
    <row r="635909" spans="5:5">
      <c r="E635909"/>
    </row>
    <row r="635910" spans="5:5">
      <c r="E635910"/>
    </row>
    <row r="635911" spans="5:5">
      <c r="E635911"/>
    </row>
    <row r="635912" spans="5:5">
      <c r="E635912"/>
    </row>
    <row r="635913" spans="5:5">
      <c r="E635913"/>
    </row>
    <row r="635914" spans="5:5">
      <c r="E635914"/>
    </row>
    <row r="635915" spans="5:5">
      <c r="E635915"/>
    </row>
    <row r="635916" spans="5:5">
      <c r="E635916"/>
    </row>
    <row r="635917" spans="5:5">
      <c r="E635917"/>
    </row>
    <row r="635918" spans="5:5">
      <c r="E635918"/>
    </row>
    <row r="635919" spans="5:5">
      <c r="E635919"/>
    </row>
    <row r="635920" spans="5:5">
      <c r="E635920"/>
    </row>
    <row r="635921" spans="5:5">
      <c r="E635921"/>
    </row>
    <row r="635922" spans="5:5">
      <c r="E635922"/>
    </row>
    <row r="635923" spans="5:5">
      <c r="E635923"/>
    </row>
    <row r="635924" spans="5:5">
      <c r="E635924"/>
    </row>
    <row r="635925" spans="5:5">
      <c r="E635925"/>
    </row>
    <row r="635926" spans="5:5">
      <c r="E635926"/>
    </row>
    <row r="635927" spans="5:5">
      <c r="E635927"/>
    </row>
    <row r="635928" spans="5:5">
      <c r="E635928"/>
    </row>
    <row r="635929" spans="5:5">
      <c r="E635929"/>
    </row>
    <row r="635930" spans="5:5">
      <c r="E635930"/>
    </row>
    <row r="635931" spans="5:5">
      <c r="E635931"/>
    </row>
    <row r="635932" spans="5:5">
      <c r="E635932"/>
    </row>
    <row r="635933" spans="5:5">
      <c r="E635933"/>
    </row>
    <row r="635934" spans="5:5">
      <c r="E635934"/>
    </row>
    <row r="635935" spans="5:5">
      <c r="E635935"/>
    </row>
    <row r="635936" spans="5:5">
      <c r="E635936"/>
    </row>
    <row r="635937" spans="5:5">
      <c r="E635937"/>
    </row>
    <row r="635938" spans="5:5">
      <c r="E635938"/>
    </row>
    <row r="635939" spans="5:5">
      <c r="E635939"/>
    </row>
    <row r="635940" spans="5:5">
      <c r="E635940"/>
    </row>
    <row r="635941" spans="5:5">
      <c r="E635941"/>
    </row>
    <row r="635942" spans="5:5">
      <c r="E635942"/>
    </row>
    <row r="635943" spans="5:5">
      <c r="E635943"/>
    </row>
    <row r="635944" spans="5:5">
      <c r="E635944"/>
    </row>
    <row r="635945" spans="5:5">
      <c r="E635945"/>
    </row>
    <row r="635946" spans="5:5">
      <c r="E635946"/>
    </row>
    <row r="635947" spans="5:5">
      <c r="E635947"/>
    </row>
    <row r="635948" spans="5:5">
      <c r="E635948"/>
    </row>
    <row r="635949" spans="5:5">
      <c r="E635949"/>
    </row>
    <row r="635950" spans="5:5">
      <c r="E635950"/>
    </row>
    <row r="635951" spans="5:5">
      <c r="E635951"/>
    </row>
    <row r="635952" spans="5:5">
      <c r="E635952"/>
    </row>
    <row r="635953" spans="5:5">
      <c r="E635953"/>
    </row>
    <row r="635954" spans="5:5">
      <c r="E635954"/>
    </row>
    <row r="635955" spans="5:5">
      <c r="E635955"/>
    </row>
    <row r="635956" spans="5:5">
      <c r="E635956"/>
    </row>
    <row r="635957" spans="5:5">
      <c r="E635957"/>
    </row>
    <row r="635958" spans="5:5">
      <c r="E635958"/>
    </row>
    <row r="635959" spans="5:5">
      <c r="E635959"/>
    </row>
    <row r="635960" spans="5:5">
      <c r="E635960"/>
    </row>
    <row r="635961" spans="5:5">
      <c r="E635961"/>
    </row>
    <row r="635962" spans="5:5">
      <c r="E635962"/>
    </row>
    <row r="635963" spans="5:5">
      <c r="E635963"/>
    </row>
    <row r="635964" spans="5:5">
      <c r="E635964"/>
    </row>
    <row r="635965" spans="5:5">
      <c r="E635965"/>
    </row>
    <row r="635966" spans="5:5">
      <c r="E635966"/>
    </row>
    <row r="635967" spans="5:5">
      <c r="E635967"/>
    </row>
    <row r="635968" spans="5:5">
      <c r="E635968"/>
    </row>
    <row r="635969" spans="5:5">
      <c r="E635969"/>
    </row>
    <row r="635970" spans="5:5">
      <c r="E635970"/>
    </row>
    <row r="635971" spans="5:5">
      <c r="E635971"/>
    </row>
    <row r="635972" spans="5:5">
      <c r="E635972"/>
    </row>
    <row r="635973" spans="5:5">
      <c r="E635973"/>
    </row>
    <row r="635974" spans="5:5">
      <c r="E635974"/>
    </row>
    <row r="635975" spans="5:5">
      <c r="E635975"/>
    </row>
    <row r="635976" spans="5:5">
      <c r="E635976"/>
    </row>
    <row r="635977" spans="5:5">
      <c r="E635977"/>
    </row>
    <row r="635978" spans="5:5">
      <c r="E635978"/>
    </row>
    <row r="635979" spans="5:5">
      <c r="E635979"/>
    </row>
    <row r="635980" spans="5:5">
      <c r="E635980"/>
    </row>
    <row r="635981" spans="5:5">
      <c r="E635981"/>
    </row>
    <row r="635982" spans="5:5">
      <c r="E635982"/>
    </row>
    <row r="635983" spans="5:5">
      <c r="E635983"/>
    </row>
    <row r="635984" spans="5:5">
      <c r="E635984"/>
    </row>
    <row r="635985" spans="5:5">
      <c r="E635985"/>
    </row>
    <row r="635986" spans="5:5">
      <c r="E635986"/>
    </row>
    <row r="635987" spans="5:5">
      <c r="E635987"/>
    </row>
    <row r="635988" spans="5:5">
      <c r="E635988"/>
    </row>
    <row r="635989" spans="5:5">
      <c r="E635989"/>
    </row>
    <row r="635990" spans="5:5">
      <c r="E635990"/>
    </row>
    <row r="635991" spans="5:5">
      <c r="E635991"/>
    </row>
    <row r="635992" spans="5:5">
      <c r="E635992"/>
    </row>
    <row r="635993" spans="5:5">
      <c r="E635993"/>
    </row>
    <row r="635994" spans="5:5">
      <c r="E635994"/>
    </row>
    <row r="635995" spans="5:5">
      <c r="E635995"/>
    </row>
    <row r="635996" spans="5:5">
      <c r="E635996"/>
    </row>
    <row r="635997" spans="5:5">
      <c r="E635997"/>
    </row>
    <row r="635998" spans="5:5">
      <c r="E635998"/>
    </row>
    <row r="635999" spans="5:5">
      <c r="E635999"/>
    </row>
    <row r="636000" spans="5:5">
      <c r="E636000"/>
    </row>
    <row r="636001" spans="5:5">
      <c r="E636001"/>
    </row>
    <row r="636002" spans="5:5">
      <c r="E636002"/>
    </row>
    <row r="636003" spans="5:5">
      <c r="E636003"/>
    </row>
    <row r="636004" spans="5:5">
      <c r="E636004"/>
    </row>
    <row r="636005" spans="5:5">
      <c r="E636005"/>
    </row>
    <row r="636006" spans="5:5">
      <c r="E636006"/>
    </row>
    <row r="636007" spans="5:5">
      <c r="E636007"/>
    </row>
    <row r="636008" spans="5:5">
      <c r="E636008"/>
    </row>
    <row r="636009" spans="5:5">
      <c r="E636009"/>
    </row>
    <row r="636010" spans="5:5">
      <c r="E636010"/>
    </row>
    <row r="636011" spans="5:5">
      <c r="E636011"/>
    </row>
    <row r="636012" spans="5:5">
      <c r="E636012"/>
    </row>
    <row r="636013" spans="5:5">
      <c r="E636013"/>
    </row>
    <row r="636014" spans="5:5">
      <c r="E636014"/>
    </row>
    <row r="636015" spans="5:5">
      <c r="E636015"/>
    </row>
    <row r="636016" spans="5:5">
      <c r="E636016"/>
    </row>
    <row r="636017" spans="5:5">
      <c r="E636017"/>
    </row>
    <row r="636018" spans="5:5">
      <c r="E636018"/>
    </row>
    <row r="636019" spans="5:5">
      <c r="E636019"/>
    </row>
    <row r="636020" spans="5:5">
      <c r="E636020"/>
    </row>
    <row r="636021" spans="5:5">
      <c r="E636021"/>
    </row>
    <row r="636022" spans="5:5">
      <c r="E636022"/>
    </row>
    <row r="636023" spans="5:5">
      <c r="E636023"/>
    </row>
    <row r="636024" spans="5:5">
      <c r="E636024"/>
    </row>
    <row r="636025" spans="5:5">
      <c r="E636025"/>
    </row>
    <row r="636026" spans="5:5">
      <c r="E636026"/>
    </row>
    <row r="636027" spans="5:5">
      <c r="E636027"/>
    </row>
    <row r="636028" spans="5:5">
      <c r="E636028"/>
    </row>
    <row r="636029" spans="5:5">
      <c r="E636029"/>
    </row>
    <row r="636030" spans="5:5">
      <c r="E636030"/>
    </row>
    <row r="636031" spans="5:5">
      <c r="E636031"/>
    </row>
    <row r="636032" spans="5:5">
      <c r="E636032"/>
    </row>
    <row r="636033" spans="5:5">
      <c r="E636033"/>
    </row>
    <row r="636034" spans="5:5">
      <c r="E636034"/>
    </row>
    <row r="636035" spans="5:5">
      <c r="E636035"/>
    </row>
    <row r="636036" spans="5:5">
      <c r="E636036"/>
    </row>
    <row r="636037" spans="5:5">
      <c r="E636037"/>
    </row>
    <row r="636038" spans="5:5">
      <c r="E636038"/>
    </row>
    <row r="636039" spans="5:5">
      <c r="E636039"/>
    </row>
    <row r="636040" spans="5:5">
      <c r="E636040"/>
    </row>
    <row r="636041" spans="5:5">
      <c r="E636041"/>
    </row>
    <row r="636042" spans="5:5">
      <c r="E636042"/>
    </row>
    <row r="636043" spans="5:5">
      <c r="E636043"/>
    </row>
    <row r="636044" spans="5:5">
      <c r="E636044"/>
    </row>
    <row r="636045" spans="5:5">
      <c r="E636045"/>
    </row>
    <row r="636046" spans="5:5">
      <c r="E636046"/>
    </row>
    <row r="636047" spans="5:5">
      <c r="E636047"/>
    </row>
    <row r="636048" spans="5:5">
      <c r="E636048"/>
    </row>
    <row r="636049" spans="5:5">
      <c r="E636049"/>
    </row>
    <row r="636050" spans="5:5">
      <c r="E636050"/>
    </row>
    <row r="636051" spans="5:5">
      <c r="E636051"/>
    </row>
    <row r="636052" spans="5:5">
      <c r="E636052"/>
    </row>
    <row r="636053" spans="5:5">
      <c r="E636053"/>
    </row>
    <row r="636054" spans="5:5">
      <c r="E636054"/>
    </row>
    <row r="636055" spans="5:5">
      <c r="E636055"/>
    </row>
    <row r="636056" spans="5:5">
      <c r="E636056"/>
    </row>
    <row r="636057" spans="5:5">
      <c r="E636057"/>
    </row>
    <row r="636058" spans="5:5">
      <c r="E636058"/>
    </row>
    <row r="636059" spans="5:5">
      <c r="E636059"/>
    </row>
    <row r="636060" spans="5:5">
      <c r="E636060"/>
    </row>
    <row r="636061" spans="5:5">
      <c r="E636061"/>
    </row>
    <row r="636062" spans="5:5">
      <c r="E636062"/>
    </row>
    <row r="636063" spans="5:5">
      <c r="E636063"/>
    </row>
    <row r="636064" spans="5:5">
      <c r="E636064"/>
    </row>
    <row r="636065" spans="5:5">
      <c r="E636065"/>
    </row>
    <row r="636066" spans="5:5">
      <c r="E636066"/>
    </row>
    <row r="636067" spans="5:5">
      <c r="E636067"/>
    </row>
    <row r="636068" spans="5:5">
      <c r="E636068"/>
    </row>
    <row r="636069" spans="5:5">
      <c r="E636069"/>
    </row>
    <row r="636070" spans="5:5">
      <c r="E636070"/>
    </row>
    <row r="636071" spans="5:5">
      <c r="E636071"/>
    </row>
    <row r="636072" spans="5:5">
      <c r="E636072"/>
    </row>
    <row r="636073" spans="5:5">
      <c r="E636073"/>
    </row>
    <row r="636074" spans="5:5">
      <c r="E636074"/>
    </row>
    <row r="636075" spans="5:5">
      <c r="E636075"/>
    </row>
    <row r="636076" spans="5:5">
      <c r="E636076"/>
    </row>
    <row r="636077" spans="5:5">
      <c r="E636077"/>
    </row>
    <row r="636078" spans="5:5">
      <c r="E636078"/>
    </row>
    <row r="636079" spans="5:5">
      <c r="E636079"/>
    </row>
    <row r="636080" spans="5:5">
      <c r="E636080"/>
    </row>
    <row r="636081" spans="5:5">
      <c r="E636081"/>
    </row>
    <row r="636082" spans="5:5">
      <c r="E636082"/>
    </row>
    <row r="636083" spans="5:5">
      <c r="E636083"/>
    </row>
    <row r="636084" spans="5:5">
      <c r="E636084"/>
    </row>
    <row r="636085" spans="5:5">
      <c r="E636085"/>
    </row>
    <row r="636086" spans="5:5">
      <c r="E636086"/>
    </row>
    <row r="636087" spans="5:5">
      <c r="E636087"/>
    </row>
    <row r="636088" spans="5:5">
      <c r="E636088"/>
    </row>
    <row r="636089" spans="5:5">
      <c r="E636089"/>
    </row>
    <row r="636090" spans="5:5">
      <c r="E636090"/>
    </row>
    <row r="636091" spans="5:5">
      <c r="E636091"/>
    </row>
    <row r="636092" spans="5:5">
      <c r="E636092"/>
    </row>
    <row r="636093" spans="5:5">
      <c r="E636093"/>
    </row>
    <row r="636094" spans="5:5">
      <c r="E636094"/>
    </row>
    <row r="636095" spans="5:5">
      <c r="E636095"/>
    </row>
    <row r="636096" spans="5:5">
      <c r="E636096"/>
    </row>
    <row r="636097" spans="5:5">
      <c r="E636097"/>
    </row>
    <row r="636098" spans="5:5">
      <c r="E636098"/>
    </row>
    <row r="636099" spans="5:5">
      <c r="E636099"/>
    </row>
    <row r="636100" spans="5:5">
      <c r="E636100"/>
    </row>
    <row r="636101" spans="5:5">
      <c r="E636101"/>
    </row>
    <row r="636102" spans="5:5">
      <c r="E636102"/>
    </row>
    <row r="636103" spans="5:5">
      <c r="E636103"/>
    </row>
    <row r="636104" spans="5:5">
      <c r="E636104"/>
    </row>
    <row r="636105" spans="5:5">
      <c r="E636105"/>
    </row>
    <row r="636106" spans="5:5">
      <c r="E636106"/>
    </row>
    <row r="636107" spans="5:5">
      <c r="E636107"/>
    </row>
    <row r="636108" spans="5:5">
      <c r="E636108"/>
    </row>
    <row r="636109" spans="5:5">
      <c r="E636109"/>
    </row>
    <row r="636110" spans="5:5">
      <c r="E636110"/>
    </row>
    <row r="636111" spans="5:5">
      <c r="E636111"/>
    </row>
    <row r="636112" spans="5:5">
      <c r="E636112"/>
    </row>
    <row r="636113" spans="5:5">
      <c r="E636113"/>
    </row>
    <row r="636114" spans="5:5">
      <c r="E636114"/>
    </row>
    <row r="636115" spans="5:5">
      <c r="E636115"/>
    </row>
    <row r="636116" spans="5:5">
      <c r="E636116"/>
    </row>
    <row r="636117" spans="5:5">
      <c r="E636117"/>
    </row>
    <row r="636118" spans="5:5">
      <c r="E636118"/>
    </row>
    <row r="636119" spans="5:5">
      <c r="E636119"/>
    </row>
    <row r="636120" spans="5:5">
      <c r="E636120"/>
    </row>
    <row r="636121" spans="5:5">
      <c r="E636121"/>
    </row>
    <row r="636122" spans="5:5">
      <c r="E636122"/>
    </row>
    <row r="636123" spans="5:5">
      <c r="E636123"/>
    </row>
    <row r="636124" spans="5:5">
      <c r="E636124"/>
    </row>
    <row r="636125" spans="5:5">
      <c r="E636125"/>
    </row>
    <row r="636126" spans="5:5">
      <c r="E636126"/>
    </row>
    <row r="636127" spans="5:5">
      <c r="E636127"/>
    </row>
    <row r="636128" spans="5:5">
      <c r="E636128"/>
    </row>
    <row r="636129" spans="5:5">
      <c r="E636129"/>
    </row>
    <row r="636130" spans="5:5">
      <c r="E636130"/>
    </row>
    <row r="636131" spans="5:5">
      <c r="E636131"/>
    </row>
    <row r="636132" spans="5:5">
      <c r="E636132"/>
    </row>
    <row r="636133" spans="5:5">
      <c r="E636133"/>
    </row>
    <row r="636134" spans="5:5">
      <c r="E636134"/>
    </row>
    <row r="636135" spans="5:5">
      <c r="E636135"/>
    </row>
    <row r="636136" spans="5:5">
      <c r="E636136"/>
    </row>
    <row r="636137" spans="5:5">
      <c r="E636137"/>
    </row>
    <row r="636138" spans="5:5">
      <c r="E636138"/>
    </row>
    <row r="636139" spans="5:5">
      <c r="E636139"/>
    </row>
    <row r="636140" spans="5:5">
      <c r="E636140"/>
    </row>
    <row r="636141" spans="5:5">
      <c r="E636141"/>
    </row>
    <row r="636142" spans="5:5">
      <c r="E636142"/>
    </row>
    <row r="636143" spans="5:5">
      <c r="E636143"/>
    </row>
    <row r="636144" spans="5:5">
      <c r="E636144"/>
    </row>
    <row r="636145" spans="5:5">
      <c r="E636145"/>
    </row>
    <row r="636146" spans="5:5">
      <c r="E636146"/>
    </row>
    <row r="636147" spans="5:5">
      <c r="E636147"/>
    </row>
    <row r="636148" spans="5:5">
      <c r="E636148"/>
    </row>
    <row r="636149" spans="5:5">
      <c r="E636149"/>
    </row>
    <row r="636150" spans="5:5">
      <c r="E636150"/>
    </row>
    <row r="636151" spans="5:5">
      <c r="E636151"/>
    </row>
    <row r="636152" spans="5:5">
      <c r="E636152"/>
    </row>
    <row r="636153" spans="5:5">
      <c r="E636153"/>
    </row>
    <row r="636154" spans="5:5">
      <c r="E636154"/>
    </row>
    <row r="636155" spans="5:5">
      <c r="E636155"/>
    </row>
    <row r="636156" spans="5:5">
      <c r="E636156"/>
    </row>
    <row r="636157" spans="5:5">
      <c r="E636157"/>
    </row>
    <row r="636158" spans="5:5">
      <c r="E636158"/>
    </row>
    <row r="636159" spans="5:5">
      <c r="E636159"/>
    </row>
    <row r="636160" spans="5:5">
      <c r="E636160"/>
    </row>
    <row r="636161" spans="5:5">
      <c r="E636161"/>
    </row>
    <row r="636162" spans="5:5">
      <c r="E636162"/>
    </row>
    <row r="636163" spans="5:5">
      <c r="E636163"/>
    </row>
    <row r="636164" spans="5:5">
      <c r="E636164"/>
    </row>
    <row r="636165" spans="5:5">
      <c r="E636165"/>
    </row>
    <row r="636166" spans="5:5">
      <c r="E636166"/>
    </row>
    <row r="636167" spans="5:5">
      <c r="E636167"/>
    </row>
    <row r="636168" spans="5:5">
      <c r="E636168"/>
    </row>
    <row r="636169" spans="5:5">
      <c r="E636169"/>
    </row>
    <row r="636170" spans="5:5">
      <c r="E636170"/>
    </row>
    <row r="636171" spans="5:5">
      <c r="E636171"/>
    </row>
    <row r="636172" spans="5:5">
      <c r="E636172"/>
    </row>
    <row r="636173" spans="5:5">
      <c r="E636173"/>
    </row>
    <row r="636174" spans="5:5">
      <c r="E636174"/>
    </row>
    <row r="636175" spans="5:5">
      <c r="E636175"/>
    </row>
    <row r="636176" spans="5:5">
      <c r="E636176"/>
    </row>
    <row r="636177" spans="5:5">
      <c r="E636177"/>
    </row>
    <row r="636178" spans="5:5">
      <c r="E636178"/>
    </row>
    <row r="636179" spans="5:5">
      <c r="E636179"/>
    </row>
    <row r="636180" spans="5:5">
      <c r="E636180"/>
    </row>
    <row r="636181" spans="5:5">
      <c r="E636181"/>
    </row>
    <row r="636182" spans="5:5">
      <c r="E636182"/>
    </row>
    <row r="636183" spans="5:5">
      <c r="E636183"/>
    </row>
    <row r="636184" spans="5:5">
      <c r="E636184"/>
    </row>
    <row r="636185" spans="5:5">
      <c r="E636185"/>
    </row>
    <row r="636186" spans="5:5">
      <c r="E636186"/>
    </row>
    <row r="636187" spans="5:5">
      <c r="E636187"/>
    </row>
    <row r="636188" spans="5:5">
      <c r="E636188"/>
    </row>
    <row r="636189" spans="5:5">
      <c r="E636189"/>
    </row>
    <row r="636190" spans="5:5">
      <c r="E636190"/>
    </row>
    <row r="636191" spans="5:5">
      <c r="E636191"/>
    </row>
    <row r="636192" spans="5:5">
      <c r="E636192"/>
    </row>
    <row r="636193" spans="5:5">
      <c r="E636193"/>
    </row>
    <row r="636194" spans="5:5">
      <c r="E636194"/>
    </row>
    <row r="636195" spans="5:5">
      <c r="E636195"/>
    </row>
    <row r="636196" spans="5:5">
      <c r="E636196"/>
    </row>
    <row r="636197" spans="5:5">
      <c r="E636197"/>
    </row>
    <row r="636198" spans="5:5">
      <c r="E636198"/>
    </row>
    <row r="636199" spans="5:5">
      <c r="E636199"/>
    </row>
    <row r="636200" spans="5:5">
      <c r="E636200"/>
    </row>
    <row r="636201" spans="5:5">
      <c r="E636201"/>
    </row>
    <row r="636202" spans="5:5">
      <c r="E636202"/>
    </row>
    <row r="636203" spans="5:5">
      <c r="E636203"/>
    </row>
    <row r="636204" spans="5:5">
      <c r="E636204"/>
    </row>
    <row r="636205" spans="5:5">
      <c r="E636205"/>
    </row>
    <row r="636206" spans="5:5">
      <c r="E636206"/>
    </row>
    <row r="636207" spans="5:5">
      <c r="E636207"/>
    </row>
    <row r="636208" spans="5:5">
      <c r="E636208"/>
    </row>
    <row r="636209" spans="5:5">
      <c r="E636209"/>
    </row>
    <row r="636210" spans="5:5">
      <c r="E636210"/>
    </row>
    <row r="636211" spans="5:5">
      <c r="E636211"/>
    </row>
    <row r="636212" spans="5:5">
      <c r="E636212"/>
    </row>
    <row r="636213" spans="5:5">
      <c r="E636213"/>
    </row>
    <row r="636214" spans="5:5">
      <c r="E636214"/>
    </row>
    <row r="636215" spans="5:5">
      <c r="E636215"/>
    </row>
    <row r="636216" spans="5:5">
      <c r="E636216"/>
    </row>
    <row r="636217" spans="5:5">
      <c r="E636217"/>
    </row>
    <row r="636218" spans="5:5">
      <c r="E636218"/>
    </row>
    <row r="636219" spans="5:5">
      <c r="E636219"/>
    </row>
    <row r="636220" spans="5:5">
      <c r="E636220"/>
    </row>
    <row r="636221" spans="5:5">
      <c r="E636221"/>
    </row>
    <row r="636222" spans="5:5">
      <c r="E636222"/>
    </row>
    <row r="636223" spans="5:5">
      <c r="E636223"/>
    </row>
    <row r="636224" spans="5:5">
      <c r="E636224"/>
    </row>
    <row r="636225" spans="5:5">
      <c r="E636225"/>
    </row>
    <row r="636226" spans="5:5">
      <c r="E636226"/>
    </row>
    <row r="636227" spans="5:5">
      <c r="E636227"/>
    </row>
    <row r="636228" spans="5:5">
      <c r="E636228"/>
    </row>
    <row r="636229" spans="5:5">
      <c r="E636229"/>
    </row>
    <row r="636230" spans="5:5">
      <c r="E636230"/>
    </row>
    <row r="636231" spans="5:5">
      <c r="E636231"/>
    </row>
    <row r="636232" spans="5:5">
      <c r="E636232"/>
    </row>
    <row r="636233" spans="5:5">
      <c r="E636233"/>
    </row>
    <row r="636234" spans="5:5">
      <c r="E636234"/>
    </row>
    <row r="636235" spans="5:5">
      <c r="E636235"/>
    </row>
    <row r="636236" spans="5:5">
      <c r="E636236"/>
    </row>
    <row r="636237" spans="5:5">
      <c r="E636237"/>
    </row>
    <row r="636238" spans="5:5">
      <c r="E636238"/>
    </row>
    <row r="636239" spans="5:5">
      <c r="E636239"/>
    </row>
    <row r="636240" spans="5:5">
      <c r="E636240"/>
    </row>
    <row r="636241" spans="5:5">
      <c r="E636241"/>
    </row>
    <row r="636242" spans="5:5">
      <c r="E636242"/>
    </row>
    <row r="636243" spans="5:5">
      <c r="E636243"/>
    </row>
    <row r="636244" spans="5:5">
      <c r="E636244"/>
    </row>
    <row r="636245" spans="5:5">
      <c r="E636245"/>
    </row>
    <row r="636246" spans="5:5">
      <c r="E636246"/>
    </row>
    <row r="636247" spans="5:5">
      <c r="E636247"/>
    </row>
    <row r="636248" spans="5:5">
      <c r="E636248"/>
    </row>
    <row r="636249" spans="5:5">
      <c r="E636249"/>
    </row>
    <row r="636250" spans="5:5">
      <c r="E636250"/>
    </row>
    <row r="636251" spans="5:5">
      <c r="E636251"/>
    </row>
    <row r="636252" spans="5:5">
      <c r="E636252"/>
    </row>
    <row r="636253" spans="5:5">
      <c r="E636253"/>
    </row>
    <row r="636254" spans="5:5">
      <c r="E636254"/>
    </row>
    <row r="636255" spans="5:5">
      <c r="E636255"/>
    </row>
    <row r="636256" spans="5:5">
      <c r="E636256"/>
    </row>
    <row r="636257" spans="5:5">
      <c r="E636257"/>
    </row>
    <row r="636258" spans="5:5">
      <c r="E636258"/>
    </row>
    <row r="636259" spans="5:5">
      <c r="E636259"/>
    </row>
    <row r="636260" spans="5:5">
      <c r="E636260"/>
    </row>
    <row r="636261" spans="5:5">
      <c r="E636261"/>
    </row>
    <row r="636262" spans="5:5">
      <c r="E636262"/>
    </row>
    <row r="636263" spans="5:5">
      <c r="E636263"/>
    </row>
    <row r="636264" spans="5:5">
      <c r="E636264"/>
    </row>
    <row r="636265" spans="5:5">
      <c r="E636265"/>
    </row>
    <row r="636266" spans="5:5">
      <c r="E636266"/>
    </row>
    <row r="636267" spans="5:5">
      <c r="E636267"/>
    </row>
    <row r="636268" spans="5:5">
      <c r="E636268"/>
    </row>
    <row r="636269" spans="5:5">
      <c r="E636269"/>
    </row>
    <row r="636270" spans="5:5">
      <c r="E636270"/>
    </row>
    <row r="636271" spans="5:5">
      <c r="E636271"/>
    </row>
    <row r="636272" spans="5:5">
      <c r="E636272"/>
    </row>
    <row r="636273" spans="5:5">
      <c r="E636273"/>
    </row>
    <row r="636274" spans="5:5">
      <c r="E636274"/>
    </row>
    <row r="636275" spans="5:5">
      <c r="E636275"/>
    </row>
    <row r="636276" spans="5:5">
      <c r="E636276"/>
    </row>
    <row r="636277" spans="5:5">
      <c r="E636277"/>
    </row>
    <row r="636278" spans="5:5">
      <c r="E636278"/>
    </row>
    <row r="636279" spans="5:5">
      <c r="E636279"/>
    </row>
    <row r="636280" spans="5:5">
      <c r="E636280"/>
    </row>
    <row r="636281" spans="5:5">
      <c r="E636281"/>
    </row>
    <row r="636282" spans="5:5">
      <c r="E636282"/>
    </row>
    <row r="636283" spans="5:5">
      <c r="E636283"/>
    </row>
    <row r="636284" spans="5:5">
      <c r="E636284"/>
    </row>
    <row r="636285" spans="5:5">
      <c r="E636285"/>
    </row>
    <row r="636286" spans="5:5">
      <c r="E636286"/>
    </row>
    <row r="636287" spans="5:5">
      <c r="E636287"/>
    </row>
    <row r="636288" spans="5:5">
      <c r="E636288"/>
    </row>
    <row r="636289" spans="5:5">
      <c r="E636289"/>
    </row>
    <row r="636290" spans="5:5">
      <c r="E636290"/>
    </row>
    <row r="636291" spans="5:5">
      <c r="E636291"/>
    </row>
    <row r="636292" spans="5:5">
      <c r="E636292"/>
    </row>
    <row r="636293" spans="5:5">
      <c r="E636293"/>
    </row>
    <row r="636294" spans="5:5">
      <c r="E636294"/>
    </row>
    <row r="636295" spans="5:5">
      <c r="E636295"/>
    </row>
    <row r="636296" spans="5:5">
      <c r="E636296"/>
    </row>
    <row r="636297" spans="5:5">
      <c r="E636297"/>
    </row>
    <row r="636298" spans="5:5">
      <c r="E636298"/>
    </row>
    <row r="636299" spans="5:5">
      <c r="E636299"/>
    </row>
    <row r="636300" spans="5:5">
      <c r="E636300"/>
    </row>
    <row r="636301" spans="5:5">
      <c r="E636301"/>
    </row>
    <row r="636302" spans="5:5">
      <c r="E636302"/>
    </row>
    <row r="636303" spans="5:5">
      <c r="E636303"/>
    </row>
    <row r="636304" spans="5:5">
      <c r="E636304"/>
    </row>
    <row r="636305" spans="5:5">
      <c r="E636305"/>
    </row>
    <row r="636306" spans="5:5">
      <c r="E636306"/>
    </row>
    <row r="636307" spans="5:5">
      <c r="E636307"/>
    </row>
    <row r="636308" spans="5:5">
      <c r="E636308"/>
    </row>
    <row r="636309" spans="5:5">
      <c r="E636309"/>
    </row>
    <row r="636310" spans="5:5">
      <c r="E636310"/>
    </row>
    <row r="636311" spans="5:5">
      <c r="E636311"/>
    </row>
    <row r="636312" spans="5:5">
      <c r="E636312"/>
    </row>
    <row r="636313" spans="5:5">
      <c r="E636313"/>
    </row>
    <row r="636314" spans="5:5">
      <c r="E636314"/>
    </row>
    <row r="636315" spans="5:5">
      <c r="E636315"/>
    </row>
    <row r="636316" spans="5:5">
      <c r="E636316"/>
    </row>
    <row r="636317" spans="5:5">
      <c r="E636317"/>
    </row>
    <row r="636318" spans="5:5">
      <c r="E636318"/>
    </row>
    <row r="636319" spans="5:5">
      <c r="E636319"/>
    </row>
    <row r="636320" spans="5:5">
      <c r="E636320"/>
    </row>
    <row r="636321" spans="5:5">
      <c r="E636321"/>
    </row>
    <row r="636322" spans="5:5">
      <c r="E636322"/>
    </row>
    <row r="636323" spans="5:5">
      <c r="E636323"/>
    </row>
    <row r="636324" spans="5:5">
      <c r="E636324"/>
    </row>
    <row r="636325" spans="5:5">
      <c r="E636325"/>
    </row>
    <row r="636326" spans="5:5">
      <c r="E636326"/>
    </row>
    <row r="636327" spans="5:5">
      <c r="E636327"/>
    </row>
    <row r="636328" spans="5:5">
      <c r="E636328"/>
    </row>
    <row r="636329" spans="5:5">
      <c r="E636329"/>
    </row>
    <row r="636330" spans="5:5">
      <c r="E636330"/>
    </row>
    <row r="636331" spans="5:5">
      <c r="E636331"/>
    </row>
    <row r="636332" spans="5:5">
      <c r="E636332"/>
    </row>
    <row r="636333" spans="5:5">
      <c r="E636333"/>
    </row>
    <row r="636334" spans="5:5">
      <c r="E636334"/>
    </row>
    <row r="636335" spans="5:5">
      <c r="E636335"/>
    </row>
    <row r="636336" spans="5:5">
      <c r="E636336"/>
    </row>
    <row r="636337" spans="5:5">
      <c r="E636337"/>
    </row>
    <row r="636338" spans="5:5">
      <c r="E636338"/>
    </row>
    <row r="636339" spans="5:5">
      <c r="E636339"/>
    </row>
    <row r="636340" spans="5:5">
      <c r="E636340"/>
    </row>
    <row r="636341" spans="5:5">
      <c r="E636341"/>
    </row>
    <row r="636342" spans="5:5">
      <c r="E636342"/>
    </row>
    <row r="636343" spans="5:5">
      <c r="E636343"/>
    </row>
    <row r="636344" spans="5:5">
      <c r="E636344"/>
    </row>
    <row r="636345" spans="5:5">
      <c r="E636345"/>
    </row>
    <row r="636346" spans="5:5">
      <c r="E636346"/>
    </row>
    <row r="636347" spans="5:5">
      <c r="E636347"/>
    </row>
    <row r="636348" spans="5:5">
      <c r="E636348"/>
    </row>
    <row r="636349" spans="5:5">
      <c r="E636349"/>
    </row>
    <row r="636350" spans="5:5">
      <c r="E636350"/>
    </row>
    <row r="636351" spans="5:5">
      <c r="E636351"/>
    </row>
    <row r="636352" spans="5:5">
      <c r="E636352"/>
    </row>
    <row r="636353" spans="5:5">
      <c r="E636353"/>
    </row>
    <row r="636354" spans="5:5">
      <c r="E636354"/>
    </row>
    <row r="636355" spans="5:5">
      <c r="E636355"/>
    </row>
    <row r="636356" spans="5:5">
      <c r="E636356"/>
    </row>
    <row r="636357" spans="5:5">
      <c r="E636357"/>
    </row>
    <row r="636358" spans="5:5">
      <c r="E636358"/>
    </row>
    <row r="636359" spans="5:5">
      <c r="E636359"/>
    </row>
    <row r="636360" spans="5:5">
      <c r="E636360"/>
    </row>
    <row r="636361" spans="5:5">
      <c r="E636361"/>
    </row>
    <row r="636362" spans="5:5">
      <c r="E636362"/>
    </row>
    <row r="636363" spans="5:5">
      <c r="E636363"/>
    </row>
    <row r="636364" spans="5:5">
      <c r="E636364"/>
    </row>
    <row r="636365" spans="5:5">
      <c r="E636365"/>
    </row>
    <row r="636366" spans="5:5">
      <c r="E636366"/>
    </row>
    <row r="636367" spans="5:5">
      <c r="E636367"/>
    </row>
    <row r="636368" spans="5:5">
      <c r="E636368"/>
    </row>
    <row r="636369" spans="5:5">
      <c r="E636369"/>
    </row>
    <row r="636370" spans="5:5">
      <c r="E636370"/>
    </row>
    <row r="636371" spans="5:5">
      <c r="E636371"/>
    </row>
    <row r="636372" spans="5:5">
      <c r="E636372"/>
    </row>
    <row r="636373" spans="5:5">
      <c r="E636373"/>
    </row>
    <row r="636374" spans="5:5">
      <c r="E636374"/>
    </row>
    <row r="636375" spans="5:5">
      <c r="E636375"/>
    </row>
    <row r="636376" spans="5:5">
      <c r="E636376"/>
    </row>
    <row r="636377" spans="5:5">
      <c r="E636377"/>
    </row>
    <row r="636378" spans="5:5">
      <c r="E636378"/>
    </row>
    <row r="636379" spans="5:5">
      <c r="E636379"/>
    </row>
    <row r="636380" spans="5:5">
      <c r="E636380"/>
    </row>
    <row r="636381" spans="5:5">
      <c r="E636381"/>
    </row>
    <row r="636382" spans="5:5">
      <c r="E636382"/>
    </row>
    <row r="636383" spans="5:5">
      <c r="E636383"/>
    </row>
    <row r="636384" spans="5:5">
      <c r="E636384"/>
    </row>
    <row r="636385" spans="5:5">
      <c r="E636385"/>
    </row>
    <row r="636386" spans="5:5">
      <c r="E636386"/>
    </row>
    <row r="636387" spans="5:5">
      <c r="E636387"/>
    </row>
    <row r="636388" spans="5:5">
      <c r="E636388"/>
    </row>
    <row r="636389" spans="5:5">
      <c r="E636389"/>
    </row>
    <row r="636390" spans="5:5">
      <c r="E636390"/>
    </row>
    <row r="636391" spans="5:5">
      <c r="E636391"/>
    </row>
    <row r="636392" spans="5:5">
      <c r="E636392"/>
    </row>
    <row r="636393" spans="5:5">
      <c r="E636393"/>
    </row>
    <row r="636394" spans="5:5">
      <c r="E636394"/>
    </row>
    <row r="636395" spans="5:5">
      <c r="E636395"/>
    </row>
    <row r="636396" spans="5:5">
      <c r="E636396"/>
    </row>
    <row r="636397" spans="5:5">
      <c r="E636397"/>
    </row>
    <row r="636398" spans="5:5">
      <c r="E636398"/>
    </row>
    <row r="636399" spans="5:5">
      <c r="E636399"/>
    </row>
    <row r="636400" spans="5:5">
      <c r="E636400"/>
    </row>
    <row r="636401" spans="5:5">
      <c r="E636401"/>
    </row>
    <row r="636402" spans="5:5">
      <c r="E636402"/>
    </row>
    <row r="636403" spans="5:5">
      <c r="E636403"/>
    </row>
    <row r="636404" spans="5:5">
      <c r="E636404"/>
    </row>
    <row r="636405" spans="5:5">
      <c r="E636405"/>
    </row>
    <row r="636406" spans="5:5">
      <c r="E636406"/>
    </row>
    <row r="636407" spans="5:5">
      <c r="E636407"/>
    </row>
    <row r="636408" spans="5:5">
      <c r="E636408"/>
    </row>
    <row r="636409" spans="5:5">
      <c r="E636409"/>
    </row>
    <row r="636410" spans="5:5">
      <c r="E636410"/>
    </row>
    <row r="636411" spans="5:5">
      <c r="E636411"/>
    </row>
    <row r="636412" spans="5:5">
      <c r="E636412"/>
    </row>
    <row r="636413" spans="5:5">
      <c r="E636413"/>
    </row>
    <row r="636414" spans="5:5">
      <c r="E636414"/>
    </row>
    <row r="636415" spans="5:5">
      <c r="E636415"/>
    </row>
    <row r="636416" spans="5:5">
      <c r="E636416"/>
    </row>
    <row r="636417" spans="5:5">
      <c r="E636417"/>
    </row>
    <row r="636418" spans="5:5">
      <c r="E636418"/>
    </row>
    <row r="636419" spans="5:5">
      <c r="E636419"/>
    </row>
    <row r="636420" spans="5:5">
      <c r="E636420"/>
    </row>
    <row r="636421" spans="5:5">
      <c r="E636421"/>
    </row>
    <row r="636422" spans="5:5">
      <c r="E636422"/>
    </row>
    <row r="636423" spans="5:5">
      <c r="E636423"/>
    </row>
    <row r="636424" spans="5:5">
      <c r="E636424"/>
    </row>
    <row r="636425" spans="5:5">
      <c r="E636425"/>
    </row>
    <row r="636426" spans="5:5">
      <c r="E636426"/>
    </row>
    <row r="636427" spans="5:5">
      <c r="E636427"/>
    </row>
    <row r="636428" spans="5:5">
      <c r="E636428"/>
    </row>
    <row r="636429" spans="5:5">
      <c r="E636429"/>
    </row>
    <row r="636430" spans="5:5">
      <c r="E636430"/>
    </row>
    <row r="636431" spans="5:5">
      <c r="E636431"/>
    </row>
    <row r="636432" spans="5:5">
      <c r="E636432"/>
    </row>
    <row r="636433" spans="5:5">
      <c r="E636433"/>
    </row>
    <row r="636434" spans="5:5">
      <c r="E636434"/>
    </row>
    <row r="636435" spans="5:5">
      <c r="E636435"/>
    </row>
    <row r="636436" spans="5:5">
      <c r="E636436"/>
    </row>
    <row r="636437" spans="5:5">
      <c r="E636437"/>
    </row>
    <row r="636438" spans="5:5">
      <c r="E636438"/>
    </row>
    <row r="636439" spans="5:5">
      <c r="E636439"/>
    </row>
    <row r="636440" spans="5:5">
      <c r="E636440"/>
    </row>
    <row r="636441" spans="5:5">
      <c r="E636441"/>
    </row>
    <row r="636442" spans="5:5">
      <c r="E636442"/>
    </row>
    <row r="636443" spans="5:5">
      <c r="E636443"/>
    </row>
    <row r="636444" spans="5:5">
      <c r="E636444"/>
    </row>
    <row r="636445" spans="5:5">
      <c r="E636445"/>
    </row>
    <row r="636446" spans="5:5">
      <c r="E636446"/>
    </row>
    <row r="636447" spans="5:5">
      <c r="E636447"/>
    </row>
    <row r="636448" spans="5:5">
      <c r="E636448"/>
    </row>
    <row r="636449" spans="5:5">
      <c r="E636449"/>
    </row>
    <row r="636450" spans="5:5">
      <c r="E636450"/>
    </row>
    <row r="636451" spans="5:5">
      <c r="E636451"/>
    </row>
    <row r="636452" spans="5:5">
      <c r="E636452"/>
    </row>
    <row r="636453" spans="5:5">
      <c r="E636453"/>
    </row>
    <row r="636454" spans="5:5">
      <c r="E636454"/>
    </row>
    <row r="636455" spans="5:5">
      <c r="E636455"/>
    </row>
    <row r="636456" spans="5:5">
      <c r="E636456"/>
    </row>
    <row r="636457" spans="5:5">
      <c r="E636457"/>
    </row>
    <row r="636458" spans="5:5">
      <c r="E636458"/>
    </row>
    <row r="636459" spans="5:5">
      <c r="E636459"/>
    </row>
    <row r="636460" spans="5:5">
      <c r="E636460"/>
    </row>
    <row r="636461" spans="5:5">
      <c r="E636461"/>
    </row>
    <row r="636462" spans="5:5">
      <c r="E636462"/>
    </row>
    <row r="636463" spans="5:5">
      <c r="E636463"/>
    </row>
    <row r="636464" spans="5:5">
      <c r="E636464"/>
    </row>
    <row r="636465" spans="5:5">
      <c r="E636465"/>
    </row>
    <row r="636466" spans="5:5">
      <c r="E636466"/>
    </row>
    <row r="636467" spans="5:5">
      <c r="E636467"/>
    </row>
    <row r="636468" spans="5:5">
      <c r="E636468"/>
    </row>
    <row r="636469" spans="5:5">
      <c r="E636469"/>
    </row>
    <row r="636470" spans="5:5">
      <c r="E636470"/>
    </row>
    <row r="636471" spans="5:5">
      <c r="E636471"/>
    </row>
    <row r="636472" spans="5:5">
      <c r="E636472"/>
    </row>
    <row r="636473" spans="5:5">
      <c r="E636473"/>
    </row>
    <row r="636474" spans="5:5">
      <c r="E636474"/>
    </row>
    <row r="636475" spans="5:5">
      <c r="E636475"/>
    </row>
    <row r="636476" spans="5:5">
      <c r="E636476"/>
    </row>
    <row r="636477" spans="5:5">
      <c r="E636477"/>
    </row>
    <row r="636478" spans="5:5">
      <c r="E636478"/>
    </row>
    <row r="636479" spans="5:5">
      <c r="E636479"/>
    </row>
    <row r="636480" spans="5:5">
      <c r="E636480"/>
    </row>
    <row r="636481" spans="5:5">
      <c r="E636481"/>
    </row>
    <row r="636482" spans="5:5">
      <c r="E636482"/>
    </row>
    <row r="636483" spans="5:5">
      <c r="E636483"/>
    </row>
    <row r="636484" spans="5:5">
      <c r="E636484"/>
    </row>
    <row r="636485" spans="5:5">
      <c r="E636485"/>
    </row>
    <row r="636486" spans="5:5">
      <c r="E636486"/>
    </row>
    <row r="636487" spans="5:5">
      <c r="E636487"/>
    </row>
    <row r="636488" spans="5:5">
      <c r="E636488"/>
    </row>
    <row r="636489" spans="5:5">
      <c r="E636489"/>
    </row>
    <row r="636490" spans="5:5">
      <c r="E636490"/>
    </row>
    <row r="636491" spans="5:5">
      <c r="E636491"/>
    </row>
    <row r="636492" spans="5:5">
      <c r="E636492"/>
    </row>
    <row r="636493" spans="5:5">
      <c r="E636493"/>
    </row>
    <row r="636494" spans="5:5">
      <c r="E636494"/>
    </row>
    <row r="636495" spans="5:5">
      <c r="E636495"/>
    </row>
    <row r="636496" spans="5:5">
      <c r="E636496"/>
    </row>
    <row r="636497" spans="5:5">
      <c r="E636497"/>
    </row>
    <row r="636498" spans="5:5">
      <c r="E636498"/>
    </row>
    <row r="636499" spans="5:5">
      <c r="E636499"/>
    </row>
    <row r="636500" spans="5:5">
      <c r="E636500"/>
    </row>
    <row r="636501" spans="5:5">
      <c r="E636501"/>
    </row>
    <row r="636502" spans="5:5">
      <c r="E636502"/>
    </row>
    <row r="636503" spans="5:5">
      <c r="E636503"/>
    </row>
    <row r="636504" spans="5:5">
      <c r="E636504"/>
    </row>
    <row r="636505" spans="5:5">
      <c r="E636505"/>
    </row>
    <row r="636506" spans="5:5">
      <c r="E636506"/>
    </row>
    <row r="636507" spans="5:5">
      <c r="E636507"/>
    </row>
    <row r="636508" spans="5:5">
      <c r="E636508"/>
    </row>
    <row r="636509" spans="5:5">
      <c r="E636509"/>
    </row>
    <row r="636510" spans="5:5">
      <c r="E636510"/>
    </row>
    <row r="636511" spans="5:5">
      <c r="E636511"/>
    </row>
    <row r="636512" spans="5:5">
      <c r="E636512"/>
    </row>
    <row r="636513" spans="5:5">
      <c r="E636513"/>
    </row>
    <row r="636514" spans="5:5">
      <c r="E636514"/>
    </row>
    <row r="636515" spans="5:5">
      <c r="E636515"/>
    </row>
    <row r="636516" spans="5:5">
      <c r="E636516"/>
    </row>
    <row r="636517" spans="5:5">
      <c r="E636517"/>
    </row>
    <row r="636518" spans="5:5">
      <c r="E636518"/>
    </row>
    <row r="636519" spans="5:5">
      <c r="E636519"/>
    </row>
    <row r="636520" spans="5:5">
      <c r="E636520"/>
    </row>
    <row r="636521" spans="5:5">
      <c r="E636521"/>
    </row>
    <row r="636522" spans="5:5">
      <c r="E636522"/>
    </row>
    <row r="636523" spans="5:5">
      <c r="E636523"/>
    </row>
    <row r="636524" spans="5:5">
      <c r="E636524"/>
    </row>
    <row r="636525" spans="5:5">
      <c r="E636525"/>
    </row>
    <row r="636526" spans="5:5">
      <c r="E636526"/>
    </row>
    <row r="636527" spans="5:5">
      <c r="E636527"/>
    </row>
    <row r="636528" spans="5:5">
      <c r="E636528"/>
    </row>
    <row r="636529" spans="5:5">
      <c r="E636529"/>
    </row>
    <row r="636530" spans="5:5">
      <c r="E636530"/>
    </row>
    <row r="636531" spans="5:5">
      <c r="E636531"/>
    </row>
    <row r="636532" spans="5:5">
      <c r="E636532"/>
    </row>
    <row r="636533" spans="5:5">
      <c r="E636533"/>
    </row>
    <row r="636534" spans="5:5">
      <c r="E636534"/>
    </row>
    <row r="636535" spans="5:5">
      <c r="E636535"/>
    </row>
    <row r="636536" spans="5:5">
      <c r="E636536"/>
    </row>
    <row r="636537" spans="5:5">
      <c r="E636537"/>
    </row>
    <row r="636538" spans="5:5">
      <c r="E636538"/>
    </row>
    <row r="636539" spans="5:5">
      <c r="E636539"/>
    </row>
    <row r="636540" spans="5:5">
      <c r="E636540"/>
    </row>
    <row r="636541" spans="5:5">
      <c r="E636541"/>
    </row>
    <row r="636542" spans="5:5">
      <c r="E636542"/>
    </row>
    <row r="636543" spans="5:5">
      <c r="E636543"/>
    </row>
    <row r="636544" spans="5:5">
      <c r="E636544"/>
    </row>
    <row r="636545" spans="5:5">
      <c r="E636545"/>
    </row>
    <row r="636546" spans="5:5">
      <c r="E636546"/>
    </row>
    <row r="636547" spans="5:5">
      <c r="E636547"/>
    </row>
    <row r="636548" spans="5:5">
      <c r="E636548"/>
    </row>
    <row r="636549" spans="5:5">
      <c r="E636549"/>
    </row>
    <row r="636550" spans="5:5">
      <c r="E636550"/>
    </row>
    <row r="636551" spans="5:5">
      <c r="E636551"/>
    </row>
    <row r="636552" spans="5:5">
      <c r="E636552"/>
    </row>
    <row r="636553" spans="5:5">
      <c r="E636553"/>
    </row>
    <row r="636554" spans="5:5">
      <c r="E636554"/>
    </row>
    <row r="636555" spans="5:5">
      <c r="E636555"/>
    </row>
    <row r="636556" spans="5:5">
      <c r="E636556"/>
    </row>
    <row r="636557" spans="5:5">
      <c r="E636557"/>
    </row>
    <row r="636558" spans="5:5">
      <c r="E636558"/>
    </row>
    <row r="636559" spans="5:5">
      <c r="E636559"/>
    </row>
    <row r="636560" spans="5:5">
      <c r="E636560"/>
    </row>
    <row r="636561" spans="5:5">
      <c r="E636561"/>
    </row>
    <row r="636562" spans="5:5">
      <c r="E636562"/>
    </row>
    <row r="636563" spans="5:5">
      <c r="E636563"/>
    </row>
    <row r="636564" spans="5:5">
      <c r="E636564"/>
    </row>
    <row r="636565" spans="5:5">
      <c r="E636565"/>
    </row>
    <row r="636566" spans="5:5">
      <c r="E636566"/>
    </row>
    <row r="636567" spans="5:5">
      <c r="E636567"/>
    </row>
    <row r="636568" spans="5:5">
      <c r="E636568"/>
    </row>
    <row r="636569" spans="5:5">
      <c r="E636569"/>
    </row>
    <row r="636570" spans="5:5">
      <c r="E636570"/>
    </row>
    <row r="636571" spans="5:5">
      <c r="E636571"/>
    </row>
    <row r="636572" spans="5:5">
      <c r="E636572"/>
    </row>
    <row r="636573" spans="5:5">
      <c r="E636573"/>
    </row>
    <row r="636574" spans="5:5">
      <c r="E636574"/>
    </row>
    <row r="636575" spans="5:5">
      <c r="E636575"/>
    </row>
    <row r="636576" spans="5:5">
      <c r="E636576"/>
    </row>
    <row r="636577" spans="5:5">
      <c r="E636577"/>
    </row>
    <row r="636578" spans="5:5">
      <c r="E636578"/>
    </row>
    <row r="636579" spans="5:5">
      <c r="E636579"/>
    </row>
    <row r="636580" spans="5:5">
      <c r="E636580"/>
    </row>
    <row r="636581" spans="5:5">
      <c r="E636581"/>
    </row>
    <row r="636582" spans="5:5">
      <c r="E636582"/>
    </row>
    <row r="636583" spans="5:5">
      <c r="E636583"/>
    </row>
    <row r="636584" spans="5:5">
      <c r="E636584"/>
    </row>
    <row r="636585" spans="5:5">
      <c r="E636585"/>
    </row>
    <row r="636586" spans="5:5">
      <c r="E636586"/>
    </row>
    <row r="636587" spans="5:5">
      <c r="E636587"/>
    </row>
    <row r="636588" spans="5:5">
      <c r="E636588"/>
    </row>
    <row r="636589" spans="5:5">
      <c r="E636589"/>
    </row>
    <row r="636590" spans="5:5">
      <c r="E636590"/>
    </row>
    <row r="636591" spans="5:5">
      <c r="E636591"/>
    </row>
    <row r="636592" spans="5:5">
      <c r="E636592"/>
    </row>
    <row r="636593" spans="5:5">
      <c r="E636593"/>
    </row>
    <row r="636594" spans="5:5">
      <c r="E636594"/>
    </row>
    <row r="636595" spans="5:5">
      <c r="E636595"/>
    </row>
    <row r="636596" spans="5:5">
      <c r="E636596"/>
    </row>
    <row r="636597" spans="5:5">
      <c r="E636597"/>
    </row>
    <row r="636598" spans="5:5">
      <c r="E636598"/>
    </row>
    <row r="636599" spans="5:5">
      <c r="E636599"/>
    </row>
    <row r="636600" spans="5:5">
      <c r="E636600"/>
    </row>
    <row r="636601" spans="5:5">
      <c r="E636601"/>
    </row>
    <row r="636602" spans="5:5">
      <c r="E636602"/>
    </row>
    <row r="636603" spans="5:5">
      <c r="E636603"/>
    </row>
    <row r="636604" spans="5:5">
      <c r="E636604"/>
    </row>
    <row r="636605" spans="5:5">
      <c r="E636605"/>
    </row>
    <row r="636606" spans="5:5">
      <c r="E636606"/>
    </row>
    <row r="636607" spans="5:5">
      <c r="E636607"/>
    </row>
    <row r="636608" spans="5:5">
      <c r="E636608"/>
    </row>
    <row r="636609" spans="5:5">
      <c r="E636609"/>
    </row>
    <row r="636610" spans="5:5">
      <c r="E636610"/>
    </row>
    <row r="636611" spans="5:5">
      <c r="E636611"/>
    </row>
    <row r="636612" spans="5:5">
      <c r="E636612"/>
    </row>
    <row r="636613" spans="5:5">
      <c r="E636613"/>
    </row>
    <row r="636614" spans="5:5">
      <c r="E636614"/>
    </row>
    <row r="636615" spans="5:5">
      <c r="E636615"/>
    </row>
    <row r="636616" spans="5:5">
      <c r="E636616"/>
    </row>
    <row r="636617" spans="5:5">
      <c r="E636617"/>
    </row>
    <row r="636618" spans="5:5">
      <c r="E636618"/>
    </row>
    <row r="636619" spans="5:5">
      <c r="E636619"/>
    </row>
    <row r="636620" spans="5:5">
      <c r="E636620"/>
    </row>
    <row r="636621" spans="5:5">
      <c r="E636621"/>
    </row>
    <row r="636622" spans="5:5">
      <c r="E636622"/>
    </row>
    <row r="636623" spans="5:5">
      <c r="E636623"/>
    </row>
    <row r="636624" spans="5:5">
      <c r="E636624"/>
    </row>
    <row r="636625" spans="5:5">
      <c r="E636625"/>
    </row>
    <row r="636626" spans="5:5">
      <c r="E636626"/>
    </row>
    <row r="636627" spans="5:5">
      <c r="E636627"/>
    </row>
    <row r="636628" spans="5:5">
      <c r="E636628"/>
    </row>
    <row r="636629" spans="5:5">
      <c r="E636629"/>
    </row>
    <row r="636630" spans="5:5">
      <c r="E636630"/>
    </row>
    <row r="636631" spans="5:5">
      <c r="E636631"/>
    </row>
    <row r="636632" spans="5:5">
      <c r="E636632"/>
    </row>
    <row r="636633" spans="5:5">
      <c r="E636633"/>
    </row>
    <row r="636634" spans="5:5">
      <c r="E636634"/>
    </row>
    <row r="636635" spans="5:5">
      <c r="E636635"/>
    </row>
    <row r="636636" spans="5:5">
      <c r="E636636"/>
    </row>
    <row r="636637" spans="5:5">
      <c r="E636637"/>
    </row>
    <row r="636638" spans="5:5">
      <c r="E636638"/>
    </row>
    <row r="636639" spans="5:5">
      <c r="E636639"/>
    </row>
    <row r="636640" spans="5:5">
      <c r="E636640"/>
    </row>
    <row r="636641" spans="5:5">
      <c r="E636641"/>
    </row>
    <row r="636642" spans="5:5">
      <c r="E636642"/>
    </row>
    <row r="636643" spans="5:5">
      <c r="E636643"/>
    </row>
    <row r="636644" spans="5:5">
      <c r="E636644"/>
    </row>
    <row r="636645" spans="5:5">
      <c r="E636645"/>
    </row>
    <row r="636646" spans="5:5">
      <c r="E636646"/>
    </row>
    <row r="636647" spans="5:5">
      <c r="E636647"/>
    </row>
    <row r="636648" spans="5:5">
      <c r="E636648"/>
    </row>
    <row r="636649" spans="5:5">
      <c r="E636649"/>
    </row>
    <row r="636650" spans="5:5">
      <c r="E636650"/>
    </row>
    <row r="636651" spans="5:5">
      <c r="E636651"/>
    </row>
    <row r="636652" spans="5:5">
      <c r="E636652"/>
    </row>
    <row r="636653" spans="5:5">
      <c r="E636653"/>
    </row>
    <row r="636654" spans="5:5">
      <c r="E636654"/>
    </row>
    <row r="636655" spans="5:5">
      <c r="E636655"/>
    </row>
    <row r="636656" spans="5:5">
      <c r="E636656"/>
    </row>
    <row r="636657" spans="5:5">
      <c r="E636657"/>
    </row>
    <row r="636658" spans="5:5">
      <c r="E636658"/>
    </row>
    <row r="636659" spans="5:5">
      <c r="E636659"/>
    </row>
    <row r="636660" spans="5:5">
      <c r="E636660"/>
    </row>
    <row r="636661" spans="5:5">
      <c r="E636661"/>
    </row>
    <row r="636662" spans="5:5">
      <c r="E636662"/>
    </row>
    <row r="636663" spans="5:5">
      <c r="E636663"/>
    </row>
    <row r="636664" spans="5:5">
      <c r="E636664"/>
    </row>
    <row r="636665" spans="5:5">
      <c r="E636665"/>
    </row>
    <row r="636666" spans="5:5">
      <c r="E636666"/>
    </row>
    <row r="636667" spans="5:5">
      <c r="E636667"/>
    </row>
    <row r="636668" spans="5:5">
      <c r="E636668"/>
    </row>
    <row r="636669" spans="5:5">
      <c r="E636669"/>
    </row>
    <row r="636670" spans="5:5">
      <c r="E636670"/>
    </row>
    <row r="636671" spans="5:5">
      <c r="E636671"/>
    </row>
    <row r="636672" spans="5:5">
      <c r="E636672"/>
    </row>
    <row r="636673" spans="5:5">
      <c r="E636673"/>
    </row>
    <row r="636674" spans="5:5">
      <c r="E636674"/>
    </row>
    <row r="636675" spans="5:5">
      <c r="E636675"/>
    </row>
    <row r="636676" spans="5:5">
      <c r="E636676"/>
    </row>
    <row r="636677" spans="5:5">
      <c r="E636677"/>
    </row>
    <row r="636678" spans="5:5">
      <c r="E636678"/>
    </row>
    <row r="636679" spans="5:5">
      <c r="E636679"/>
    </row>
    <row r="636680" spans="5:5">
      <c r="E636680"/>
    </row>
    <row r="636681" spans="5:5">
      <c r="E636681"/>
    </row>
    <row r="636682" spans="5:5">
      <c r="E636682"/>
    </row>
    <row r="636683" spans="5:5">
      <c r="E636683"/>
    </row>
    <row r="636684" spans="5:5">
      <c r="E636684"/>
    </row>
    <row r="636685" spans="5:5">
      <c r="E636685"/>
    </row>
    <row r="636686" spans="5:5">
      <c r="E636686"/>
    </row>
    <row r="636687" spans="5:5">
      <c r="E636687"/>
    </row>
    <row r="636688" spans="5:5">
      <c r="E636688"/>
    </row>
    <row r="636689" spans="5:5">
      <c r="E636689"/>
    </row>
    <row r="636690" spans="5:5">
      <c r="E636690"/>
    </row>
    <row r="636691" spans="5:5">
      <c r="E636691"/>
    </row>
    <row r="636692" spans="5:5">
      <c r="E636692"/>
    </row>
    <row r="636693" spans="5:5">
      <c r="E636693"/>
    </row>
    <row r="636694" spans="5:5">
      <c r="E636694"/>
    </row>
    <row r="636695" spans="5:5">
      <c r="E636695"/>
    </row>
    <row r="636696" spans="5:5">
      <c r="E636696"/>
    </row>
    <row r="636697" spans="5:5">
      <c r="E636697"/>
    </row>
    <row r="636698" spans="5:5">
      <c r="E636698"/>
    </row>
    <row r="636699" spans="5:5">
      <c r="E636699"/>
    </row>
    <row r="636700" spans="5:5">
      <c r="E636700"/>
    </row>
    <row r="636701" spans="5:5">
      <c r="E636701"/>
    </row>
    <row r="636702" spans="5:5">
      <c r="E636702"/>
    </row>
    <row r="636703" spans="5:5">
      <c r="E636703"/>
    </row>
    <row r="636704" spans="5:5">
      <c r="E636704"/>
    </row>
    <row r="636705" spans="5:5">
      <c r="E636705"/>
    </row>
    <row r="636706" spans="5:5">
      <c r="E636706"/>
    </row>
    <row r="636707" spans="5:5">
      <c r="E636707"/>
    </row>
    <row r="636708" spans="5:5">
      <c r="E636708"/>
    </row>
    <row r="636709" spans="5:5">
      <c r="E636709"/>
    </row>
    <row r="636710" spans="5:5">
      <c r="E636710"/>
    </row>
    <row r="636711" spans="5:5">
      <c r="E636711"/>
    </row>
    <row r="636712" spans="5:5">
      <c r="E636712"/>
    </row>
    <row r="636713" spans="5:5">
      <c r="E636713"/>
    </row>
    <row r="636714" spans="5:5">
      <c r="E636714"/>
    </row>
    <row r="636715" spans="5:5">
      <c r="E636715"/>
    </row>
    <row r="636716" spans="5:5">
      <c r="E636716"/>
    </row>
    <row r="636717" spans="5:5">
      <c r="E636717"/>
    </row>
    <row r="636718" spans="5:5">
      <c r="E636718"/>
    </row>
    <row r="636719" spans="5:5">
      <c r="E636719"/>
    </row>
    <row r="636720" spans="5:5">
      <c r="E636720"/>
    </row>
    <row r="636721" spans="5:5">
      <c r="E636721"/>
    </row>
    <row r="636722" spans="5:5">
      <c r="E636722"/>
    </row>
    <row r="636723" spans="5:5">
      <c r="E636723"/>
    </row>
    <row r="636724" spans="5:5">
      <c r="E636724"/>
    </row>
    <row r="636725" spans="5:5">
      <c r="E636725"/>
    </row>
    <row r="636726" spans="5:5">
      <c r="E636726"/>
    </row>
    <row r="636727" spans="5:5">
      <c r="E636727"/>
    </row>
    <row r="636728" spans="5:5">
      <c r="E636728"/>
    </row>
    <row r="636729" spans="5:5">
      <c r="E636729"/>
    </row>
    <row r="636730" spans="5:5">
      <c r="E636730"/>
    </row>
    <row r="636731" spans="5:5">
      <c r="E636731"/>
    </row>
    <row r="636732" spans="5:5">
      <c r="E636732"/>
    </row>
    <row r="636733" spans="5:5">
      <c r="E636733"/>
    </row>
    <row r="636734" spans="5:5">
      <c r="E636734"/>
    </row>
    <row r="636735" spans="5:5">
      <c r="E636735"/>
    </row>
    <row r="636736" spans="5:5">
      <c r="E636736"/>
    </row>
    <row r="636737" spans="5:5">
      <c r="E636737"/>
    </row>
    <row r="636738" spans="5:5">
      <c r="E636738"/>
    </row>
    <row r="636739" spans="5:5">
      <c r="E636739"/>
    </row>
    <row r="636740" spans="5:5">
      <c r="E636740"/>
    </row>
    <row r="636741" spans="5:5">
      <c r="E636741"/>
    </row>
    <row r="636742" spans="5:5">
      <c r="E636742"/>
    </row>
    <row r="636743" spans="5:5">
      <c r="E636743"/>
    </row>
    <row r="636744" spans="5:5">
      <c r="E636744"/>
    </row>
    <row r="636745" spans="5:5">
      <c r="E636745"/>
    </row>
    <row r="636746" spans="5:5">
      <c r="E636746"/>
    </row>
    <row r="636747" spans="5:5">
      <c r="E636747"/>
    </row>
    <row r="636748" spans="5:5">
      <c r="E636748"/>
    </row>
    <row r="636749" spans="5:5">
      <c r="E636749"/>
    </row>
    <row r="636750" spans="5:5">
      <c r="E636750"/>
    </row>
    <row r="636751" spans="5:5">
      <c r="E636751"/>
    </row>
    <row r="636752" spans="5:5">
      <c r="E636752"/>
    </row>
    <row r="636753" spans="5:5">
      <c r="E636753"/>
    </row>
    <row r="636754" spans="5:5">
      <c r="E636754"/>
    </row>
    <row r="636755" spans="5:5">
      <c r="E636755"/>
    </row>
    <row r="636756" spans="5:5">
      <c r="E636756"/>
    </row>
    <row r="636757" spans="5:5">
      <c r="E636757"/>
    </row>
    <row r="636758" spans="5:5">
      <c r="E636758"/>
    </row>
    <row r="636759" spans="5:5">
      <c r="E636759"/>
    </row>
    <row r="636760" spans="5:5">
      <c r="E636760"/>
    </row>
    <row r="636761" spans="5:5">
      <c r="E636761"/>
    </row>
    <row r="636762" spans="5:5">
      <c r="E636762"/>
    </row>
    <row r="636763" spans="5:5">
      <c r="E636763"/>
    </row>
    <row r="636764" spans="5:5">
      <c r="E636764"/>
    </row>
    <row r="636765" spans="5:5">
      <c r="E636765"/>
    </row>
    <row r="636766" spans="5:5">
      <c r="E636766"/>
    </row>
    <row r="636767" spans="5:5">
      <c r="E636767"/>
    </row>
    <row r="636768" spans="5:5">
      <c r="E636768"/>
    </row>
    <row r="636769" spans="5:5">
      <c r="E636769"/>
    </row>
    <row r="636770" spans="5:5">
      <c r="E636770"/>
    </row>
    <row r="636771" spans="5:5">
      <c r="E636771"/>
    </row>
    <row r="636772" spans="5:5">
      <c r="E636772"/>
    </row>
    <row r="636773" spans="5:5">
      <c r="E636773"/>
    </row>
    <row r="636774" spans="5:5">
      <c r="E636774"/>
    </row>
    <row r="636775" spans="5:5">
      <c r="E636775"/>
    </row>
    <row r="636776" spans="5:5">
      <c r="E636776"/>
    </row>
    <row r="636777" spans="5:5">
      <c r="E636777"/>
    </row>
    <row r="636778" spans="5:5">
      <c r="E636778"/>
    </row>
    <row r="636779" spans="5:5">
      <c r="E636779"/>
    </row>
    <row r="636780" spans="5:5">
      <c r="E636780"/>
    </row>
    <row r="636781" spans="5:5">
      <c r="E636781"/>
    </row>
    <row r="636782" spans="5:5">
      <c r="E636782"/>
    </row>
    <row r="636783" spans="5:5">
      <c r="E636783"/>
    </row>
    <row r="636784" spans="5:5">
      <c r="E636784"/>
    </row>
    <row r="636785" spans="5:5">
      <c r="E636785"/>
    </row>
    <row r="636786" spans="5:5">
      <c r="E636786"/>
    </row>
    <row r="636787" spans="5:5">
      <c r="E636787"/>
    </row>
    <row r="636788" spans="5:5">
      <c r="E636788"/>
    </row>
    <row r="636789" spans="5:5">
      <c r="E636789"/>
    </row>
    <row r="636790" spans="5:5">
      <c r="E636790"/>
    </row>
    <row r="636791" spans="5:5">
      <c r="E636791"/>
    </row>
    <row r="636792" spans="5:5">
      <c r="E636792"/>
    </row>
    <row r="636793" spans="5:5">
      <c r="E636793"/>
    </row>
    <row r="636794" spans="5:5">
      <c r="E636794"/>
    </row>
    <row r="636795" spans="5:5">
      <c r="E636795"/>
    </row>
    <row r="636796" spans="5:5">
      <c r="E636796"/>
    </row>
    <row r="636797" spans="5:5">
      <c r="E636797"/>
    </row>
    <row r="636798" spans="5:5">
      <c r="E636798"/>
    </row>
    <row r="636799" spans="5:5">
      <c r="E636799"/>
    </row>
    <row r="636800" spans="5:5">
      <c r="E636800"/>
    </row>
    <row r="636801" spans="5:5">
      <c r="E636801"/>
    </row>
    <row r="636802" spans="5:5">
      <c r="E636802"/>
    </row>
    <row r="636803" spans="5:5">
      <c r="E636803"/>
    </row>
    <row r="636804" spans="5:5">
      <c r="E636804"/>
    </row>
    <row r="636805" spans="5:5">
      <c r="E636805"/>
    </row>
    <row r="636806" spans="5:5">
      <c r="E636806"/>
    </row>
    <row r="636807" spans="5:5">
      <c r="E636807"/>
    </row>
    <row r="636808" spans="5:5">
      <c r="E636808"/>
    </row>
    <row r="636809" spans="5:5">
      <c r="E636809"/>
    </row>
    <row r="636810" spans="5:5">
      <c r="E636810"/>
    </row>
    <row r="636811" spans="5:5">
      <c r="E636811"/>
    </row>
    <row r="636812" spans="5:5">
      <c r="E636812"/>
    </row>
    <row r="636813" spans="5:5">
      <c r="E636813"/>
    </row>
    <row r="636814" spans="5:5">
      <c r="E636814"/>
    </row>
    <row r="636815" spans="5:5">
      <c r="E636815"/>
    </row>
    <row r="636816" spans="5:5">
      <c r="E636816"/>
    </row>
    <row r="636817" spans="5:5">
      <c r="E636817"/>
    </row>
    <row r="636818" spans="5:5">
      <c r="E636818"/>
    </row>
    <row r="636819" spans="5:5">
      <c r="E636819"/>
    </row>
    <row r="636820" spans="5:5">
      <c r="E636820"/>
    </row>
    <row r="636821" spans="5:5">
      <c r="E636821"/>
    </row>
    <row r="636822" spans="5:5">
      <c r="E636822"/>
    </row>
    <row r="636823" spans="5:5">
      <c r="E636823"/>
    </row>
    <row r="636824" spans="5:5">
      <c r="E636824"/>
    </row>
    <row r="636825" spans="5:5">
      <c r="E636825"/>
    </row>
    <row r="636826" spans="5:5">
      <c r="E636826"/>
    </row>
    <row r="636827" spans="5:5">
      <c r="E636827"/>
    </row>
    <row r="636828" spans="5:5">
      <c r="E636828"/>
    </row>
    <row r="636829" spans="5:5">
      <c r="E636829"/>
    </row>
    <row r="636830" spans="5:5">
      <c r="E636830"/>
    </row>
    <row r="636831" spans="5:5">
      <c r="E636831"/>
    </row>
    <row r="636832" spans="5:5">
      <c r="E636832"/>
    </row>
    <row r="636833" spans="5:5">
      <c r="E636833"/>
    </row>
    <row r="636834" spans="5:5">
      <c r="E636834"/>
    </row>
    <row r="636835" spans="5:5">
      <c r="E636835"/>
    </row>
    <row r="636836" spans="5:5">
      <c r="E636836"/>
    </row>
    <row r="636837" spans="5:5">
      <c r="E636837"/>
    </row>
    <row r="636838" spans="5:5">
      <c r="E636838"/>
    </row>
    <row r="636839" spans="5:5">
      <c r="E636839"/>
    </row>
    <row r="636840" spans="5:5">
      <c r="E636840"/>
    </row>
    <row r="636841" spans="5:5">
      <c r="E636841"/>
    </row>
    <row r="636842" spans="5:5">
      <c r="E636842"/>
    </row>
    <row r="636843" spans="5:5">
      <c r="E636843"/>
    </row>
    <row r="636844" spans="5:5">
      <c r="E636844"/>
    </row>
    <row r="636845" spans="5:5">
      <c r="E636845"/>
    </row>
    <row r="636846" spans="5:5">
      <c r="E636846"/>
    </row>
    <row r="636847" spans="5:5">
      <c r="E636847"/>
    </row>
    <row r="636848" spans="5:5">
      <c r="E636848"/>
    </row>
    <row r="636849" spans="5:5">
      <c r="E636849"/>
    </row>
    <row r="636850" spans="5:5">
      <c r="E636850"/>
    </row>
    <row r="636851" spans="5:5">
      <c r="E636851"/>
    </row>
    <row r="636852" spans="5:5">
      <c r="E636852"/>
    </row>
    <row r="636853" spans="5:5">
      <c r="E636853"/>
    </row>
    <row r="636854" spans="5:5">
      <c r="E636854"/>
    </row>
    <row r="636855" spans="5:5">
      <c r="E636855"/>
    </row>
    <row r="636856" spans="5:5">
      <c r="E636856"/>
    </row>
    <row r="636857" spans="5:5">
      <c r="E636857"/>
    </row>
    <row r="636858" spans="5:5">
      <c r="E636858"/>
    </row>
    <row r="636859" spans="5:5">
      <c r="E636859"/>
    </row>
    <row r="636860" spans="5:5">
      <c r="E636860"/>
    </row>
    <row r="636861" spans="5:5">
      <c r="E636861"/>
    </row>
    <row r="636862" spans="5:5">
      <c r="E636862"/>
    </row>
    <row r="636863" spans="5:5">
      <c r="E636863"/>
    </row>
    <row r="636864" spans="5:5">
      <c r="E636864"/>
    </row>
    <row r="636865" spans="5:5">
      <c r="E636865"/>
    </row>
    <row r="636866" spans="5:5">
      <c r="E636866"/>
    </row>
    <row r="636867" spans="5:5">
      <c r="E636867"/>
    </row>
    <row r="636868" spans="5:5">
      <c r="E636868"/>
    </row>
    <row r="636869" spans="5:5">
      <c r="E636869"/>
    </row>
    <row r="636870" spans="5:5">
      <c r="E636870"/>
    </row>
    <row r="636871" spans="5:5">
      <c r="E636871"/>
    </row>
    <row r="636872" spans="5:5">
      <c r="E636872"/>
    </row>
    <row r="636873" spans="5:5">
      <c r="E636873"/>
    </row>
    <row r="636874" spans="5:5">
      <c r="E636874"/>
    </row>
    <row r="636875" spans="5:5">
      <c r="E636875"/>
    </row>
    <row r="636876" spans="5:5">
      <c r="E636876"/>
    </row>
    <row r="636877" spans="5:5">
      <c r="E636877"/>
    </row>
    <row r="636878" spans="5:5">
      <c r="E636878"/>
    </row>
    <row r="636879" spans="5:5">
      <c r="E636879"/>
    </row>
    <row r="636880" spans="5:5">
      <c r="E636880"/>
    </row>
    <row r="636881" spans="5:5">
      <c r="E636881"/>
    </row>
    <row r="636882" spans="5:5">
      <c r="E636882"/>
    </row>
    <row r="636883" spans="5:5">
      <c r="E636883"/>
    </row>
    <row r="636884" spans="5:5">
      <c r="E636884"/>
    </row>
    <row r="636885" spans="5:5">
      <c r="E636885"/>
    </row>
    <row r="636886" spans="5:5">
      <c r="E636886"/>
    </row>
    <row r="636887" spans="5:5">
      <c r="E636887"/>
    </row>
    <row r="636888" spans="5:5">
      <c r="E636888"/>
    </row>
    <row r="636889" spans="5:5">
      <c r="E636889"/>
    </row>
    <row r="636890" spans="5:5">
      <c r="E636890"/>
    </row>
    <row r="636891" spans="5:5">
      <c r="E636891"/>
    </row>
    <row r="636892" spans="5:5">
      <c r="E636892"/>
    </row>
    <row r="636893" spans="5:5">
      <c r="E636893"/>
    </row>
    <row r="636894" spans="5:5">
      <c r="E636894"/>
    </row>
    <row r="636895" spans="5:5">
      <c r="E636895"/>
    </row>
    <row r="636896" spans="5:5">
      <c r="E636896"/>
    </row>
    <row r="636897" spans="5:5">
      <c r="E636897"/>
    </row>
    <row r="636898" spans="5:5">
      <c r="E636898"/>
    </row>
    <row r="636899" spans="5:5">
      <c r="E636899"/>
    </row>
    <row r="636900" spans="5:5">
      <c r="E636900"/>
    </row>
    <row r="636901" spans="5:5">
      <c r="E636901"/>
    </row>
    <row r="636902" spans="5:5">
      <c r="E636902"/>
    </row>
    <row r="636903" spans="5:5">
      <c r="E636903"/>
    </row>
    <row r="636904" spans="5:5">
      <c r="E636904"/>
    </row>
    <row r="636905" spans="5:5">
      <c r="E636905"/>
    </row>
    <row r="636906" spans="5:5">
      <c r="E636906"/>
    </row>
    <row r="636907" spans="5:5">
      <c r="E636907"/>
    </row>
    <row r="636908" spans="5:5">
      <c r="E636908"/>
    </row>
    <row r="636909" spans="5:5">
      <c r="E636909"/>
    </row>
    <row r="636910" spans="5:5">
      <c r="E636910"/>
    </row>
    <row r="636911" spans="5:5">
      <c r="E636911"/>
    </row>
    <row r="636912" spans="5:5">
      <c r="E636912"/>
    </row>
    <row r="636913" spans="5:5">
      <c r="E636913"/>
    </row>
    <row r="636914" spans="5:5">
      <c r="E636914"/>
    </row>
    <row r="636915" spans="5:5">
      <c r="E636915"/>
    </row>
    <row r="636916" spans="5:5">
      <c r="E636916"/>
    </row>
    <row r="636917" spans="5:5">
      <c r="E636917"/>
    </row>
    <row r="636918" spans="5:5">
      <c r="E636918"/>
    </row>
    <row r="636919" spans="5:5">
      <c r="E636919"/>
    </row>
    <row r="636920" spans="5:5">
      <c r="E636920"/>
    </row>
    <row r="636921" spans="5:5">
      <c r="E636921"/>
    </row>
    <row r="636922" spans="5:5">
      <c r="E636922"/>
    </row>
    <row r="636923" spans="5:5">
      <c r="E636923"/>
    </row>
    <row r="636924" spans="5:5">
      <c r="E636924"/>
    </row>
    <row r="636925" spans="5:5">
      <c r="E636925"/>
    </row>
    <row r="636926" spans="5:5">
      <c r="E636926"/>
    </row>
    <row r="636927" spans="5:5">
      <c r="E636927"/>
    </row>
    <row r="636928" spans="5:5">
      <c r="E636928"/>
    </row>
    <row r="636929" spans="5:5">
      <c r="E636929"/>
    </row>
    <row r="636930" spans="5:5">
      <c r="E636930"/>
    </row>
    <row r="636931" spans="5:5">
      <c r="E636931"/>
    </row>
    <row r="636932" spans="5:5">
      <c r="E636932"/>
    </row>
    <row r="636933" spans="5:5">
      <c r="E636933"/>
    </row>
    <row r="636934" spans="5:5">
      <c r="E636934"/>
    </row>
    <row r="636935" spans="5:5">
      <c r="E636935"/>
    </row>
    <row r="636936" spans="5:5">
      <c r="E636936"/>
    </row>
    <row r="636937" spans="5:5">
      <c r="E636937"/>
    </row>
    <row r="636938" spans="5:5">
      <c r="E636938"/>
    </row>
    <row r="636939" spans="5:5">
      <c r="E636939"/>
    </row>
    <row r="636940" spans="5:5">
      <c r="E636940"/>
    </row>
    <row r="636941" spans="5:5">
      <c r="E636941"/>
    </row>
    <row r="636942" spans="5:5">
      <c r="E636942"/>
    </row>
    <row r="636943" spans="5:5">
      <c r="E636943"/>
    </row>
    <row r="636944" spans="5:5">
      <c r="E636944"/>
    </row>
    <row r="636945" spans="5:5">
      <c r="E636945"/>
    </row>
    <row r="636946" spans="5:5">
      <c r="E636946"/>
    </row>
    <row r="636947" spans="5:5">
      <c r="E636947"/>
    </row>
    <row r="636948" spans="5:5">
      <c r="E636948"/>
    </row>
    <row r="636949" spans="5:5">
      <c r="E636949"/>
    </row>
    <row r="636950" spans="5:5">
      <c r="E636950"/>
    </row>
    <row r="636951" spans="5:5">
      <c r="E636951"/>
    </row>
    <row r="636952" spans="5:5">
      <c r="E636952"/>
    </row>
    <row r="636953" spans="5:5">
      <c r="E636953"/>
    </row>
    <row r="636954" spans="5:5">
      <c r="E636954"/>
    </row>
    <row r="636955" spans="5:5">
      <c r="E636955"/>
    </row>
    <row r="636956" spans="5:5">
      <c r="E636956"/>
    </row>
    <row r="636957" spans="5:5">
      <c r="E636957"/>
    </row>
    <row r="636958" spans="5:5">
      <c r="E636958"/>
    </row>
    <row r="636959" spans="5:5">
      <c r="E636959"/>
    </row>
    <row r="636960" spans="5:5">
      <c r="E636960"/>
    </row>
    <row r="636961" spans="5:5">
      <c r="E636961"/>
    </row>
    <row r="636962" spans="5:5">
      <c r="E636962"/>
    </row>
    <row r="636963" spans="5:5">
      <c r="E636963"/>
    </row>
    <row r="636964" spans="5:5">
      <c r="E636964"/>
    </row>
    <row r="636965" spans="5:5">
      <c r="E636965"/>
    </row>
    <row r="636966" spans="5:5">
      <c r="E636966"/>
    </row>
    <row r="636967" spans="5:5">
      <c r="E636967"/>
    </row>
    <row r="636968" spans="5:5">
      <c r="E636968"/>
    </row>
    <row r="636969" spans="5:5">
      <c r="E636969"/>
    </row>
    <row r="636970" spans="5:5">
      <c r="E636970"/>
    </row>
    <row r="636971" spans="5:5">
      <c r="E636971"/>
    </row>
    <row r="636972" spans="5:5">
      <c r="E636972"/>
    </row>
    <row r="636973" spans="5:5">
      <c r="E636973"/>
    </row>
    <row r="636974" spans="5:5">
      <c r="E636974"/>
    </row>
    <row r="636975" spans="5:5">
      <c r="E636975"/>
    </row>
    <row r="636976" spans="5:5">
      <c r="E636976"/>
    </row>
    <row r="636977" spans="5:5">
      <c r="E636977"/>
    </row>
    <row r="636978" spans="5:5">
      <c r="E636978"/>
    </row>
    <row r="636979" spans="5:5">
      <c r="E636979"/>
    </row>
    <row r="636980" spans="5:5">
      <c r="E636980"/>
    </row>
    <row r="636981" spans="5:5">
      <c r="E636981"/>
    </row>
    <row r="636982" spans="5:5">
      <c r="E636982"/>
    </row>
    <row r="636983" spans="5:5">
      <c r="E636983"/>
    </row>
    <row r="636984" spans="5:5">
      <c r="E636984"/>
    </row>
    <row r="636985" spans="5:5">
      <c r="E636985"/>
    </row>
    <row r="636986" spans="5:5">
      <c r="E636986"/>
    </row>
    <row r="636987" spans="5:5">
      <c r="E636987"/>
    </row>
    <row r="636988" spans="5:5">
      <c r="E636988"/>
    </row>
    <row r="636989" spans="5:5">
      <c r="E636989"/>
    </row>
    <row r="636990" spans="5:5">
      <c r="E636990"/>
    </row>
    <row r="636991" spans="5:5">
      <c r="E636991"/>
    </row>
    <row r="636992" spans="5:5">
      <c r="E636992"/>
    </row>
    <row r="636993" spans="5:5">
      <c r="E636993"/>
    </row>
    <row r="636994" spans="5:5">
      <c r="E636994"/>
    </row>
    <row r="636995" spans="5:5">
      <c r="E636995"/>
    </row>
    <row r="636996" spans="5:5">
      <c r="E636996"/>
    </row>
    <row r="636997" spans="5:5">
      <c r="E636997"/>
    </row>
    <row r="636998" spans="5:5">
      <c r="E636998"/>
    </row>
    <row r="636999" spans="5:5">
      <c r="E636999"/>
    </row>
    <row r="637000" spans="5:5">
      <c r="E637000"/>
    </row>
    <row r="637001" spans="5:5">
      <c r="E637001"/>
    </row>
    <row r="637002" spans="5:5">
      <c r="E637002"/>
    </row>
    <row r="637003" spans="5:5">
      <c r="E637003"/>
    </row>
    <row r="637004" spans="5:5">
      <c r="E637004"/>
    </row>
    <row r="637005" spans="5:5">
      <c r="E637005"/>
    </row>
    <row r="637006" spans="5:5">
      <c r="E637006"/>
    </row>
    <row r="637007" spans="5:5">
      <c r="E637007"/>
    </row>
    <row r="637008" spans="5:5">
      <c r="E637008"/>
    </row>
    <row r="637009" spans="5:5">
      <c r="E637009"/>
    </row>
    <row r="637010" spans="5:5">
      <c r="E637010"/>
    </row>
    <row r="637011" spans="5:5">
      <c r="E637011"/>
    </row>
    <row r="637012" spans="5:5">
      <c r="E637012"/>
    </row>
    <row r="637013" spans="5:5">
      <c r="E637013"/>
    </row>
    <row r="637014" spans="5:5">
      <c r="E637014"/>
    </row>
    <row r="637015" spans="5:5">
      <c r="E637015"/>
    </row>
    <row r="637016" spans="5:5">
      <c r="E637016"/>
    </row>
    <row r="637017" spans="5:5">
      <c r="E637017"/>
    </row>
    <row r="637018" spans="5:5">
      <c r="E637018"/>
    </row>
    <row r="637019" spans="5:5">
      <c r="E637019"/>
    </row>
    <row r="637020" spans="5:5">
      <c r="E637020"/>
    </row>
    <row r="637021" spans="5:5">
      <c r="E637021"/>
    </row>
    <row r="637022" spans="5:5">
      <c r="E637022"/>
    </row>
    <row r="637023" spans="5:5">
      <c r="E637023"/>
    </row>
    <row r="637024" spans="5:5">
      <c r="E637024"/>
    </row>
    <row r="637025" spans="5:5">
      <c r="E637025"/>
    </row>
    <row r="637026" spans="5:5">
      <c r="E637026"/>
    </row>
    <row r="637027" spans="5:5">
      <c r="E637027"/>
    </row>
    <row r="637028" spans="5:5">
      <c r="E637028"/>
    </row>
    <row r="637029" spans="5:5">
      <c r="E637029"/>
    </row>
    <row r="637030" spans="5:5">
      <c r="E637030"/>
    </row>
    <row r="637031" spans="5:5">
      <c r="E637031"/>
    </row>
    <row r="637032" spans="5:5">
      <c r="E637032"/>
    </row>
    <row r="637033" spans="5:5">
      <c r="E637033"/>
    </row>
    <row r="637034" spans="5:5">
      <c r="E637034"/>
    </row>
    <row r="637035" spans="5:5">
      <c r="E637035"/>
    </row>
    <row r="637036" spans="5:5">
      <c r="E637036"/>
    </row>
    <row r="637037" spans="5:5">
      <c r="E637037"/>
    </row>
    <row r="637038" spans="5:5">
      <c r="E637038"/>
    </row>
    <row r="637039" spans="5:5">
      <c r="E637039"/>
    </row>
    <row r="637040" spans="5:5">
      <c r="E637040"/>
    </row>
    <row r="637041" spans="5:5">
      <c r="E637041"/>
    </row>
    <row r="637042" spans="5:5">
      <c r="E637042"/>
    </row>
    <row r="637043" spans="5:5">
      <c r="E637043"/>
    </row>
    <row r="637044" spans="5:5">
      <c r="E637044"/>
    </row>
    <row r="637045" spans="5:5">
      <c r="E637045"/>
    </row>
    <row r="637046" spans="5:5">
      <c r="E637046"/>
    </row>
    <row r="637047" spans="5:5">
      <c r="E637047"/>
    </row>
    <row r="637048" spans="5:5">
      <c r="E637048"/>
    </row>
    <row r="637049" spans="5:5">
      <c r="E637049"/>
    </row>
    <row r="637050" spans="5:5">
      <c r="E637050"/>
    </row>
    <row r="637051" spans="5:5">
      <c r="E637051"/>
    </row>
    <row r="637052" spans="5:5">
      <c r="E637052"/>
    </row>
    <row r="637053" spans="5:5">
      <c r="E637053"/>
    </row>
    <row r="637054" spans="5:5">
      <c r="E637054"/>
    </row>
    <row r="637055" spans="5:5">
      <c r="E637055"/>
    </row>
    <row r="637056" spans="5:5">
      <c r="E637056"/>
    </row>
    <row r="637057" spans="5:5">
      <c r="E637057"/>
    </row>
    <row r="637058" spans="5:5">
      <c r="E637058"/>
    </row>
    <row r="637059" spans="5:5">
      <c r="E637059"/>
    </row>
    <row r="637060" spans="5:5">
      <c r="E637060"/>
    </row>
    <row r="637061" spans="5:5">
      <c r="E637061"/>
    </row>
    <row r="637062" spans="5:5">
      <c r="E637062"/>
    </row>
    <row r="637063" spans="5:5">
      <c r="E637063"/>
    </row>
    <row r="637064" spans="5:5">
      <c r="E637064"/>
    </row>
    <row r="637065" spans="5:5">
      <c r="E637065"/>
    </row>
    <row r="637066" spans="5:5">
      <c r="E637066"/>
    </row>
    <row r="637067" spans="5:5">
      <c r="E637067"/>
    </row>
    <row r="637068" spans="5:5">
      <c r="E637068"/>
    </row>
    <row r="637069" spans="5:5">
      <c r="E637069"/>
    </row>
    <row r="637070" spans="5:5">
      <c r="E637070"/>
    </row>
    <row r="637071" spans="5:5">
      <c r="E637071"/>
    </row>
    <row r="637072" spans="5:5">
      <c r="E637072"/>
    </row>
    <row r="637073" spans="5:5">
      <c r="E637073"/>
    </row>
    <row r="637074" spans="5:5">
      <c r="E637074"/>
    </row>
    <row r="637075" spans="5:5">
      <c r="E637075"/>
    </row>
    <row r="637076" spans="5:5">
      <c r="E637076"/>
    </row>
    <row r="637077" spans="5:5">
      <c r="E637077"/>
    </row>
    <row r="637078" spans="5:5">
      <c r="E637078"/>
    </row>
    <row r="637079" spans="5:5">
      <c r="E637079"/>
    </row>
    <row r="637080" spans="5:5">
      <c r="E637080"/>
    </row>
    <row r="637081" spans="5:5">
      <c r="E637081"/>
    </row>
    <row r="637082" spans="5:5">
      <c r="E637082"/>
    </row>
    <row r="637083" spans="5:5">
      <c r="E637083"/>
    </row>
    <row r="637084" spans="5:5">
      <c r="E637084"/>
    </row>
    <row r="637085" spans="5:5">
      <c r="E637085"/>
    </row>
    <row r="637086" spans="5:5">
      <c r="E637086"/>
    </row>
    <row r="637087" spans="5:5">
      <c r="E637087"/>
    </row>
    <row r="637088" spans="5:5">
      <c r="E637088"/>
    </row>
    <row r="637089" spans="5:5">
      <c r="E637089"/>
    </row>
    <row r="637090" spans="5:5">
      <c r="E637090"/>
    </row>
    <row r="637091" spans="5:5">
      <c r="E637091"/>
    </row>
    <row r="637092" spans="5:5">
      <c r="E637092"/>
    </row>
    <row r="637093" spans="5:5">
      <c r="E637093"/>
    </row>
    <row r="637094" spans="5:5">
      <c r="E637094"/>
    </row>
    <row r="637095" spans="5:5">
      <c r="E637095"/>
    </row>
    <row r="637096" spans="5:5">
      <c r="E637096"/>
    </row>
    <row r="637097" spans="5:5">
      <c r="E637097"/>
    </row>
    <row r="637098" spans="5:5">
      <c r="E637098"/>
    </row>
    <row r="637099" spans="5:5">
      <c r="E637099"/>
    </row>
    <row r="637100" spans="5:5">
      <c r="E637100"/>
    </row>
    <row r="637101" spans="5:5">
      <c r="E637101"/>
    </row>
    <row r="637102" spans="5:5">
      <c r="E637102"/>
    </row>
    <row r="637103" spans="5:5">
      <c r="E637103"/>
    </row>
    <row r="637104" spans="5:5">
      <c r="E637104"/>
    </row>
    <row r="637105" spans="5:5">
      <c r="E637105"/>
    </row>
    <row r="637106" spans="5:5">
      <c r="E637106"/>
    </row>
    <row r="637107" spans="5:5">
      <c r="E637107"/>
    </row>
    <row r="637108" spans="5:5">
      <c r="E637108"/>
    </row>
    <row r="637109" spans="5:5">
      <c r="E637109"/>
    </row>
    <row r="637110" spans="5:5">
      <c r="E637110"/>
    </row>
    <row r="637111" spans="5:5">
      <c r="E637111"/>
    </row>
    <row r="637112" spans="5:5">
      <c r="E637112"/>
    </row>
    <row r="637113" spans="5:5">
      <c r="E637113"/>
    </row>
    <row r="637114" spans="5:5">
      <c r="E637114"/>
    </row>
    <row r="637115" spans="5:5">
      <c r="E637115"/>
    </row>
    <row r="637116" spans="5:5">
      <c r="E637116"/>
    </row>
    <row r="637117" spans="5:5">
      <c r="E637117"/>
    </row>
    <row r="637118" spans="5:5">
      <c r="E637118"/>
    </row>
    <row r="637119" spans="5:5">
      <c r="E637119"/>
    </row>
    <row r="637120" spans="5:5">
      <c r="E637120"/>
    </row>
    <row r="637121" spans="5:5">
      <c r="E637121"/>
    </row>
    <row r="637122" spans="5:5">
      <c r="E637122"/>
    </row>
    <row r="637123" spans="5:5">
      <c r="E637123"/>
    </row>
    <row r="637124" spans="5:5">
      <c r="E637124"/>
    </row>
    <row r="637125" spans="5:5">
      <c r="E637125"/>
    </row>
    <row r="637126" spans="5:5">
      <c r="E637126"/>
    </row>
    <row r="637127" spans="5:5">
      <c r="E637127"/>
    </row>
    <row r="637128" spans="5:5">
      <c r="E637128"/>
    </row>
    <row r="637129" spans="5:5">
      <c r="E637129"/>
    </row>
    <row r="637130" spans="5:5">
      <c r="E637130"/>
    </row>
    <row r="637131" spans="5:5">
      <c r="E637131"/>
    </row>
    <row r="637132" spans="5:5">
      <c r="E637132"/>
    </row>
    <row r="637133" spans="5:5">
      <c r="E637133"/>
    </row>
    <row r="637134" spans="5:5">
      <c r="E637134"/>
    </row>
    <row r="637135" spans="5:5">
      <c r="E637135"/>
    </row>
    <row r="637136" spans="5:5">
      <c r="E637136"/>
    </row>
    <row r="637137" spans="5:5">
      <c r="E637137"/>
    </row>
    <row r="637138" spans="5:5">
      <c r="E637138"/>
    </row>
    <row r="637139" spans="5:5">
      <c r="E637139"/>
    </row>
    <row r="637140" spans="5:5">
      <c r="E637140"/>
    </row>
    <row r="637141" spans="5:5">
      <c r="E637141"/>
    </row>
    <row r="637142" spans="5:5">
      <c r="E637142"/>
    </row>
    <row r="637143" spans="5:5">
      <c r="E637143"/>
    </row>
    <row r="637144" spans="5:5">
      <c r="E637144"/>
    </row>
    <row r="637145" spans="5:5">
      <c r="E637145"/>
    </row>
    <row r="637146" spans="5:5">
      <c r="E637146"/>
    </row>
    <row r="637147" spans="5:5">
      <c r="E637147"/>
    </row>
    <row r="637148" spans="5:5">
      <c r="E637148"/>
    </row>
    <row r="637149" spans="5:5">
      <c r="E637149"/>
    </row>
    <row r="637150" spans="5:5">
      <c r="E637150"/>
    </row>
    <row r="637151" spans="5:5">
      <c r="E637151"/>
    </row>
    <row r="637152" spans="5:5">
      <c r="E637152"/>
    </row>
    <row r="637153" spans="5:5">
      <c r="E637153"/>
    </row>
    <row r="637154" spans="5:5">
      <c r="E637154"/>
    </row>
    <row r="637155" spans="5:5">
      <c r="E637155"/>
    </row>
    <row r="637156" spans="5:5">
      <c r="E637156"/>
    </row>
    <row r="637157" spans="5:5">
      <c r="E637157"/>
    </row>
    <row r="637158" spans="5:5">
      <c r="E637158"/>
    </row>
    <row r="637159" spans="5:5">
      <c r="E637159"/>
    </row>
    <row r="637160" spans="5:5">
      <c r="E637160"/>
    </row>
    <row r="637161" spans="5:5">
      <c r="E637161"/>
    </row>
    <row r="637162" spans="5:5">
      <c r="E637162"/>
    </row>
    <row r="637163" spans="5:5">
      <c r="E637163"/>
    </row>
    <row r="637164" spans="5:5">
      <c r="E637164"/>
    </row>
    <row r="637165" spans="5:5">
      <c r="E637165"/>
    </row>
    <row r="637166" spans="5:5">
      <c r="E637166"/>
    </row>
    <row r="637167" spans="5:5">
      <c r="E637167"/>
    </row>
    <row r="637168" spans="5:5">
      <c r="E637168"/>
    </row>
    <row r="637169" spans="5:5">
      <c r="E637169"/>
    </row>
    <row r="637170" spans="5:5">
      <c r="E637170"/>
    </row>
    <row r="637171" spans="5:5">
      <c r="E637171"/>
    </row>
    <row r="637172" spans="5:5">
      <c r="E637172"/>
    </row>
    <row r="637173" spans="5:5">
      <c r="E637173"/>
    </row>
    <row r="637174" spans="5:5">
      <c r="E637174"/>
    </row>
    <row r="637175" spans="5:5">
      <c r="E637175"/>
    </row>
    <row r="637176" spans="5:5">
      <c r="E637176"/>
    </row>
    <row r="637177" spans="5:5">
      <c r="E637177"/>
    </row>
    <row r="637178" spans="5:5">
      <c r="E637178"/>
    </row>
    <row r="637179" spans="5:5">
      <c r="E637179"/>
    </row>
    <row r="637180" spans="5:5">
      <c r="E637180"/>
    </row>
    <row r="637181" spans="5:5">
      <c r="E637181"/>
    </row>
    <row r="637182" spans="5:5">
      <c r="E637182"/>
    </row>
    <row r="637183" spans="5:5">
      <c r="E637183"/>
    </row>
    <row r="637184" spans="5:5">
      <c r="E637184"/>
    </row>
    <row r="637185" spans="5:5">
      <c r="E637185"/>
    </row>
    <row r="637186" spans="5:5">
      <c r="E637186"/>
    </row>
    <row r="637187" spans="5:5">
      <c r="E637187"/>
    </row>
    <row r="637188" spans="5:5">
      <c r="E637188"/>
    </row>
    <row r="637189" spans="5:5">
      <c r="E637189"/>
    </row>
    <row r="637190" spans="5:5">
      <c r="E637190"/>
    </row>
    <row r="637191" spans="5:5">
      <c r="E637191"/>
    </row>
    <row r="637192" spans="5:5">
      <c r="E637192"/>
    </row>
    <row r="637193" spans="5:5">
      <c r="E637193"/>
    </row>
    <row r="637194" spans="5:5">
      <c r="E637194"/>
    </row>
    <row r="637195" spans="5:5">
      <c r="E637195"/>
    </row>
    <row r="637196" spans="5:5">
      <c r="E637196"/>
    </row>
    <row r="637197" spans="5:5">
      <c r="E637197"/>
    </row>
    <row r="637198" spans="5:5">
      <c r="E637198"/>
    </row>
    <row r="637199" spans="5:5">
      <c r="E637199"/>
    </row>
    <row r="637200" spans="5:5">
      <c r="E637200"/>
    </row>
    <row r="637201" spans="5:5">
      <c r="E637201"/>
    </row>
    <row r="637202" spans="5:5">
      <c r="E637202"/>
    </row>
    <row r="637203" spans="5:5">
      <c r="E637203"/>
    </row>
    <row r="637204" spans="5:5">
      <c r="E637204"/>
    </row>
    <row r="637205" spans="5:5">
      <c r="E637205"/>
    </row>
    <row r="637206" spans="5:5">
      <c r="E637206"/>
    </row>
    <row r="637207" spans="5:5">
      <c r="E637207"/>
    </row>
    <row r="637208" spans="5:5">
      <c r="E637208"/>
    </row>
    <row r="637209" spans="5:5">
      <c r="E637209"/>
    </row>
    <row r="637210" spans="5:5">
      <c r="E637210"/>
    </row>
    <row r="637211" spans="5:5">
      <c r="E637211"/>
    </row>
    <row r="637212" spans="5:5">
      <c r="E637212"/>
    </row>
    <row r="637213" spans="5:5">
      <c r="E637213"/>
    </row>
    <row r="637214" spans="5:5">
      <c r="E637214"/>
    </row>
    <row r="637215" spans="5:5">
      <c r="E637215"/>
    </row>
    <row r="637216" spans="5:5">
      <c r="E637216"/>
    </row>
    <row r="637217" spans="5:5">
      <c r="E637217"/>
    </row>
    <row r="637218" spans="5:5">
      <c r="E637218"/>
    </row>
    <row r="637219" spans="5:5">
      <c r="E637219"/>
    </row>
    <row r="637220" spans="5:5">
      <c r="E637220"/>
    </row>
    <row r="637221" spans="5:5">
      <c r="E637221"/>
    </row>
    <row r="637222" spans="5:5">
      <c r="E637222"/>
    </row>
    <row r="637223" spans="5:5">
      <c r="E637223"/>
    </row>
    <row r="637224" spans="5:5">
      <c r="E637224"/>
    </row>
    <row r="637225" spans="5:5">
      <c r="E637225"/>
    </row>
    <row r="637226" spans="5:5">
      <c r="E637226"/>
    </row>
    <row r="637227" spans="5:5">
      <c r="E637227"/>
    </row>
    <row r="637228" spans="5:5">
      <c r="E637228"/>
    </row>
    <row r="637229" spans="5:5">
      <c r="E637229"/>
    </row>
    <row r="637230" spans="5:5">
      <c r="E637230"/>
    </row>
    <row r="637231" spans="5:5">
      <c r="E637231"/>
    </row>
    <row r="637232" spans="5:5">
      <c r="E637232"/>
    </row>
    <row r="637233" spans="5:5">
      <c r="E637233"/>
    </row>
    <row r="637234" spans="5:5">
      <c r="E637234"/>
    </row>
    <row r="637235" spans="5:5">
      <c r="E637235"/>
    </row>
    <row r="637236" spans="5:5">
      <c r="E637236"/>
    </row>
    <row r="637237" spans="5:5">
      <c r="E637237"/>
    </row>
    <row r="637238" spans="5:5">
      <c r="E637238"/>
    </row>
    <row r="637239" spans="5:5">
      <c r="E637239"/>
    </row>
    <row r="637240" spans="5:5">
      <c r="E637240"/>
    </row>
    <row r="637241" spans="5:5">
      <c r="E637241"/>
    </row>
    <row r="637242" spans="5:5">
      <c r="E637242"/>
    </row>
    <row r="637243" spans="5:5">
      <c r="E637243"/>
    </row>
    <row r="637244" spans="5:5">
      <c r="E637244"/>
    </row>
    <row r="637245" spans="5:5">
      <c r="E637245"/>
    </row>
    <row r="637246" spans="5:5">
      <c r="E637246"/>
    </row>
    <row r="637247" spans="5:5">
      <c r="E637247"/>
    </row>
    <row r="637248" spans="5:5">
      <c r="E637248"/>
    </row>
    <row r="637249" spans="5:5">
      <c r="E637249"/>
    </row>
    <row r="637250" spans="5:5">
      <c r="E637250"/>
    </row>
    <row r="637251" spans="5:5">
      <c r="E637251"/>
    </row>
    <row r="637252" spans="5:5">
      <c r="E637252"/>
    </row>
    <row r="637253" spans="5:5">
      <c r="E637253"/>
    </row>
    <row r="637254" spans="5:5">
      <c r="E637254"/>
    </row>
    <row r="637255" spans="5:5">
      <c r="E637255"/>
    </row>
    <row r="637256" spans="5:5">
      <c r="E637256"/>
    </row>
    <row r="637257" spans="5:5">
      <c r="E637257"/>
    </row>
    <row r="637258" spans="5:5">
      <c r="E637258"/>
    </row>
    <row r="637259" spans="5:5">
      <c r="E637259"/>
    </row>
    <row r="637260" spans="5:5">
      <c r="E637260"/>
    </row>
    <row r="637261" spans="5:5">
      <c r="E637261"/>
    </row>
    <row r="637262" spans="5:5">
      <c r="E637262"/>
    </row>
    <row r="637263" spans="5:5">
      <c r="E637263"/>
    </row>
    <row r="637264" spans="5:5">
      <c r="E637264"/>
    </row>
    <row r="637265" spans="5:5">
      <c r="E637265"/>
    </row>
    <row r="637266" spans="5:5">
      <c r="E637266"/>
    </row>
    <row r="637267" spans="5:5">
      <c r="E637267"/>
    </row>
    <row r="637268" spans="5:5">
      <c r="E637268"/>
    </row>
    <row r="637269" spans="5:5">
      <c r="E637269"/>
    </row>
    <row r="637270" spans="5:5">
      <c r="E637270"/>
    </row>
    <row r="637271" spans="5:5">
      <c r="E637271"/>
    </row>
    <row r="637272" spans="5:5">
      <c r="E637272"/>
    </row>
    <row r="637273" spans="5:5">
      <c r="E637273"/>
    </row>
    <row r="637274" spans="5:5">
      <c r="E637274"/>
    </row>
    <row r="637275" spans="5:5">
      <c r="E637275"/>
    </row>
    <row r="637276" spans="5:5">
      <c r="E637276"/>
    </row>
    <row r="637277" spans="5:5">
      <c r="E637277"/>
    </row>
    <row r="637278" spans="5:5">
      <c r="E637278"/>
    </row>
    <row r="637279" spans="5:5">
      <c r="E637279"/>
    </row>
    <row r="637280" spans="5:5">
      <c r="E637280"/>
    </row>
    <row r="637281" spans="5:5">
      <c r="E637281"/>
    </row>
    <row r="637282" spans="5:5">
      <c r="E637282"/>
    </row>
    <row r="637283" spans="5:5">
      <c r="E637283"/>
    </row>
    <row r="637284" spans="5:5">
      <c r="E637284"/>
    </row>
    <row r="637285" spans="5:5">
      <c r="E637285"/>
    </row>
    <row r="637286" spans="5:5">
      <c r="E637286"/>
    </row>
    <row r="637287" spans="5:5">
      <c r="E637287"/>
    </row>
    <row r="637288" spans="5:5">
      <c r="E637288"/>
    </row>
    <row r="637289" spans="5:5">
      <c r="E637289"/>
    </row>
    <row r="637290" spans="5:5">
      <c r="E637290"/>
    </row>
    <row r="637291" spans="5:5">
      <c r="E637291"/>
    </row>
    <row r="637292" spans="5:5">
      <c r="E637292"/>
    </row>
    <row r="637293" spans="5:5">
      <c r="E637293"/>
    </row>
    <row r="637294" spans="5:5">
      <c r="E637294"/>
    </row>
    <row r="637295" spans="5:5">
      <c r="E637295"/>
    </row>
    <row r="637296" spans="5:5">
      <c r="E637296"/>
    </row>
    <row r="637297" spans="5:5">
      <c r="E637297"/>
    </row>
    <row r="637298" spans="5:5">
      <c r="E637298"/>
    </row>
    <row r="637299" spans="5:5">
      <c r="E637299"/>
    </row>
    <row r="637300" spans="5:5">
      <c r="E637300"/>
    </row>
    <row r="637301" spans="5:5">
      <c r="E637301"/>
    </row>
    <row r="637302" spans="5:5">
      <c r="E637302"/>
    </row>
    <row r="637303" spans="5:5">
      <c r="E637303"/>
    </row>
    <row r="637304" spans="5:5">
      <c r="E637304"/>
    </row>
    <row r="637305" spans="5:5">
      <c r="E637305"/>
    </row>
    <row r="637306" spans="5:5">
      <c r="E637306"/>
    </row>
    <row r="637307" spans="5:5">
      <c r="E637307"/>
    </row>
    <row r="637308" spans="5:5">
      <c r="E637308"/>
    </row>
    <row r="637309" spans="5:5">
      <c r="E637309"/>
    </row>
    <row r="637310" spans="5:5">
      <c r="E637310"/>
    </row>
    <row r="637311" spans="5:5">
      <c r="E637311"/>
    </row>
    <row r="637312" spans="5:5">
      <c r="E637312"/>
    </row>
    <row r="637313" spans="5:5">
      <c r="E637313"/>
    </row>
    <row r="637314" spans="5:5">
      <c r="E637314"/>
    </row>
    <row r="637315" spans="5:5">
      <c r="E637315"/>
    </row>
    <row r="637316" spans="5:5">
      <c r="E637316"/>
    </row>
    <row r="637317" spans="5:5">
      <c r="E637317"/>
    </row>
    <row r="637318" spans="5:5">
      <c r="E637318"/>
    </row>
    <row r="637319" spans="5:5">
      <c r="E637319"/>
    </row>
    <row r="637320" spans="5:5">
      <c r="E637320"/>
    </row>
    <row r="637321" spans="5:5">
      <c r="E637321"/>
    </row>
    <row r="637322" spans="5:5">
      <c r="E637322"/>
    </row>
    <row r="637323" spans="5:5">
      <c r="E637323"/>
    </row>
    <row r="637324" spans="5:5">
      <c r="E637324"/>
    </row>
    <row r="637325" spans="5:5">
      <c r="E637325"/>
    </row>
    <row r="637326" spans="5:5">
      <c r="E637326"/>
    </row>
    <row r="637327" spans="5:5">
      <c r="E637327"/>
    </row>
    <row r="637328" spans="5:5">
      <c r="E637328"/>
    </row>
    <row r="637329" spans="5:5">
      <c r="E637329"/>
    </row>
    <row r="637330" spans="5:5">
      <c r="E637330"/>
    </row>
    <row r="637331" spans="5:5">
      <c r="E637331"/>
    </row>
    <row r="637332" spans="5:5">
      <c r="E637332"/>
    </row>
    <row r="637333" spans="5:5">
      <c r="E637333"/>
    </row>
    <row r="637334" spans="5:5">
      <c r="E637334"/>
    </row>
    <row r="637335" spans="5:5">
      <c r="E637335"/>
    </row>
    <row r="637336" spans="5:5">
      <c r="E637336"/>
    </row>
    <row r="637337" spans="5:5">
      <c r="E637337"/>
    </row>
    <row r="637338" spans="5:5">
      <c r="E637338"/>
    </row>
    <row r="637339" spans="5:5">
      <c r="E637339"/>
    </row>
    <row r="637340" spans="5:5">
      <c r="E637340"/>
    </row>
    <row r="637341" spans="5:5">
      <c r="E637341"/>
    </row>
    <row r="637342" spans="5:5">
      <c r="E637342"/>
    </row>
    <row r="637343" spans="5:5">
      <c r="E637343"/>
    </row>
    <row r="637344" spans="5:5">
      <c r="E637344"/>
    </row>
    <row r="637345" spans="5:5">
      <c r="E637345"/>
    </row>
    <row r="637346" spans="5:5">
      <c r="E637346"/>
    </row>
    <row r="637347" spans="5:5">
      <c r="E637347"/>
    </row>
    <row r="637348" spans="5:5">
      <c r="E637348"/>
    </row>
    <row r="637349" spans="5:5">
      <c r="E637349"/>
    </row>
    <row r="637350" spans="5:5">
      <c r="E637350"/>
    </row>
    <row r="637351" spans="5:5">
      <c r="E637351"/>
    </row>
    <row r="637352" spans="5:5">
      <c r="E637352"/>
    </row>
    <row r="637353" spans="5:5">
      <c r="E637353"/>
    </row>
    <row r="637354" spans="5:5">
      <c r="E637354"/>
    </row>
    <row r="637355" spans="5:5">
      <c r="E637355"/>
    </row>
    <row r="637356" spans="5:5">
      <c r="E637356"/>
    </row>
    <row r="637357" spans="5:5">
      <c r="E637357"/>
    </row>
    <row r="637358" spans="5:5">
      <c r="E637358"/>
    </row>
    <row r="637359" spans="5:5">
      <c r="E637359"/>
    </row>
    <row r="637360" spans="5:5">
      <c r="E637360"/>
    </row>
    <row r="637361" spans="5:5">
      <c r="E637361"/>
    </row>
    <row r="637362" spans="5:5">
      <c r="E637362"/>
    </row>
    <row r="637363" spans="5:5">
      <c r="E637363"/>
    </row>
    <row r="637364" spans="5:5">
      <c r="E637364"/>
    </row>
    <row r="637365" spans="5:5">
      <c r="E637365"/>
    </row>
    <row r="637366" spans="5:5">
      <c r="E637366"/>
    </row>
    <row r="637367" spans="5:5">
      <c r="E637367"/>
    </row>
    <row r="637368" spans="5:5">
      <c r="E637368"/>
    </row>
    <row r="637369" spans="5:5">
      <c r="E637369"/>
    </row>
    <row r="637370" spans="5:5">
      <c r="E637370"/>
    </row>
    <row r="637371" spans="5:5">
      <c r="E637371"/>
    </row>
    <row r="637372" spans="5:5">
      <c r="E637372"/>
    </row>
    <row r="637373" spans="5:5">
      <c r="E637373"/>
    </row>
    <row r="637374" spans="5:5">
      <c r="E637374"/>
    </row>
    <row r="637375" spans="5:5">
      <c r="E637375"/>
    </row>
    <row r="637376" spans="5:5">
      <c r="E637376"/>
    </row>
    <row r="637377" spans="5:5">
      <c r="E637377"/>
    </row>
    <row r="637378" spans="5:5">
      <c r="E637378"/>
    </row>
    <row r="637379" spans="5:5">
      <c r="E637379"/>
    </row>
    <row r="637380" spans="5:5">
      <c r="E637380"/>
    </row>
    <row r="637381" spans="5:5">
      <c r="E637381"/>
    </row>
    <row r="637382" spans="5:5">
      <c r="E637382"/>
    </row>
    <row r="637383" spans="5:5">
      <c r="E637383"/>
    </row>
    <row r="637384" spans="5:5">
      <c r="E637384"/>
    </row>
    <row r="637385" spans="5:5">
      <c r="E637385"/>
    </row>
    <row r="637386" spans="5:5">
      <c r="E637386"/>
    </row>
    <row r="637387" spans="5:5">
      <c r="E637387"/>
    </row>
    <row r="637388" spans="5:5">
      <c r="E637388"/>
    </row>
    <row r="637389" spans="5:5">
      <c r="E637389"/>
    </row>
    <row r="637390" spans="5:5">
      <c r="E637390"/>
    </row>
    <row r="637391" spans="5:5">
      <c r="E637391"/>
    </row>
    <row r="637392" spans="5:5">
      <c r="E637392"/>
    </row>
    <row r="637393" spans="5:5">
      <c r="E637393"/>
    </row>
    <row r="637394" spans="5:5">
      <c r="E637394"/>
    </row>
    <row r="637395" spans="5:5">
      <c r="E637395"/>
    </row>
    <row r="637396" spans="5:5">
      <c r="E637396"/>
    </row>
    <row r="637397" spans="5:5">
      <c r="E637397"/>
    </row>
    <row r="637398" spans="5:5">
      <c r="E637398"/>
    </row>
    <row r="637399" spans="5:5">
      <c r="E637399"/>
    </row>
    <row r="637400" spans="5:5">
      <c r="E637400"/>
    </row>
    <row r="637401" spans="5:5">
      <c r="E637401"/>
    </row>
    <row r="637402" spans="5:5">
      <c r="E637402"/>
    </row>
    <row r="637403" spans="5:5">
      <c r="E637403"/>
    </row>
    <row r="637404" spans="5:5">
      <c r="E637404"/>
    </row>
    <row r="637405" spans="5:5">
      <c r="E637405"/>
    </row>
    <row r="637406" spans="5:5">
      <c r="E637406"/>
    </row>
    <row r="637407" spans="5:5">
      <c r="E637407"/>
    </row>
    <row r="637408" spans="5:5">
      <c r="E637408"/>
    </row>
    <row r="637409" spans="5:5">
      <c r="E637409"/>
    </row>
    <row r="637410" spans="5:5">
      <c r="E637410"/>
    </row>
    <row r="637411" spans="5:5">
      <c r="E637411"/>
    </row>
    <row r="637412" spans="5:5">
      <c r="E637412"/>
    </row>
    <row r="637413" spans="5:5">
      <c r="E637413"/>
    </row>
    <row r="637414" spans="5:5">
      <c r="E637414"/>
    </row>
    <row r="637415" spans="5:5">
      <c r="E637415"/>
    </row>
    <row r="637416" spans="5:5">
      <c r="E637416"/>
    </row>
    <row r="637417" spans="5:5">
      <c r="E637417"/>
    </row>
    <row r="637418" spans="5:5">
      <c r="E637418"/>
    </row>
    <row r="637419" spans="5:5">
      <c r="E637419"/>
    </row>
    <row r="637420" spans="5:5">
      <c r="E637420"/>
    </row>
    <row r="637421" spans="5:5">
      <c r="E637421"/>
    </row>
    <row r="637422" spans="5:5">
      <c r="E637422"/>
    </row>
    <row r="637423" spans="5:5">
      <c r="E637423"/>
    </row>
    <row r="637424" spans="5:5">
      <c r="E637424"/>
    </row>
    <row r="637425" spans="5:5">
      <c r="E637425"/>
    </row>
    <row r="637426" spans="5:5">
      <c r="E637426"/>
    </row>
    <row r="637427" spans="5:5">
      <c r="E637427"/>
    </row>
    <row r="637428" spans="5:5">
      <c r="E637428"/>
    </row>
    <row r="637429" spans="5:5">
      <c r="E637429"/>
    </row>
    <row r="637430" spans="5:5">
      <c r="E637430"/>
    </row>
    <row r="637431" spans="5:5">
      <c r="E637431"/>
    </row>
    <row r="637432" spans="5:5">
      <c r="E637432"/>
    </row>
    <row r="637433" spans="5:5">
      <c r="E637433"/>
    </row>
    <row r="637434" spans="5:5">
      <c r="E637434"/>
    </row>
    <row r="637435" spans="5:5">
      <c r="E637435"/>
    </row>
    <row r="637436" spans="5:5">
      <c r="E637436"/>
    </row>
    <row r="637437" spans="5:5">
      <c r="E637437"/>
    </row>
    <row r="637438" spans="5:5">
      <c r="E637438"/>
    </row>
    <row r="637439" spans="5:5">
      <c r="E637439"/>
    </row>
    <row r="637440" spans="5:5">
      <c r="E637440"/>
    </row>
    <row r="637441" spans="5:5">
      <c r="E637441"/>
    </row>
    <row r="637442" spans="5:5">
      <c r="E637442"/>
    </row>
    <row r="637443" spans="5:5">
      <c r="E637443"/>
    </row>
    <row r="637444" spans="5:5">
      <c r="E637444"/>
    </row>
    <row r="637445" spans="5:5">
      <c r="E637445"/>
    </row>
    <row r="637446" spans="5:5">
      <c r="E637446"/>
    </row>
    <row r="637447" spans="5:5">
      <c r="E637447"/>
    </row>
    <row r="637448" spans="5:5">
      <c r="E637448"/>
    </row>
    <row r="637449" spans="5:5">
      <c r="E637449"/>
    </row>
    <row r="637450" spans="5:5">
      <c r="E637450"/>
    </row>
    <row r="637451" spans="5:5">
      <c r="E637451"/>
    </row>
    <row r="637452" spans="5:5">
      <c r="E637452"/>
    </row>
    <row r="637453" spans="5:5">
      <c r="E637453"/>
    </row>
    <row r="637454" spans="5:5">
      <c r="E637454"/>
    </row>
    <row r="637455" spans="5:5">
      <c r="E637455"/>
    </row>
    <row r="637456" spans="5:5">
      <c r="E637456"/>
    </row>
    <row r="637457" spans="5:5">
      <c r="E637457"/>
    </row>
    <row r="637458" spans="5:5">
      <c r="E637458"/>
    </row>
    <row r="637459" spans="5:5">
      <c r="E637459"/>
    </row>
    <row r="637460" spans="5:5">
      <c r="E637460"/>
    </row>
    <row r="637461" spans="5:5">
      <c r="E637461"/>
    </row>
    <row r="637462" spans="5:5">
      <c r="E637462"/>
    </row>
    <row r="637463" spans="5:5">
      <c r="E637463"/>
    </row>
    <row r="637464" spans="5:5">
      <c r="E637464"/>
    </row>
    <row r="637465" spans="5:5">
      <c r="E637465"/>
    </row>
    <row r="637466" spans="5:5">
      <c r="E637466"/>
    </row>
    <row r="637467" spans="5:5">
      <c r="E637467"/>
    </row>
    <row r="637468" spans="5:5">
      <c r="E637468"/>
    </row>
    <row r="637469" spans="5:5">
      <c r="E637469"/>
    </row>
    <row r="637470" spans="5:5">
      <c r="E637470"/>
    </row>
    <row r="637471" spans="5:5">
      <c r="E637471"/>
    </row>
    <row r="637472" spans="5:5">
      <c r="E637472"/>
    </row>
    <row r="637473" spans="5:5">
      <c r="E637473"/>
    </row>
    <row r="637474" spans="5:5">
      <c r="E637474"/>
    </row>
    <row r="637475" spans="5:5">
      <c r="E637475"/>
    </row>
    <row r="637476" spans="5:5">
      <c r="E637476"/>
    </row>
    <row r="637477" spans="5:5">
      <c r="E637477"/>
    </row>
    <row r="637478" spans="5:5">
      <c r="E637478"/>
    </row>
    <row r="637479" spans="5:5">
      <c r="E637479"/>
    </row>
    <row r="637480" spans="5:5">
      <c r="E637480"/>
    </row>
    <row r="637481" spans="5:5">
      <c r="E637481"/>
    </row>
    <row r="637482" spans="5:5">
      <c r="E637482"/>
    </row>
    <row r="637483" spans="5:5">
      <c r="E637483"/>
    </row>
    <row r="637484" spans="5:5">
      <c r="E637484"/>
    </row>
    <row r="637485" spans="5:5">
      <c r="E637485"/>
    </row>
    <row r="637486" spans="5:5">
      <c r="E637486"/>
    </row>
    <row r="637487" spans="5:5">
      <c r="E637487"/>
    </row>
    <row r="637488" spans="5:5">
      <c r="E637488"/>
    </row>
    <row r="637489" spans="5:5">
      <c r="E637489"/>
    </row>
    <row r="637490" spans="5:5">
      <c r="E637490"/>
    </row>
    <row r="637491" spans="5:5">
      <c r="E637491"/>
    </row>
    <row r="637492" spans="5:5">
      <c r="E637492"/>
    </row>
    <row r="637493" spans="5:5">
      <c r="E637493"/>
    </row>
    <row r="637494" spans="5:5">
      <c r="E637494"/>
    </row>
    <row r="637495" spans="5:5">
      <c r="E637495"/>
    </row>
    <row r="637496" spans="5:5">
      <c r="E637496"/>
    </row>
    <row r="637497" spans="5:5">
      <c r="E637497"/>
    </row>
    <row r="637498" spans="5:5">
      <c r="E637498"/>
    </row>
    <row r="637499" spans="5:5">
      <c r="E637499"/>
    </row>
    <row r="637500" spans="5:5">
      <c r="E637500"/>
    </row>
    <row r="637501" spans="5:5">
      <c r="E637501"/>
    </row>
    <row r="637502" spans="5:5">
      <c r="E637502"/>
    </row>
    <row r="637503" spans="5:5">
      <c r="E637503"/>
    </row>
    <row r="637504" spans="5:5">
      <c r="E637504"/>
    </row>
    <row r="637505" spans="5:5">
      <c r="E637505"/>
    </row>
    <row r="637506" spans="5:5">
      <c r="E637506"/>
    </row>
    <row r="637507" spans="5:5">
      <c r="E637507"/>
    </row>
    <row r="637508" spans="5:5">
      <c r="E637508"/>
    </row>
    <row r="637509" spans="5:5">
      <c r="E637509"/>
    </row>
    <row r="637510" spans="5:5">
      <c r="E637510"/>
    </row>
    <row r="637511" spans="5:5">
      <c r="E637511"/>
    </row>
    <row r="637512" spans="5:5">
      <c r="E637512"/>
    </row>
    <row r="637513" spans="5:5">
      <c r="E637513"/>
    </row>
    <row r="637514" spans="5:5">
      <c r="E637514"/>
    </row>
    <row r="637515" spans="5:5">
      <c r="E637515"/>
    </row>
    <row r="637516" spans="5:5">
      <c r="E637516"/>
    </row>
    <row r="637517" spans="5:5">
      <c r="E637517"/>
    </row>
    <row r="637518" spans="5:5">
      <c r="E637518"/>
    </row>
    <row r="637519" spans="5:5">
      <c r="E637519"/>
    </row>
    <row r="637520" spans="5:5">
      <c r="E637520"/>
    </row>
    <row r="637521" spans="5:5">
      <c r="E637521"/>
    </row>
    <row r="637522" spans="5:5">
      <c r="E637522"/>
    </row>
    <row r="637523" spans="5:5">
      <c r="E637523"/>
    </row>
    <row r="637524" spans="5:5">
      <c r="E637524"/>
    </row>
    <row r="637525" spans="5:5">
      <c r="E637525"/>
    </row>
    <row r="637526" spans="5:5">
      <c r="E637526"/>
    </row>
    <row r="637527" spans="5:5">
      <c r="E637527"/>
    </row>
    <row r="637528" spans="5:5">
      <c r="E637528"/>
    </row>
    <row r="637529" spans="5:5">
      <c r="E637529"/>
    </row>
    <row r="637530" spans="5:5">
      <c r="E637530"/>
    </row>
    <row r="637531" spans="5:5">
      <c r="E637531"/>
    </row>
    <row r="637532" spans="5:5">
      <c r="E637532"/>
    </row>
    <row r="637533" spans="5:5">
      <c r="E637533"/>
    </row>
    <row r="637534" spans="5:5">
      <c r="E637534"/>
    </row>
    <row r="637535" spans="5:5">
      <c r="E637535"/>
    </row>
    <row r="637536" spans="5:5">
      <c r="E637536"/>
    </row>
    <row r="637537" spans="5:5">
      <c r="E637537"/>
    </row>
    <row r="637538" spans="5:5">
      <c r="E637538"/>
    </row>
    <row r="637539" spans="5:5">
      <c r="E637539"/>
    </row>
    <row r="637540" spans="5:5">
      <c r="E637540"/>
    </row>
    <row r="637541" spans="5:5">
      <c r="E637541"/>
    </row>
    <row r="637542" spans="5:5">
      <c r="E637542"/>
    </row>
    <row r="637543" spans="5:5">
      <c r="E637543"/>
    </row>
    <row r="637544" spans="5:5">
      <c r="E637544"/>
    </row>
    <row r="637545" spans="5:5">
      <c r="E637545"/>
    </row>
    <row r="637546" spans="5:5">
      <c r="E637546"/>
    </row>
    <row r="637547" spans="5:5">
      <c r="E637547"/>
    </row>
    <row r="637548" spans="5:5">
      <c r="E637548"/>
    </row>
    <row r="637549" spans="5:5">
      <c r="E637549"/>
    </row>
    <row r="637550" spans="5:5">
      <c r="E637550"/>
    </row>
    <row r="637551" spans="5:5">
      <c r="E637551"/>
    </row>
    <row r="637552" spans="5:5">
      <c r="E637552"/>
    </row>
    <row r="637553" spans="5:5">
      <c r="E637553"/>
    </row>
    <row r="637554" spans="5:5">
      <c r="E637554"/>
    </row>
    <row r="637555" spans="5:5">
      <c r="E637555"/>
    </row>
    <row r="637556" spans="5:5">
      <c r="E637556"/>
    </row>
    <row r="637557" spans="5:5">
      <c r="E637557"/>
    </row>
    <row r="637558" spans="5:5">
      <c r="E637558"/>
    </row>
    <row r="637559" spans="5:5">
      <c r="E637559"/>
    </row>
    <row r="637560" spans="5:5">
      <c r="E637560"/>
    </row>
    <row r="637561" spans="5:5">
      <c r="E637561"/>
    </row>
    <row r="637562" spans="5:5">
      <c r="E637562"/>
    </row>
    <row r="637563" spans="5:5">
      <c r="E637563"/>
    </row>
    <row r="637564" spans="5:5">
      <c r="E637564"/>
    </row>
    <row r="637565" spans="5:5">
      <c r="E637565"/>
    </row>
    <row r="637566" spans="5:5">
      <c r="E637566"/>
    </row>
    <row r="637567" spans="5:5">
      <c r="E637567"/>
    </row>
    <row r="637568" spans="5:5">
      <c r="E637568"/>
    </row>
    <row r="637569" spans="5:5">
      <c r="E637569"/>
    </row>
    <row r="637570" spans="5:5">
      <c r="E637570"/>
    </row>
    <row r="637571" spans="5:5">
      <c r="E637571"/>
    </row>
    <row r="637572" spans="5:5">
      <c r="E637572"/>
    </row>
    <row r="637573" spans="5:5">
      <c r="E637573"/>
    </row>
    <row r="637574" spans="5:5">
      <c r="E637574"/>
    </row>
    <row r="637575" spans="5:5">
      <c r="E637575"/>
    </row>
    <row r="637576" spans="5:5">
      <c r="E637576"/>
    </row>
    <row r="637577" spans="5:5">
      <c r="E637577"/>
    </row>
    <row r="637578" spans="5:5">
      <c r="E637578"/>
    </row>
    <row r="637579" spans="5:5">
      <c r="E637579"/>
    </row>
    <row r="637580" spans="5:5">
      <c r="E637580"/>
    </row>
    <row r="637581" spans="5:5">
      <c r="E637581"/>
    </row>
    <row r="637582" spans="5:5">
      <c r="E637582"/>
    </row>
    <row r="637583" spans="5:5">
      <c r="E637583"/>
    </row>
    <row r="637584" spans="5:5">
      <c r="E637584"/>
    </row>
    <row r="637585" spans="5:5">
      <c r="E637585"/>
    </row>
    <row r="637586" spans="5:5">
      <c r="E637586"/>
    </row>
    <row r="637587" spans="5:5">
      <c r="E637587"/>
    </row>
    <row r="637588" spans="5:5">
      <c r="E637588"/>
    </row>
    <row r="637589" spans="5:5">
      <c r="E637589"/>
    </row>
    <row r="637590" spans="5:5">
      <c r="E637590"/>
    </row>
    <row r="637591" spans="5:5">
      <c r="E637591"/>
    </row>
    <row r="637592" spans="5:5">
      <c r="E637592"/>
    </row>
    <row r="637593" spans="5:5">
      <c r="E637593"/>
    </row>
    <row r="637594" spans="5:5">
      <c r="E637594"/>
    </row>
    <row r="637595" spans="5:5">
      <c r="E637595"/>
    </row>
    <row r="637596" spans="5:5">
      <c r="E637596"/>
    </row>
    <row r="637597" spans="5:5">
      <c r="E637597"/>
    </row>
    <row r="637598" spans="5:5">
      <c r="E637598"/>
    </row>
    <row r="637599" spans="5:5">
      <c r="E637599"/>
    </row>
    <row r="637600" spans="5:5">
      <c r="E637600"/>
    </row>
    <row r="637601" spans="5:5">
      <c r="E637601"/>
    </row>
    <row r="637602" spans="5:5">
      <c r="E637602"/>
    </row>
    <row r="637603" spans="5:5">
      <c r="E637603"/>
    </row>
    <row r="637604" spans="5:5">
      <c r="E637604"/>
    </row>
    <row r="637605" spans="5:5">
      <c r="E637605"/>
    </row>
    <row r="637606" spans="5:5">
      <c r="E637606"/>
    </row>
    <row r="637607" spans="5:5">
      <c r="E637607"/>
    </row>
    <row r="637608" spans="5:5">
      <c r="E637608"/>
    </row>
    <row r="637609" spans="5:5">
      <c r="E637609"/>
    </row>
    <row r="637610" spans="5:5">
      <c r="E637610"/>
    </row>
    <row r="637611" spans="5:5">
      <c r="E637611"/>
    </row>
    <row r="637612" spans="5:5">
      <c r="E637612"/>
    </row>
    <row r="637613" spans="5:5">
      <c r="E637613"/>
    </row>
    <row r="637614" spans="5:5">
      <c r="E637614"/>
    </row>
    <row r="637615" spans="5:5">
      <c r="E637615"/>
    </row>
    <row r="637616" spans="5:5">
      <c r="E637616"/>
    </row>
    <row r="637617" spans="5:5">
      <c r="E637617"/>
    </row>
    <row r="637618" spans="5:5">
      <c r="E637618"/>
    </row>
    <row r="637619" spans="5:5">
      <c r="E637619"/>
    </row>
    <row r="637620" spans="5:5">
      <c r="E637620"/>
    </row>
    <row r="637621" spans="5:5">
      <c r="E637621"/>
    </row>
    <row r="637622" spans="5:5">
      <c r="E637622"/>
    </row>
    <row r="637623" spans="5:5">
      <c r="E637623"/>
    </row>
    <row r="637624" spans="5:5">
      <c r="E637624"/>
    </row>
    <row r="637625" spans="5:5">
      <c r="E637625"/>
    </row>
    <row r="637626" spans="5:5">
      <c r="E637626"/>
    </row>
    <row r="637627" spans="5:5">
      <c r="E637627"/>
    </row>
    <row r="637628" spans="5:5">
      <c r="E637628"/>
    </row>
    <row r="637629" spans="5:5">
      <c r="E637629"/>
    </row>
    <row r="637630" spans="5:5">
      <c r="E637630"/>
    </row>
    <row r="637631" spans="5:5">
      <c r="E637631"/>
    </row>
    <row r="637632" spans="5:5">
      <c r="E637632"/>
    </row>
    <row r="637633" spans="5:5">
      <c r="E637633"/>
    </row>
    <row r="637634" spans="5:5">
      <c r="E637634"/>
    </row>
    <row r="637635" spans="5:5">
      <c r="E637635"/>
    </row>
    <row r="637636" spans="5:5">
      <c r="E637636"/>
    </row>
    <row r="637637" spans="5:5">
      <c r="E637637"/>
    </row>
    <row r="637638" spans="5:5">
      <c r="E637638"/>
    </row>
    <row r="637639" spans="5:5">
      <c r="E637639"/>
    </row>
    <row r="637640" spans="5:5">
      <c r="E637640"/>
    </row>
    <row r="637641" spans="5:5">
      <c r="E637641"/>
    </row>
    <row r="637642" spans="5:5">
      <c r="E637642"/>
    </row>
    <row r="637643" spans="5:5">
      <c r="E637643"/>
    </row>
    <row r="637644" spans="5:5">
      <c r="E637644"/>
    </row>
    <row r="637645" spans="5:5">
      <c r="E637645"/>
    </row>
    <row r="637646" spans="5:5">
      <c r="E637646"/>
    </row>
    <row r="637647" spans="5:5">
      <c r="E637647"/>
    </row>
    <row r="637648" spans="5:5">
      <c r="E637648"/>
    </row>
    <row r="637649" spans="5:5">
      <c r="E637649"/>
    </row>
    <row r="637650" spans="5:5">
      <c r="E637650"/>
    </row>
    <row r="637651" spans="5:5">
      <c r="E637651"/>
    </row>
    <row r="637652" spans="5:5">
      <c r="E637652"/>
    </row>
    <row r="637653" spans="5:5">
      <c r="E637653"/>
    </row>
    <row r="637654" spans="5:5">
      <c r="E637654"/>
    </row>
    <row r="637655" spans="5:5">
      <c r="E637655"/>
    </row>
    <row r="637656" spans="5:5">
      <c r="E637656"/>
    </row>
    <row r="637657" spans="5:5">
      <c r="E637657"/>
    </row>
    <row r="637658" spans="5:5">
      <c r="E637658"/>
    </row>
    <row r="637659" spans="5:5">
      <c r="E637659"/>
    </row>
    <row r="637660" spans="5:5">
      <c r="E637660"/>
    </row>
    <row r="637661" spans="5:5">
      <c r="E637661"/>
    </row>
    <row r="637662" spans="5:5">
      <c r="E637662"/>
    </row>
    <row r="637663" spans="5:5">
      <c r="E637663"/>
    </row>
    <row r="637664" spans="5:5">
      <c r="E637664"/>
    </row>
    <row r="637665" spans="5:5">
      <c r="E637665"/>
    </row>
    <row r="637666" spans="5:5">
      <c r="E637666"/>
    </row>
    <row r="637667" spans="5:5">
      <c r="E637667"/>
    </row>
    <row r="637668" spans="5:5">
      <c r="E637668"/>
    </row>
    <row r="637669" spans="5:5">
      <c r="E637669"/>
    </row>
    <row r="637670" spans="5:5">
      <c r="E637670"/>
    </row>
    <row r="637671" spans="5:5">
      <c r="E637671"/>
    </row>
    <row r="637672" spans="5:5">
      <c r="E637672"/>
    </row>
    <row r="637673" spans="5:5">
      <c r="E637673"/>
    </row>
    <row r="637674" spans="5:5">
      <c r="E637674"/>
    </row>
    <row r="637675" spans="5:5">
      <c r="E637675"/>
    </row>
    <row r="637676" spans="5:5">
      <c r="E637676"/>
    </row>
    <row r="637677" spans="5:5">
      <c r="E637677"/>
    </row>
    <row r="637678" spans="5:5">
      <c r="E637678"/>
    </row>
    <row r="637679" spans="5:5">
      <c r="E637679"/>
    </row>
    <row r="637680" spans="5:5">
      <c r="E637680"/>
    </row>
    <row r="637681" spans="5:5">
      <c r="E637681"/>
    </row>
    <row r="637682" spans="5:5">
      <c r="E637682"/>
    </row>
    <row r="637683" spans="5:5">
      <c r="E637683"/>
    </row>
    <row r="637684" spans="5:5">
      <c r="E637684"/>
    </row>
    <row r="637685" spans="5:5">
      <c r="E637685"/>
    </row>
    <row r="637686" spans="5:5">
      <c r="E637686"/>
    </row>
    <row r="637687" spans="5:5">
      <c r="E637687"/>
    </row>
    <row r="637688" spans="5:5">
      <c r="E637688"/>
    </row>
    <row r="637689" spans="5:5">
      <c r="E637689"/>
    </row>
    <row r="637690" spans="5:5">
      <c r="E637690"/>
    </row>
    <row r="637691" spans="5:5">
      <c r="E637691"/>
    </row>
    <row r="637692" spans="5:5">
      <c r="E637692"/>
    </row>
    <row r="637693" spans="5:5">
      <c r="E637693"/>
    </row>
    <row r="637694" spans="5:5">
      <c r="E637694"/>
    </row>
    <row r="637695" spans="5:5">
      <c r="E637695"/>
    </row>
    <row r="637696" spans="5:5">
      <c r="E637696"/>
    </row>
    <row r="637697" spans="5:5">
      <c r="E637697"/>
    </row>
    <row r="637698" spans="5:5">
      <c r="E637698"/>
    </row>
    <row r="637699" spans="5:5">
      <c r="E637699"/>
    </row>
    <row r="637700" spans="5:5">
      <c r="E637700"/>
    </row>
    <row r="637701" spans="5:5">
      <c r="E637701"/>
    </row>
    <row r="637702" spans="5:5">
      <c r="E637702"/>
    </row>
    <row r="637703" spans="5:5">
      <c r="E637703"/>
    </row>
    <row r="637704" spans="5:5">
      <c r="E637704"/>
    </row>
    <row r="637705" spans="5:5">
      <c r="E637705"/>
    </row>
    <row r="637706" spans="5:5">
      <c r="E637706"/>
    </row>
    <row r="637707" spans="5:5">
      <c r="E637707"/>
    </row>
    <row r="637708" spans="5:5">
      <c r="E637708"/>
    </row>
    <row r="637709" spans="5:5">
      <c r="E637709"/>
    </row>
    <row r="637710" spans="5:5">
      <c r="E637710"/>
    </row>
    <row r="637711" spans="5:5">
      <c r="E637711"/>
    </row>
    <row r="637712" spans="5:5">
      <c r="E637712"/>
    </row>
    <row r="637713" spans="5:5">
      <c r="E637713"/>
    </row>
    <row r="637714" spans="5:5">
      <c r="E637714"/>
    </row>
    <row r="637715" spans="5:5">
      <c r="E637715"/>
    </row>
    <row r="637716" spans="5:5">
      <c r="E637716"/>
    </row>
    <row r="637717" spans="5:5">
      <c r="E637717"/>
    </row>
    <row r="637718" spans="5:5">
      <c r="E637718"/>
    </row>
    <row r="637719" spans="5:5">
      <c r="E637719"/>
    </row>
    <row r="637720" spans="5:5">
      <c r="E637720"/>
    </row>
    <row r="637721" spans="5:5">
      <c r="E637721"/>
    </row>
    <row r="637722" spans="5:5">
      <c r="E637722"/>
    </row>
    <row r="637723" spans="5:5">
      <c r="E637723"/>
    </row>
    <row r="637724" spans="5:5">
      <c r="E637724"/>
    </row>
    <row r="637725" spans="5:5">
      <c r="E637725"/>
    </row>
    <row r="637726" spans="5:5">
      <c r="E637726"/>
    </row>
    <row r="637727" spans="5:5">
      <c r="E637727"/>
    </row>
    <row r="637728" spans="5:5">
      <c r="E637728"/>
    </row>
    <row r="637729" spans="5:5">
      <c r="E637729"/>
    </row>
    <row r="637730" spans="5:5">
      <c r="E637730"/>
    </row>
    <row r="637731" spans="5:5">
      <c r="E637731"/>
    </row>
    <row r="637732" spans="5:5">
      <c r="E637732"/>
    </row>
    <row r="637733" spans="5:5">
      <c r="E637733"/>
    </row>
    <row r="637734" spans="5:5">
      <c r="E637734"/>
    </row>
    <row r="637735" spans="5:5">
      <c r="E637735"/>
    </row>
    <row r="637736" spans="5:5">
      <c r="E637736"/>
    </row>
    <row r="637737" spans="5:5">
      <c r="E637737"/>
    </row>
    <row r="637738" spans="5:5">
      <c r="E637738"/>
    </row>
    <row r="637739" spans="5:5">
      <c r="E637739"/>
    </row>
    <row r="637740" spans="5:5">
      <c r="E637740"/>
    </row>
    <row r="637741" spans="5:5">
      <c r="E637741"/>
    </row>
    <row r="637742" spans="5:5">
      <c r="E637742"/>
    </row>
    <row r="637743" spans="5:5">
      <c r="E637743"/>
    </row>
    <row r="637744" spans="5:5">
      <c r="E637744"/>
    </row>
    <row r="637745" spans="5:5">
      <c r="E637745"/>
    </row>
    <row r="637746" spans="5:5">
      <c r="E637746"/>
    </row>
    <row r="637747" spans="5:5">
      <c r="E637747"/>
    </row>
    <row r="637748" spans="5:5">
      <c r="E637748"/>
    </row>
    <row r="637749" spans="5:5">
      <c r="E637749"/>
    </row>
    <row r="637750" spans="5:5">
      <c r="E637750"/>
    </row>
    <row r="637751" spans="5:5">
      <c r="E637751"/>
    </row>
    <row r="637752" spans="5:5">
      <c r="E637752"/>
    </row>
    <row r="637753" spans="5:5">
      <c r="E637753"/>
    </row>
    <row r="637754" spans="5:5">
      <c r="E637754"/>
    </row>
    <row r="637755" spans="5:5">
      <c r="E637755"/>
    </row>
    <row r="637756" spans="5:5">
      <c r="E637756"/>
    </row>
    <row r="637757" spans="5:5">
      <c r="E637757"/>
    </row>
    <row r="637758" spans="5:5">
      <c r="E637758"/>
    </row>
    <row r="637759" spans="5:5">
      <c r="E637759"/>
    </row>
    <row r="637760" spans="5:5">
      <c r="E637760"/>
    </row>
    <row r="637761" spans="5:5">
      <c r="E637761"/>
    </row>
    <row r="637762" spans="5:5">
      <c r="E637762"/>
    </row>
    <row r="637763" spans="5:5">
      <c r="E637763"/>
    </row>
    <row r="637764" spans="5:5">
      <c r="E637764"/>
    </row>
    <row r="637765" spans="5:5">
      <c r="E637765"/>
    </row>
    <row r="637766" spans="5:5">
      <c r="E637766"/>
    </row>
    <row r="637767" spans="5:5">
      <c r="E637767"/>
    </row>
    <row r="637768" spans="5:5">
      <c r="E637768"/>
    </row>
    <row r="637769" spans="5:5">
      <c r="E637769"/>
    </row>
    <row r="637770" spans="5:5">
      <c r="E637770"/>
    </row>
    <row r="637771" spans="5:5">
      <c r="E637771"/>
    </row>
    <row r="637772" spans="5:5">
      <c r="E637772"/>
    </row>
    <row r="637773" spans="5:5">
      <c r="E637773"/>
    </row>
    <row r="637774" spans="5:5">
      <c r="E637774"/>
    </row>
    <row r="637775" spans="5:5">
      <c r="E637775"/>
    </row>
    <row r="637776" spans="5:5">
      <c r="E637776"/>
    </row>
    <row r="637777" spans="5:5">
      <c r="E637777"/>
    </row>
    <row r="637778" spans="5:5">
      <c r="E637778"/>
    </row>
    <row r="637779" spans="5:5">
      <c r="E637779"/>
    </row>
    <row r="637780" spans="5:5">
      <c r="E637780"/>
    </row>
    <row r="637781" spans="5:5">
      <c r="E637781"/>
    </row>
    <row r="637782" spans="5:5">
      <c r="E637782"/>
    </row>
    <row r="637783" spans="5:5">
      <c r="E637783"/>
    </row>
    <row r="637784" spans="5:5">
      <c r="E637784"/>
    </row>
    <row r="637785" spans="5:5">
      <c r="E637785"/>
    </row>
    <row r="637786" spans="5:5">
      <c r="E637786"/>
    </row>
    <row r="637787" spans="5:5">
      <c r="E637787"/>
    </row>
    <row r="637788" spans="5:5">
      <c r="E637788"/>
    </row>
    <row r="637789" spans="5:5">
      <c r="E637789"/>
    </row>
    <row r="637790" spans="5:5">
      <c r="E637790"/>
    </row>
    <row r="637791" spans="5:5">
      <c r="E637791"/>
    </row>
    <row r="637792" spans="5:5">
      <c r="E637792"/>
    </row>
    <row r="637793" spans="5:5">
      <c r="E637793"/>
    </row>
    <row r="637794" spans="5:5">
      <c r="E637794"/>
    </row>
    <row r="637795" spans="5:5">
      <c r="E637795"/>
    </row>
    <row r="637796" spans="5:5">
      <c r="E637796"/>
    </row>
    <row r="637797" spans="5:5">
      <c r="E637797"/>
    </row>
    <row r="637798" spans="5:5">
      <c r="E637798"/>
    </row>
    <row r="637799" spans="5:5">
      <c r="E637799"/>
    </row>
    <row r="637800" spans="5:5">
      <c r="E637800"/>
    </row>
    <row r="637801" spans="5:5">
      <c r="E637801"/>
    </row>
    <row r="637802" spans="5:5">
      <c r="E637802"/>
    </row>
    <row r="637803" spans="5:5">
      <c r="E637803"/>
    </row>
    <row r="637804" spans="5:5">
      <c r="E637804"/>
    </row>
    <row r="637805" spans="5:5">
      <c r="E637805"/>
    </row>
    <row r="637806" spans="5:5">
      <c r="E637806"/>
    </row>
    <row r="637807" spans="5:5">
      <c r="E637807"/>
    </row>
    <row r="637808" spans="5:5">
      <c r="E637808"/>
    </row>
    <row r="637809" spans="5:5">
      <c r="E637809"/>
    </row>
    <row r="637810" spans="5:5">
      <c r="E637810"/>
    </row>
    <row r="637811" spans="5:5">
      <c r="E637811"/>
    </row>
    <row r="637812" spans="5:5">
      <c r="E637812"/>
    </row>
    <row r="637813" spans="5:5">
      <c r="E637813"/>
    </row>
    <row r="637814" spans="5:5">
      <c r="E637814"/>
    </row>
    <row r="637815" spans="5:5">
      <c r="E637815"/>
    </row>
    <row r="637816" spans="5:5">
      <c r="E637816"/>
    </row>
    <row r="637817" spans="5:5">
      <c r="E637817"/>
    </row>
    <row r="637818" spans="5:5">
      <c r="E637818"/>
    </row>
    <row r="637819" spans="5:5">
      <c r="E637819"/>
    </row>
    <row r="637820" spans="5:5">
      <c r="E637820"/>
    </row>
    <row r="637821" spans="5:5">
      <c r="E637821"/>
    </row>
    <row r="637822" spans="5:5">
      <c r="E637822"/>
    </row>
    <row r="637823" spans="5:5">
      <c r="E637823"/>
    </row>
    <row r="637824" spans="5:5">
      <c r="E637824"/>
    </row>
    <row r="637825" spans="5:5">
      <c r="E637825"/>
    </row>
    <row r="637826" spans="5:5">
      <c r="E637826"/>
    </row>
    <row r="637827" spans="5:5">
      <c r="E637827"/>
    </row>
    <row r="637828" spans="5:5">
      <c r="E637828"/>
    </row>
    <row r="637829" spans="5:5">
      <c r="E637829"/>
    </row>
    <row r="637830" spans="5:5">
      <c r="E637830"/>
    </row>
    <row r="637831" spans="5:5">
      <c r="E637831"/>
    </row>
    <row r="637832" spans="5:5">
      <c r="E637832"/>
    </row>
    <row r="637833" spans="5:5">
      <c r="E637833"/>
    </row>
    <row r="637834" spans="5:5">
      <c r="E637834"/>
    </row>
    <row r="637835" spans="5:5">
      <c r="E637835"/>
    </row>
    <row r="637836" spans="5:5">
      <c r="E637836"/>
    </row>
    <row r="637837" spans="5:5">
      <c r="E637837"/>
    </row>
    <row r="637838" spans="5:5">
      <c r="E637838"/>
    </row>
    <row r="637839" spans="5:5">
      <c r="E637839"/>
    </row>
    <row r="637840" spans="5:5">
      <c r="E637840"/>
    </row>
    <row r="637841" spans="5:5">
      <c r="E637841"/>
    </row>
    <row r="637842" spans="5:5">
      <c r="E637842"/>
    </row>
    <row r="637843" spans="5:5">
      <c r="E637843"/>
    </row>
    <row r="637844" spans="5:5">
      <c r="E637844"/>
    </row>
    <row r="637845" spans="5:5">
      <c r="E637845"/>
    </row>
    <row r="637846" spans="5:5">
      <c r="E637846"/>
    </row>
    <row r="637847" spans="5:5">
      <c r="E637847"/>
    </row>
    <row r="637848" spans="5:5">
      <c r="E637848"/>
    </row>
    <row r="637849" spans="5:5">
      <c r="E637849"/>
    </row>
    <row r="637850" spans="5:5">
      <c r="E637850"/>
    </row>
    <row r="637851" spans="5:5">
      <c r="E637851"/>
    </row>
    <row r="637852" spans="5:5">
      <c r="E637852"/>
    </row>
    <row r="637853" spans="5:5">
      <c r="E637853"/>
    </row>
    <row r="637854" spans="5:5">
      <c r="E637854"/>
    </row>
    <row r="637855" spans="5:5">
      <c r="E637855"/>
    </row>
    <row r="637856" spans="5:5">
      <c r="E637856"/>
    </row>
    <row r="637857" spans="5:5">
      <c r="E637857"/>
    </row>
    <row r="637858" spans="5:5">
      <c r="E637858"/>
    </row>
    <row r="637859" spans="5:5">
      <c r="E637859"/>
    </row>
    <row r="637860" spans="5:5">
      <c r="E637860"/>
    </row>
    <row r="637861" spans="5:5">
      <c r="E637861"/>
    </row>
    <row r="637862" spans="5:5">
      <c r="E637862"/>
    </row>
    <row r="637863" spans="5:5">
      <c r="E637863"/>
    </row>
    <row r="637864" spans="5:5">
      <c r="E637864"/>
    </row>
    <row r="637865" spans="5:5">
      <c r="E637865"/>
    </row>
    <row r="637866" spans="5:5">
      <c r="E637866"/>
    </row>
    <row r="637867" spans="5:5">
      <c r="E637867"/>
    </row>
    <row r="637868" spans="5:5">
      <c r="E637868"/>
    </row>
    <row r="637869" spans="5:5">
      <c r="E637869"/>
    </row>
    <row r="637870" spans="5:5">
      <c r="E637870"/>
    </row>
    <row r="637871" spans="5:5">
      <c r="E637871"/>
    </row>
    <row r="637872" spans="5:5">
      <c r="E637872"/>
    </row>
    <row r="637873" spans="5:5">
      <c r="E637873"/>
    </row>
    <row r="637874" spans="5:5">
      <c r="E637874"/>
    </row>
    <row r="637875" spans="5:5">
      <c r="E637875"/>
    </row>
    <row r="637876" spans="5:5">
      <c r="E637876"/>
    </row>
    <row r="637877" spans="5:5">
      <c r="E637877"/>
    </row>
    <row r="637878" spans="5:5">
      <c r="E637878"/>
    </row>
    <row r="637879" spans="5:5">
      <c r="E637879"/>
    </row>
    <row r="637880" spans="5:5">
      <c r="E637880"/>
    </row>
    <row r="637881" spans="5:5">
      <c r="E637881"/>
    </row>
    <row r="637882" spans="5:5">
      <c r="E637882"/>
    </row>
    <row r="637883" spans="5:5">
      <c r="E637883"/>
    </row>
    <row r="637884" spans="5:5">
      <c r="E637884"/>
    </row>
    <row r="637885" spans="5:5">
      <c r="E637885"/>
    </row>
    <row r="637886" spans="5:5">
      <c r="E637886"/>
    </row>
    <row r="637887" spans="5:5">
      <c r="E637887"/>
    </row>
    <row r="637888" spans="5:5">
      <c r="E637888"/>
    </row>
    <row r="637889" spans="5:5">
      <c r="E637889"/>
    </row>
    <row r="637890" spans="5:5">
      <c r="E637890"/>
    </row>
    <row r="637891" spans="5:5">
      <c r="E637891"/>
    </row>
    <row r="637892" spans="5:5">
      <c r="E637892"/>
    </row>
    <row r="637893" spans="5:5">
      <c r="E637893"/>
    </row>
    <row r="637894" spans="5:5">
      <c r="E637894"/>
    </row>
    <row r="637895" spans="5:5">
      <c r="E637895"/>
    </row>
    <row r="637896" spans="5:5">
      <c r="E637896"/>
    </row>
    <row r="637897" spans="5:5">
      <c r="E637897"/>
    </row>
    <row r="637898" spans="5:5">
      <c r="E637898"/>
    </row>
    <row r="637899" spans="5:5">
      <c r="E637899"/>
    </row>
    <row r="637900" spans="5:5">
      <c r="E637900"/>
    </row>
    <row r="637901" spans="5:5">
      <c r="E637901"/>
    </row>
    <row r="637902" spans="5:5">
      <c r="E637902"/>
    </row>
    <row r="637903" spans="5:5">
      <c r="E637903"/>
    </row>
    <row r="637904" spans="5:5">
      <c r="E637904"/>
    </row>
    <row r="637905" spans="5:5">
      <c r="E637905"/>
    </row>
    <row r="637906" spans="5:5">
      <c r="E637906"/>
    </row>
    <row r="637907" spans="5:5">
      <c r="E637907"/>
    </row>
    <row r="637908" spans="5:5">
      <c r="E637908"/>
    </row>
    <row r="637909" spans="5:5">
      <c r="E637909"/>
    </row>
    <row r="637910" spans="5:5">
      <c r="E637910"/>
    </row>
    <row r="637911" spans="5:5">
      <c r="E637911"/>
    </row>
    <row r="637912" spans="5:5">
      <c r="E637912"/>
    </row>
    <row r="637913" spans="5:5">
      <c r="E637913"/>
    </row>
    <row r="637914" spans="5:5">
      <c r="E637914"/>
    </row>
    <row r="637915" spans="5:5">
      <c r="E637915"/>
    </row>
    <row r="637916" spans="5:5">
      <c r="E637916"/>
    </row>
    <row r="637917" spans="5:5">
      <c r="E637917"/>
    </row>
    <row r="637918" spans="5:5">
      <c r="E637918"/>
    </row>
    <row r="637919" spans="5:5">
      <c r="E637919"/>
    </row>
    <row r="637920" spans="5:5">
      <c r="E637920"/>
    </row>
    <row r="637921" spans="5:5">
      <c r="E637921"/>
    </row>
    <row r="637922" spans="5:5">
      <c r="E637922"/>
    </row>
    <row r="637923" spans="5:5">
      <c r="E637923"/>
    </row>
    <row r="637924" spans="5:5">
      <c r="E637924"/>
    </row>
    <row r="637925" spans="5:5">
      <c r="E637925"/>
    </row>
    <row r="637926" spans="5:5">
      <c r="E637926"/>
    </row>
    <row r="637927" spans="5:5">
      <c r="E637927"/>
    </row>
    <row r="637928" spans="5:5">
      <c r="E637928"/>
    </row>
    <row r="637929" spans="5:5">
      <c r="E637929"/>
    </row>
    <row r="637930" spans="5:5">
      <c r="E637930"/>
    </row>
    <row r="637931" spans="5:5">
      <c r="E637931"/>
    </row>
    <row r="637932" spans="5:5">
      <c r="E637932"/>
    </row>
    <row r="637933" spans="5:5">
      <c r="E637933"/>
    </row>
    <row r="637934" spans="5:5">
      <c r="E637934"/>
    </row>
    <row r="637935" spans="5:5">
      <c r="E637935"/>
    </row>
    <row r="637936" spans="5:5">
      <c r="E637936"/>
    </row>
    <row r="637937" spans="5:5">
      <c r="E637937"/>
    </row>
    <row r="637938" spans="5:5">
      <c r="E637938"/>
    </row>
    <row r="637939" spans="5:5">
      <c r="E637939"/>
    </row>
    <row r="637940" spans="5:5">
      <c r="E637940"/>
    </row>
    <row r="637941" spans="5:5">
      <c r="E637941"/>
    </row>
    <row r="637942" spans="5:5">
      <c r="E637942"/>
    </row>
    <row r="637943" spans="5:5">
      <c r="E637943"/>
    </row>
    <row r="637944" spans="5:5">
      <c r="E637944"/>
    </row>
    <row r="637945" spans="5:5">
      <c r="E637945"/>
    </row>
    <row r="637946" spans="5:5">
      <c r="E637946"/>
    </row>
    <row r="637947" spans="5:5">
      <c r="E637947"/>
    </row>
    <row r="637948" spans="5:5">
      <c r="E637948"/>
    </row>
    <row r="637949" spans="5:5">
      <c r="E637949"/>
    </row>
    <row r="637950" spans="5:5">
      <c r="E637950"/>
    </row>
    <row r="637951" spans="5:5">
      <c r="E637951"/>
    </row>
    <row r="637952" spans="5:5">
      <c r="E637952"/>
    </row>
    <row r="637953" spans="5:5">
      <c r="E637953"/>
    </row>
    <row r="637954" spans="5:5">
      <c r="E637954"/>
    </row>
    <row r="637955" spans="5:5">
      <c r="E637955"/>
    </row>
    <row r="637956" spans="5:5">
      <c r="E637956"/>
    </row>
    <row r="637957" spans="5:5">
      <c r="E637957"/>
    </row>
    <row r="637958" spans="5:5">
      <c r="E637958"/>
    </row>
    <row r="637959" spans="5:5">
      <c r="E637959"/>
    </row>
    <row r="637960" spans="5:5">
      <c r="E637960"/>
    </row>
    <row r="637961" spans="5:5">
      <c r="E637961"/>
    </row>
    <row r="637962" spans="5:5">
      <c r="E637962"/>
    </row>
    <row r="637963" spans="5:5">
      <c r="E637963"/>
    </row>
    <row r="637964" spans="5:5">
      <c r="E637964"/>
    </row>
    <row r="637965" spans="5:5">
      <c r="E637965"/>
    </row>
    <row r="637966" spans="5:5">
      <c r="E637966"/>
    </row>
    <row r="637967" spans="5:5">
      <c r="E637967"/>
    </row>
    <row r="637968" spans="5:5">
      <c r="E637968"/>
    </row>
    <row r="637969" spans="5:5">
      <c r="E637969"/>
    </row>
    <row r="637970" spans="5:5">
      <c r="E637970"/>
    </row>
    <row r="637971" spans="5:5">
      <c r="E637971"/>
    </row>
    <row r="637972" spans="5:5">
      <c r="E637972"/>
    </row>
    <row r="637973" spans="5:5">
      <c r="E637973"/>
    </row>
    <row r="637974" spans="5:5">
      <c r="E637974"/>
    </row>
    <row r="637975" spans="5:5">
      <c r="E637975"/>
    </row>
    <row r="637976" spans="5:5">
      <c r="E637976"/>
    </row>
    <row r="637977" spans="5:5">
      <c r="E637977"/>
    </row>
    <row r="637978" spans="5:5">
      <c r="E637978"/>
    </row>
    <row r="637979" spans="5:5">
      <c r="E637979"/>
    </row>
    <row r="637980" spans="5:5">
      <c r="E637980"/>
    </row>
    <row r="637981" spans="5:5">
      <c r="E637981"/>
    </row>
    <row r="637982" spans="5:5">
      <c r="E637982"/>
    </row>
    <row r="637983" spans="5:5">
      <c r="E637983"/>
    </row>
    <row r="637984" spans="5:5">
      <c r="E637984"/>
    </row>
    <row r="637985" spans="5:5">
      <c r="E637985"/>
    </row>
    <row r="637986" spans="5:5">
      <c r="E637986"/>
    </row>
    <row r="637987" spans="5:5">
      <c r="E637987"/>
    </row>
    <row r="637988" spans="5:5">
      <c r="E637988"/>
    </row>
    <row r="637989" spans="5:5">
      <c r="E637989"/>
    </row>
    <row r="637990" spans="5:5">
      <c r="E637990"/>
    </row>
    <row r="637991" spans="5:5">
      <c r="E637991"/>
    </row>
    <row r="637992" spans="5:5">
      <c r="E637992"/>
    </row>
    <row r="637993" spans="5:5">
      <c r="E637993"/>
    </row>
    <row r="637994" spans="5:5">
      <c r="E637994"/>
    </row>
    <row r="637995" spans="5:5">
      <c r="E637995"/>
    </row>
    <row r="637996" spans="5:5">
      <c r="E637996"/>
    </row>
    <row r="637997" spans="5:5">
      <c r="E637997"/>
    </row>
    <row r="637998" spans="5:5">
      <c r="E637998"/>
    </row>
    <row r="637999" spans="5:5">
      <c r="E637999"/>
    </row>
    <row r="638000" spans="5:5">
      <c r="E638000"/>
    </row>
    <row r="638001" spans="5:5">
      <c r="E638001"/>
    </row>
    <row r="638002" spans="5:5">
      <c r="E638002"/>
    </row>
    <row r="638003" spans="5:5">
      <c r="E638003"/>
    </row>
    <row r="638004" spans="5:5">
      <c r="E638004"/>
    </row>
    <row r="638005" spans="5:5">
      <c r="E638005"/>
    </row>
    <row r="638006" spans="5:5">
      <c r="E638006"/>
    </row>
    <row r="638007" spans="5:5">
      <c r="E638007"/>
    </row>
    <row r="638008" spans="5:5">
      <c r="E638008"/>
    </row>
    <row r="638009" spans="5:5">
      <c r="E638009"/>
    </row>
    <row r="638010" spans="5:5">
      <c r="E638010"/>
    </row>
    <row r="638011" spans="5:5">
      <c r="E638011"/>
    </row>
    <row r="638012" spans="5:5">
      <c r="E638012"/>
    </row>
    <row r="638013" spans="5:5">
      <c r="E638013"/>
    </row>
    <row r="638014" spans="5:5">
      <c r="E638014"/>
    </row>
    <row r="638015" spans="5:5">
      <c r="E638015"/>
    </row>
    <row r="638016" spans="5:5">
      <c r="E638016"/>
    </row>
    <row r="638017" spans="5:5">
      <c r="E638017"/>
    </row>
    <row r="638018" spans="5:5">
      <c r="E638018"/>
    </row>
    <row r="638019" spans="5:5">
      <c r="E638019"/>
    </row>
    <row r="638020" spans="5:5">
      <c r="E638020"/>
    </row>
    <row r="638021" spans="5:5">
      <c r="E638021"/>
    </row>
    <row r="638022" spans="5:5">
      <c r="E638022"/>
    </row>
    <row r="638023" spans="5:5">
      <c r="E638023"/>
    </row>
    <row r="638024" spans="5:5">
      <c r="E638024"/>
    </row>
    <row r="638025" spans="5:5">
      <c r="E638025"/>
    </row>
    <row r="638026" spans="5:5">
      <c r="E638026"/>
    </row>
    <row r="638027" spans="5:5">
      <c r="E638027"/>
    </row>
    <row r="638028" spans="5:5">
      <c r="E638028"/>
    </row>
    <row r="638029" spans="5:5">
      <c r="E638029"/>
    </row>
    <row r="638030" spans="5:5">
      <c r="E638030"/>
    </row>
    <row r="638031" spans="5:5">
      <c r="E638031"/>
    </row>
    <row r="638032" spans="5:5">
      <c r="E638032"/>
    </row>
    <row r="638033" spans="5:5">
      <c r="E638033"/>
    </row>
    <row r="638034" spans="5:5">
      <c r="E638034"/>
    </row>
    <row r="638035" spans="5:5">
      <c r="E638035"/>
    </row>
    <row r="638036" spans="5:5">
      <c r="E638036"/>
    </row>
    <row r="638037" spans="5:5">
      <c r="E638037"/>
    </row>
    <row r="638038" spans="5:5">
      <c r="E638038"/>
    </row>
    <row r="638039" spans="5:5">
      <c r="E638039"/>
    </row>
    <row r="638040" spans="5:5">
      <c r="E638040"/>
    </row>
    <row r="638041" spans="5:5">
      <c r="E638041"/>
    </row>
    <row r="638042" spans="5:5">
      <c r="E638042"/>
    </row>
    <row r="638043" spans="5:5">
      <c r="E638043"/>
    </row>
    <row r="638044" spans="5:5">
      <c r="E638044"/>
    </row>
    <row r="638045" spans="5:5">
      <c r="E638045"/>
    </row>
    <row r="638046" spans="5:5">
      <c r="E638046"/>
    </row>
    <row r="638047" spans="5:5">
      <c r="E638047"/>
    </row>
    <row r="638048" spans="5:5">
      <c r="E638048"/>
    </row>
    <row r="638049" spans="5:5">
      <c r="E638049"/>
    </row>
    <row r="638050" spans="5:5">
      <c r="E638050"/>
    </row>
    <row r="638051" spans="5:5">
      <c r="E638051"/>
    </row>
    <row r="638052" spans="5:5">
      <c r="E638052"/>
    </row>
    <row r="638053" spans="5:5">
      <c r="E638053"/>
    </row>
    <row r="638054" spans="5:5">
      <c r="E638054"/>
    </row>
    <row r="638055" spans="5:5">
      <c r="E638055"/>
    </row>
    <row r="638056" spans="5:5">
      <c r="E638056"/>
    </row>
    <row r="638057" spans="5:5">
      <c r="E638057"/>
    </row>
    <row r="638058" spans="5:5">
      <c r="E638058"/>
    </row>
    <row r="638059" spans="5:5">
      <c r="E638059"/>
    </row>
    <row r="638060" spans="5:5">
      <c r="E638060"/>
    </row>
    <row r="638061" spans="5:5">
      <c r="E638061"/>
    </row>
    <row r="638062" spans="5:5">
      <c r="E638062"/>
    </row>
    <row r="638063" spans="5:5">
      <c r="E638063"/>
    </row>
    <row r="638064" spans="5:5">
      <c r="E638064"/>
    </row>
    <row r="638065" spans="5:5">
      <c r="E638065"/>
    </row>
    <row r="638066" spans="5:5">
      <c r="E638066"/>
    </row>
    <row r="638067" spans="5:5">
      <c r="E638067"/>
    </row>
    <row r="638068" spans="5:5">
      <c r="E638068"/>
    </row>
    <row r="638069" spans="5:5">
      <c r="E638069"/>
    </row>
    <row r="638070" spans="5:5">
      <c r="E638070"/>
    </row>
    <row r="638071" spans="5:5">
      <c r="E638071"/>
    </row>
    <row r="638072" spans="5:5">
      <c r="E638072"/>
    </row>
    <row r="638073" spans="5:5">
      <c r="E638073"/>
    </row>
    <row r="638074" spans="5:5">
      <c r="E638074"/>
    </row>
    <row r="638075" spans="5:5">
      <c r="E638075"/>
    </row>
    <row r="638076" spans="5:5">
      <c r="E638076"/>
    </row>
    <row r="638077" spans="5:5">
      <c r="E638077"/>
    </row>
    <row r="638078" spans="5:5">
      <c r="E638078"/>
    </row>
    <row r="638079" spans="5:5">
      <c r="E638079"/>
    </row>
    <row r="638080" spans="5:5">
      <c r="E638080"/>
    </row>
    <row r="638081" spans="5:5">
      <c r="E638081"/>
    </row>
    <row r="638082" spans="5:5">
      <c r="E638082"/>
    </row>
    <row r="638083" spans="5:5">
      <c r="E638083"/>
    </row>
    <row r="638084" spans="5:5">
      <c r="E638084"/>
    </row>
    <row r="638085" spans="5:5">
      <c r="E638085"/>
    </row>
    <row r="638086" spans="5:5">
      <c r="E638086"/>
    </row>
    <row r="638087" spans="5:5">
      <c r="E638087"/>
    </row>
    <row r="638088" spans="5:5">
      <c r="E638088"/>
    </row>
    <row r="638089" spans="5:5">
      <c r="E638089"/>
    </row>
    <row r="638090" spans="5:5">
      <c r="E638090"/>
    </row>
    <row r="638091" spans="5:5">
      <c r="E638091"/>
    </row>
    <row r="638092" spans="5:5">
      <c r="E638092"/>
    </row>
    <row r="638093" spans="5:5">
      <c r="E638093"/>
    </row>
    <row r="638094" spans="5:5">
      <c r="E638094"/>
    </row>
    <row r="638095" spans="5:5">
      <c r="E638095"/>
    </row>
    <row r="638096" spans="5:5">
      <c r="E638096"/>
    </row>
    <row r="638097" spans="5:5">
      <c r="E638097"/>
    </row>
    <row r="638098" spans="5:5">
      <c r="E638098"/>
    </row>
    <row r="638099" spans="5:5">
      <c r="E638099"/>
    </row>
    <row r="638100" spans="5:5">
      <c r="E638100"/>
    </row>
    <row r="638101" spans="5:5">
      <c r="E638101"/>
    </row>
    <row r="638102" spans="5:5">
      <c r="E638102"/>
    </row>
    <row r="638103" spans="5:5">
      <c r="E638103"/>
    </row>
    <row r="638104" spans="5:5">
      <c r="E638104"/>
    </row>
    <row r="638105" spans="5:5">
      <c r="E638105"/>
    </row>
    <row r="638106" spans="5:5">
      <c r="E638106"/>
    </row>
    <row r="638107" spans="5:5">
      <c r="E638107"/>
    </row>
    <row r="638108" spans="5:5">
      <c r="E638108"/>
    </row>
    <row r="638109" spans="5:5">
      <c r="E638109"/>
    </row>
    <row r="638110" spans="5:5">
      <c r="E638110"/>
    </row>
    <row r="638111" spans="5:5">
      <c r="E638111"/>
    </row>
    <row r="638112" spans="5:5">
      <c r="E638112"/>
    </row>
    <row r="638113" spans="5:5">
      <c r="E638113"/>
    </row>
    <row r="638114" spans="5:5">
      <c r="E638114"/>
    </row>
    <row r="638115" spans="5:5">
      <c r="E638115"/>
    </row>
    <row r="638116" spans="5:5">
      <c r="E638116"/>
    </row>
    <row r="638117" spans="5:5">
      <c r="E638117"/>
    </row>
    <row r="638118" spans="5:5">
      <c r="E638118"/>
    </row>
    <row r="638119" spans="5:5">
      <c r="E638119"/>
    </row>
    <row r="638120" spans="5:5">
      <c r="E638120"/>
    </row>
    <row r="638121" spans="5:5">
      <c r="E638121"/>
    </row>
    <row r="638122" spans="5:5">
      <c r="E638122"/>
    </row>
    <row r="638123" spans="5:5">
      <c r="E638123"/>
    </row>
    <row r="638124" spans="5:5">
      <c r="E638124"/>
    </row>
    <row r="638125" spans="5:5">
      <c r="E638125"/>
    </row>
    <row r="638126" spans="5:5">
      <c r="E638126"/>
    </row>
    <row r="638127" spans="5:5">
      <c r="E638127"/>
    </row>
    <row r="638128" spans="5:5">
      <c r="E638128"/>
    </row>
    <row r="638129" spans="5:5">
      <c r="E638129"/>
    </row>
    <row r="638130" spans="5:5">
      <c r="E638130"/>
    </row>
    <row r="638131" spans="5:5">
      <c r="E638131"/>
    </row>
    <row r="638132" spans="5:5">
      <c r="E638132"/>
    </row>
    <row r="638133" spans="5:5">
      <c r="E638133"/>
    </row>
    <row r="638134" spans="5:5">
      <c r="E638134"/>
    </row>
    <row r="638135" spans="5:5">
      <c r="E638135"/>
    </row>
    <row r="638136" spans="5:5">
      <c r="E638136"/>
    </row>
    <row r="638137" spans="5:5">
      <c r="E638137"/>
    </row>
    <row r="638138" spans="5:5">
      <c r="E638138"/>
    </row>
    <row r="638139" spans="5:5">
      <c r="E638139"/>
    </row>
    <row r="638140" spans="5:5">
      <c r="E638140"/>
    </row>
    <row r="638141" spans="5:5">
      <c r="E638141"/>
    </row>
    <row r="638142" spans="5:5">
      <c r="E638142"/>
    </row>
    <row r="638143" spans="5:5">
      <c r="E638143"/>
    </row>
    <row r="638144" spans="5:5">
      <c r="E638144"/>
    </row>
    <row r="638145" spans="5:5">
      <c r="E638145"/>
    </row>
    <row r="638146" spans="5:5">
      <c r="E638146"/>
    </row>
    <row r="638147" spans="5:5">
      <c r="E638147"/>
    </row>
    <row r="638148" spans="5:5">
      <c r="E638148"/>
    </row>
    <row r="638149" spans="5:5">
      <c r="E638149"/>
    </row>
    <row r="638150" spans="5:5">
      <c r="E638150"/>
    </row>
    <row r="638151" spans="5:5">
      <c r="E638151"/>
    </row>
    <row r="638152" spans="5:5">
      <c r="E638152"/>
    </row>
    <row r="638153" spans="5:5">
      <c r="E638153"/>
    </row>
    <row r="638154" spans="5:5">
      <c r="E638154"/>
    </row>
    <row r="638155" spans="5:5">
      <c r="E638155"/>
    </row>
    <row r="638156" spans="5:5">
      <c r="E638156"/>
    </row>
    <row r="638157" spans="5:5">
      <c r="E638157"/>
    </row>
    <row r="638158" spans="5:5">
      <c r="E638158"/>
    </row>
    <row r="638159" spans="5:5">
      <c r="E638159"/>
    </row>
    <row r="638160" spans="5:5">
      <c r="E638160"/>
    </row>
    <row r="638161" spans="5:5">
      <c r="E638161"/>
    </row>
    <row r="638162" spans="5:5">
      <c r="E638162"/>
    </row>
    <row r="638163" spans="5:5">
      <c r="E638163"/>
    </row>
    <row r="638164" spans="5:5">
      <c r="E638164"/>
    </row>
    <row r="638165" spans="5:5">
      <c r="E638165"/>
    </row>
    <row r="638166" spans="5:5">
      <c r="E638166"/>
    </row>
    <row r="638167" spans="5:5">
      <c r="E638167"/>
    </row>
    <row r="638168" spans="5:5">
      <c r="E638168"/>
    </row>
    <row r="638169" spans="5:5">
      <c r="E638169"/>
    </row>
    <row r="638170" spans="5:5">
      <c r="E638170"/>
    </row>
    <row r="638171" spans="5:5">
      <c r="E638171"/>
    </row>
    <row r="638172" spans="5:5">
      <c r="E638172"/>
    </row>
    <row r="638173" spans="5:5">
      <c r="E638173"/>
    </row>
    <row r="638174" spans="5:5">
      <c r="E638174"/>
    </row>
    <row r="638175" spans="5:5">
      <c r="E638175"/>
    </row>
    <row r="638176" spans="5:5">
      <c r="E638176"/>
    </row>
    <row r="638177" spans="5:5">
      <c r="E638177"/>
    </row>
    <row r="638178" spans="5:5">
      <c r="E638178"/>
    </row>
    <row r="638179" spans="5:5">
      <c r="E638179"/>
    </row>
    <row r="638180" spans="5:5">
      <c r="E638180"/>
    </row>
    <row r="638181" spans="5:5">
      <c r="E638181"/>
    </row>
    <row r="638182" spans="5:5">
      <c r="E638182"/>
    </row>
    <row r="638183" spans="5:5">
      <c r="E638183"/>
    </row>
    <row r="638184" spans="5:5">
      <c r="E638184"/>
    </row>
    <row r="638185" spans="5:5">
      <c r="E638185"/>
    </row>
    <row r="638186" spans="5:5">
      <c r="E638186"/>
    </row>
    <row r="638187" spans="5:5">
      <c r="E638187"/>
    </row>
    <row r="638188" spans="5:5">
      <c r="E638188"/>
    </row>
    <row r="638189" spans="5:5">
      <c r="E638189"/>
    </row>
    <row r="638190" spans="5:5">
      <c r="E638190"/>
    </row>
    <row r="638191" spans="5:5">
      <c r="E638191"/>
    </row>
    <row r="638192" spans="5:5">
      <c r="E638192"/>
    </row>
    <row r="638193" spans="5:5">
      <c r="E638193"/>
    </row>
    <row r="638194" spans="5:5">
      <c r="E638194"/>
    </row>
    <row r="638195" spans="5:5">
      <c r="E638195"/>
    </row>
    <row r="638196" spans="5:5">
      <c r="E638196"/>
    </row>
    <row r="638197" spans="5:5">
      <c r="E638197"/>
    </row>
    <row r="638198" spans="5:5">
      <c r="E638198"/>
    </row>
    <row r="638199" spans="5:5">
      <c r="E638199"/>
    </row>
    <row r="638200" spans="5:5">
      <c r="E638200"/>
    </row>
    <row r="638201" spans="5:5">
      <c r="E638201"/>
    </row>
    <row r="638202" spans="5:5">
      <c r="E638202"/>
    </row>
    <row r="638203" spans="5:5">
      <c r="E638203"/>
    </row>
    <row r="638204" spans="5:5">
      <c r="E638204"/>
    </row>
    <row r="638205" spans="5:5">
      <c r="E638205"/>
    </row>
    <row r="638206" spans="5:5">
      <c r="E638206"/>
    </row>
    <row r="638207" spans="5:5">
      <c r="E638207"/>
    </row>
    <row r="638208" spans="5:5">
      <c r="E638208"/>
    </row>
    <row r="638209" spans="5:5">
      <c r="E638209"/>
    </row>
    <row r="638210" spans="5:5">
      <c r="E638210"/>
    </row>
    <row r="638211" spans="5:5">
      <c r="E638211"/>
    </row>
    <row r="638212" spans="5:5">
      <c r="E638212"/>
    </row>
    <row r="638213" spans="5:5">
      <c r="E638213"/>
    </row>
    <row r="638214" spans="5:5">
      <c r="E638214"/>
    </row>
    <row r="638215" spans="5:5">
      <c r="E638215"/>
    </row>
    <row r="638216" spans="5:5">
      <c r="E638216"/>
    </row>
    <row r="638217" spans="5:5">
      <c r="E638217"/>
    </row>
    <row r="638218" spans="5:5">
      <c r="E638218"/>
    </row>
    <row r="638219" spans="5:5">
      <c r="E638219"/>
    </row>
    <row r="638220" spans="5:5">
      <c r="E638220"/>
    </row>
    <row r="638221" spans="5:5">
      <c r="E638221"/>
    </row>
    <row r="638222" spans="5:5">
      <c r="E638222"/>
    </row>
    <row r="638223" spans="5:5">
      <c r="E638223"/>
    </row>
    <row r="638224" spans="5:5">
      <c r="E638224"/>
    </row>
    <row r="638225" spans="5:5">
      <c r="E638225"/>
    </row>
    <row r="638226" spans="5:5">
      <c r="E638226"/>
    </row>
    <row r="638227" spans="5:5">
      <c r="E638227"/>
    </row>
    <row r="638228" spans="5:5">
      <c r="E638228"/>
    </row>
    <row r="638229" spans="5:5">
      <c r="E638229"/>
    </row>
    <row r="638230" spans="5:5">
      <c r="E638230"/>
    </row>
    <row r="638231" spans="5:5">
      <c r="E638231"/>
    </row>
    <row r="638232" spans="5:5">
      <c r="E638232"/>
    </row>
    <row r="638233" spans="5:5">
      <c r="E638233"/>
    </row>
    <row r="638234" spans="5:5">
      <c r="E638234"/>
    </row>
    <row r="638235" spans="5:5">
      <c r="E638235"/>
    </row>
    <row r="638236" spans="5:5">
      <c r="E638236"/>
    </row>
    <row r="638237" spans="5:5">
      <c r="E638237"/>
    </row>
    <row r="638238" spans="5:5">
      <c r="E638238"/>
    </row>
    <row r="638239" spans="5:5">
      <c r="E638239"/>
    </row>
    <row r="638240" spans="5:5">
      <c r="E638240"/>
    </row>
    <row r="638241" spans="5:5">
      <c r="E638241"/>
    </row>
    <row r="638242" spans="5:5">
      <c r="E638242"/>
    </row>
    <row r="638243" spans="5:5">
      <c r="E638243"/>
    </row>
    <row r="638244" spans="5:5">
      <c r="E638244"/>
    </row>
    <row r="638245" spans="5:5">
      <c r="E638245"/>
    </row>
    <row r="638246" spans="5:5">
      <c r="E638246"/>
    </row>
    <row r="638247" spans="5:5">
      <c r="E638247"/>
    </row>
    <row r="638248" spans="5:5">
      <c r="E638248"/>
    </row>
    <row r="638249" spans="5:5">
      <c r="E638249"/>
    </row>
    <row r="638250" spans="5:5">
      <c r="E638250"/>
    </row>
    <row r="638251" spans="5:5">
      <c r="E638251"/>
    </row>
    <row r="638252" spans="5:5">
      <c r="E638252"/>
    </row>
    <row r="638253" spans="5:5">
      <c r="E638253"/>
    </row>
    <row r="638254" spans="5:5">
      <c r="E638254"/>
    </row>
    <row r="638255" spans="5:5">
      <c r="E638255"/>
    </row>
    <row r="638256" spans="5:5">
      <c r="E638256"/>
    </row>
    <row r="638257" spans="5:5">
      <c r="E638257"/>
    </row>
    <row r="638258" spans="5:5">
      <c r="E638258"/>
    </row>
    <row r="638259" spans="5:5">
      <c r="E638259"/>
    </row>
    <row r="638260" spans="5:5">
      <c r="E638260"/>
    </row>
    <row r="638261" spans="5:5">
      <c r="E638261"/>
    </row>
    <row r="638262" spans="5:5">
      <c r="E638262"/>
    </row>
    <row r="638263" spans="5:5">
      <c r="E638263"/>
    </row>
    <row r="638264" spans="5:5">
      <c r="E638264"/>
    </row>
    <row r="638265" spans="5:5">
      <c r="E638265"/>
    </row>
    <row r="638266" spans="5:5">
      <c r="E638266"/>
    </row>
    <row r="638267" spans="5:5">
      <c r="E638267"/>
    </row>
    <row r="638268" spans="5:5">
      <c r="E638268"/>
    </row>
    <row r="638269" spans="5:5">
      <c r="E638269"/>
    </row>
    <row r="638270" spans="5:5">
      <c r="E638270"/>
    </row>
    <row r="638271" spans="5:5">
      <c r="E638271"/>
    </row>
    <row r="638272" spans="5:5">
      <c r="E638272"/>
    </row>
    <row r="638273" spans="5:5">
      <c r="E638273"/>
    </row>
    <row r="638274" spans="5:5">
      <c r="E638274"/>
    </row>
    <row r="638275" spans="5:5">
      <c r="E638275"/>
    </row>
    <row r="638276" spans="5:5">
      <c r="E638276"/>
    </row>
    <row r="638277" spans="5:5">
      <c r="E638277"/>
    </row>
    <row r="638278" spans="5:5">
      <c r="E638278"/>
    </row>
    <row r="638279" spans="5:5">
      <c r="E638279"/>
    </row>
    <row r="638280" spans="5:5">
      <c r="E638280"/>
    </row>
    <row r="638281" spans="5:5">
      <c r="E638281"/>
    </row>
    <row r="638282" spans="5:5">
      <c r="E638282"/>
    </row>
    <row r="638283" spans="5:5">
      <c r="E638283"/>
    </row>
    <row r="638284" spans="5:5">
      <c r="E638284"/>
    </row>
    <row r="638285" spans="5:5">
      <c r="E638285"/>
    </row>
    <row r="638286" spans="5:5">
      <c r="E638286"/>
    </row>
    <row r="638287" spans="5:5">
      <c r="E638287"/>
    </row>
    <row r="638288" spans="5:5">
      <c r="E638288"/>
    </row>
    <row r="638289" spans="5:5">
      <c r="E638289"/>
    </row>
    <row r="638290" spans="5:5">
      <c r="E638290"/>
    </row>
    <row r="638291" spans="5:5">
      <c r="E638291"/>
    </row>
    <row r="638292" spans="5:5">
      <c r="E638292"/>
    </row>
    <row r="638293" spans="5:5">
      <c r="E638293"/>
    </row>
    <row r="638294" spans="5:5">
      <c r="E638294"/>
    </row>
    <row r="638295" spans="5:5">
      <c r="E638295"/>
    </row>
    <row r="638296" spans="5:5">
      <c r="E638296"/>
    </row>
    <row r="638297" spans="5:5">
      <c r="E638297"/>
    </row>
    <row r="638298" spans="5:5">
      <c r="E638298"/>
    </row>
    <row r="638299" spans="5:5">
      <c r="E638299"/>
    </row>
    <row r="638300" spans="5:5">
      <c r="E638300"/>
    </row>
    <row r="638301" spans="5:5">
      <c r="E638301"/>
    </row>
    <row r="638302" spans="5:5">
      <c r="E638302"/>
    </row>
    <row r="638303" spans="5:5">
      <c r="E638303"/>
    </row>
    <row r="638304" spans="5:5">
      <c r="E638304"/>
    </row>
    <row r="638305" spans="5:5">
      <c r="E638305"/>
    </row>
    <row r="638306" spans="5:5">
      <c r="E638306"/>
    </row>
    <row r="638307" spans="5:5">
      <c r="E638307"/>
    </row>
    <row r="638308" spans="5:5">
      <c r="E638308"/>
    </row>
    <row r="638309" spans="5:5">
      <c r="E638309"/>
    </row>
    <row r="638310" spans="5:5">
      <c r="E638310"/>
    </row>
    <row r="638311" spans="5:5">
      <c r="E638311"/>
    </row>
    <row r="638312" spans="5:5">
      <c r="E638312"/>
    </row>
    <row r="638313" spans="5:5">
      <c r="E638313"/>
    </row>
    <row r="638314" spans="5:5">
      <c r="E638314"/>
    </row>
    <row r="638315" spans="5:5">
      <c r="E638315"/>
    </row>
    <row r="638316" spans="5:5">
      <c r="E638316"/>
    </row>
    <row r="638317" spans="5:5">
      <c r="E638317"/>
    </row>
    <row r="638318" spans="5:5">
      <c r="E638318"/>
    </row>
    <row r="638319" spans="5:5">
      <c r="E638319"/>
    </row>
    <row r="638320" spans="5:5">
      <c r="E638320"/>
    </row>
    <row r="638321" spans="5:5">
      <c r="E638321"/>
    </row>
    <row r="638322" spans="5:5">
      <c r="E638322"/>
    </row>
    <row r="638323" spans="5:5">
      <c r="E638323"/>
    </row>
    <row r="638324" spans="5:5">
      <c r="E638324"/>
    </row>
    <row r="638325" spans="5:5">
      <c r="E638325"/>
    </row>
    <row r="638326" spans="5:5">
      <c r="E638326"/>
    </row>
    <row r="638327" spans="5:5">
      <c r="E638327"/>
    </row>
    <row r="638328" spans="5:5">
      <c r="E638328"/>
    </row>
    <row r="638329" spans="5:5">
      <c r="E638329"/>
    </row>
    <row r="638330" spans="5:5">
      <c r="E638330"/>
    </row>
    <row r="638331" spans="5:5">
      <c r="E638331"/>
    </row>
    <row r="638332" spans="5:5">
      <c r="E638332"/>
    </row>
    <row r="638333" spans="5:5">
      <c r="E638333"/>
    </row>
    <row r="638334" spans="5:5">
      <c r="E638334"/>
    </row>
    <row r="638335" spans="5:5">
      <c r="E638335"/>
    </row>
    <row r="638336" spans="5:5">
      <c r="E638336"/>
    </row>
    <row r="638337" spans="5:5">
      <c r="E638337"/>
    </row>
    <row r="638338" spans="5:5">
      <c r="E638338"/>
    </row>
    <row r="638339" spans="5:5">
      <c r="E638339"/>
    </row>
    <row r="638340" spans="5:5">
      <c r="E638340"/>
    </row>
    <row r="638341" spans="5:5">
      <c r="E638341"/>
    </row>
    <row r="638342" spans="5:5">
      <c r="E638342"/>
    </row>
    <row r="638343" spans="5:5">
      <c r="E638343"/>
    </row>
    <row r="638344" spans="5:5">
      <c r="E638344"/>
    </row>
    <row r="638345" spans="5:5">
      <c r="E638345"/>
    </row>
    <row r="638346" spans="5:5">
      <c r="E638346"/>
    </row>
    <row r="638347" spans="5:5">
      <c r="E638347"/>
    </row>
    <row r="638348" spans="5:5">
      <c r="E638348"/>
    </row>
    <row r="638349" spans="5:5">
      <c r="E638349"/>
    </row>
    <row r="638350" spans="5:5">
      <c r="E638350"/>
    </row>
    <row r="638351" spans="5:5">
      <c r="E638351"/>
    </row>
    <row r="638352" spans="5:5">
      <c r="E638352"/>
    </row>
    <row r="638353" spans="5:5">
      <c r="E638353"/>
    </row>
    <row r="638354" spans="5:5">
      <c r="E638354"/>
    </row>
    <row r="638355" spans="5:5">
      <c r="E638355"/>
    </row>
    <row r="638356" spans="5:5">
      <c r="E638356"/>
    </row>
    <row r="638357" spans="5:5">
      <c r="E638357"/>
    </row>
    <row r="638358" spans="5:5">
      <c r="E638358"/>
    </row>
    <row r="638359" spans="5:5">
      <c r="E638359"/>
    </row>
    <row r="638360" spans="5:5">
      <c r="E638360"/>
    </row>
    <row r="638361" spans="5:5">
      <c r="E638361"/>
    </row>
    <row r="638362" spans="5:5">
      <c r="E638362"/>
    </row>
    <row r="638363" spans="5:5">
      <c r="E638363"/>
    </row>
    <row r="638364" spans="5:5">
      <c r="E638364"/>
    </row>
    <row r="638365" spans="5:5">
      <c r="E638365"/>
    </row>
    <row r="638366" spans="5:5">
      <c r="E638366"/>
    </row>
    <row r="638367" spans="5:5">
      <c r="E638367"/>
    </row>
    <row r="638368" spans="5:5">
      <c r="E638368"/>
    </row>
    <row r="638369" spans="5:5">
      <c r="E638369"/>
    </row>
    <row r="638370" spans="5:5">
      <c r="E638370"/>
    </row>
    <row r="638371" spans="5:5">
      <c r="E638371"/>
    </row>
    <row r="638372" spans="5:5">
      <c r="E638372"/>
    </row>
    <row r="638373" spans="5:5">
      <c r="E638373"/>
    </row>
    <row r="638374" spans="5:5">
      <c r="E638374"/>
    </row>
    <row r="638375" spans="5:5">
      <c r="E638375"/>
    </row>
    <row r="638376" spans="5:5">
      <c r="E638376"/>
    </row>
    <row r="638377" spans="5:5">
      <c r="E638377"/>
    </row>
    <row r="638378" spans="5:5">
      <c r="E638378"/>
    </row>
    <row r="638379" spans="5:5">
      <c r="E638379"/>
    </row>
    <row r="638380" spans="5:5">
      <c r="E638380"/>
    </row>
    <row r="638381" spans="5:5">
      <c r="E638381"/>
    </row>
    <row r="638382" spans="5:5">
      <c r="E638382"/>
    </row>
    <row r="638383" spans="5:5">
      <c r="E638383"/>
    </row>
    <row r="638384" spans="5:5">
      <c r="E638384"/>
    </row>
    <row r="638385" spans="5:5">
      <c r="E638385"/>
    </row>
    <row r="638386" spans="5:5">
      <c r="E638386"/>
    </row>
    <row r="638387" spans="5:5">
      <c r="E638387"/>
    </row>
    <row r="638388" spans="5:5">
      <c r="E638388"/>
    </row>
    <row r="638389" spans="5:5">
      <c r="E638389"/>
    </row>
    <row r="638390" spans="5:5">
      <c r="E638390"/>
    </row>
    <row r="638391" spans="5:5">
      <c r="E638391"/>
    </row>
    <row r="638392" spans="5:5">
      <c r="E638392"/>
    </row>
    <row r="638393" spans="5:5">
      <c r="E638393"/>
    </row>
    <row r="638394" spans="5:5">
      <c r="E638394"/>
    </row>
    <row r="638395" spans="5:5">
      <c r="E638395"/>
    </row>
    <row r="638396" spans="5:5">
      <c r="E638396"/>
    </row>
    <row r="638397" spans="5:5">
      <c r="E638397"/>
    </row>
    <row r="638398" spans="5:5">
      <c r="E638398"/>
    </row>
    <row r="638399" spans="5:5">
      <c r="E638399"/>
    </row>
    <row r="638400" spans="5:5">
      <c r="E638400"/>
    </row>
    <row r="638401" spans="5:5">
      <c r="E638401"/>
    </row>
    <row r="638402" spans="5:5">
      <c r="E638402"/>
    </row>
    <row r="638403" spans="5:5">
      <c r="E638403"/>
    </row>
    <row r="638404" spans="5:5">
      <c r="E638404"/>
    </row>
    <row r="638405" spans="5:5">
      <c r="E638405"/>
    </row>
    <row r="638406" spans="5:5">
      <c r="E638406"/>
    </row>
    <row r="638407" spans="5:5">
      <c r="E638407"/>
    </row>
    <row r="638408" spans="5:5">
      <c r="E638408"/>
    </row>
    <row r="638409" spans="5:5">
      <c r="E638409"/>
    </row>
    <row r="638410" spans="5:5">
      <c r="E638410"/>
    </row>
    <row r="638411" spans="5:5">
      <c r="E638411"/>
    </row>
    <row r="638412" spans="5:5">
      <c r="E638412"/>
    </row>
    <row r="638413" spans="5:5">
      <c r="E638413"/>
    </row>
    <row r="638414" spans="5:5">
      <c r="E638414"/>
    </row>
    <row r="638415" spans="5:5">
      <c r="E638415"/>
    </row>
    <row r="638416" spans="5:5">
      <c r="E638416"/>
    </row>
    <row r="638417" spans="5:5">
      <c r="E638417"/>
    </row>
    <row r="638418" spans="5:5">
      <c r="E638418"/>
    </row>
    <row r="638419" spans="5:5">
      <c r="E638419"/>
    </row>
    <row r="638420" spans="5:5">
      <c r="E638420"/>
    </row>
    <row r="638421" spans="5:5">
      <c r="E638421"/>
    </row>
    <row r="638422" spans="5:5">
      <c r="E638422"/>
    </row>
    <row r="638423" spans="5:5">
      <c r="E638423"/>
    </row>
    <row r="638424" spans="5:5">
      <c r="E638424"/>
    </row>
    <row r="638425" spans="5:5">
      <c r="E638425"/>
    </row>
    <row r="638426" spans="5:5">
      <c r="E638426"/>
    </row>
    <row r="638427" spans="5:5">
      <c r="E638427"/>
    </row>
    <row r="638428" spans="5:5">
      <c r="E638428"/>
    </row>
    <row r="638429" spans="5:5">
      <c r="E638429"/>
    </row>
    <row r="638430" spans="5:5">
      <c r="E638430"/>
    </row>
    <row r="638431" spans="5:5">
      <c r="E638431"/>
    </row>
    <row r="638432" spans="5:5">
      <c r="E638432"/>
    </row>
    <row r="638433" spans="5:5">
      <c r="E638433"/>
    </row>
    <row r="638434" spans="5:5">
      <c r="E638434"/>
    </row>
    <row r="638435" spans="5:5">
      <c r="E638435"/>
    </row>
    <row r="638436" spans="5:5">
      <c r="E638436"/>
    </row>
    <row r="638437" spans="5:5">
      <c r="E638437"/>
    </row>
    <row r="638438" spans="5:5">
      <c r="E638438"/>
    </row>
    <row r="638439" spans="5:5">
      <c r="E638439"/>
    </row>
    <row r="638440" spans="5:5">
      <c r="E638440"/>
    </row>
    <row r="638441" spans="5:5">
      <c r="E638441"/>
    </row>
    <row r="638442" spans="5:5">
      <c r="E638442"/>
    </row>
    <row r="638443" spans="5:5">
      <c r="E638443"/>
    </row>
    <row r="638444" spans="5:5">
      <c r="E638444"/>
    </row>
    <row r="638445" spans="5:5">
      <c r="E638445"/>
    </row>
    <row r="638446" spans="5:5">
      <c r="E638446"/>
    </row>
    <row r="638447" spans="5:5">
      <c r="E638447"/>
    </row>
    <row r="638448" spans="5:5">
      <c r="E638448"/>
    </row>
    <row r="638449" spans="5:5">
      <c r="E638449"/>
    </row>
    <row r="638450" spans="5:5">
      <c r="E638450"/>
    </row>
    <row r="638451" spans="5:5">
      <c r="E638451"/>
    </row>
    <row r="638452" spans="5:5">
      <c r="E638452"/>
    </row>
    <row r="638453" spans="5:5">
      <c r="E638453"/>
    </row>
    <row r="638454" spans="5:5">
      <c r="E638454"/>
    </row>
    <row r="638455" spans="5:5">
      <c r="E638455"/>
    </row>
    <row r="638456" spans="5:5">
      <c r="E638456"/>
    </row>
    <row r="638457" spans="5:5">
      <c r="E638457"/>
    </row>
    <row r="638458" spans="5:5">
      <c r="E638458"/>
    </row>
    <row r="638459" spans="5:5">
      <c r="E638459"/>
    </row>
    <row r="638460" spans="5:5">
      <c r="E638460"/>
    </row>
    <row r="638461" spans="5:5">
      <c r="E638461"/>
    </row>
    <row r="638462" spans="5:5">
      <c r="E638462"/>
    </row>
    <row r="638463" spans="5:5">
      <c r="E638463"/>
    </row>
    <row r="638464" spans="5:5">
      <c r="E638464"/>
    </row>
    <row r="638465" spans="5:5">
      <c r="E638465"/>
    </row>
    <row r="638466" spans="5:5">
      <c r="E638466"/>
    </row>
    <row r="638467" spans="5:5">
      <c r="E638467"/>
    </row>
    <row r="638468" spans="5:5">
      <c r="E638468"/>
    </row>
    <row r="638469" spans="5:5">
      <c r="E638469"/>
    </row>
    <row r="638470" spans="5:5">
      <c r="E638470"/>
    </row>
    <row r="638471" spans="5:5">
      <c r="E638471"/>
    </row>
    <row r="638472" spans="5:5">
      <c r="E638472"/>
    </row>
    <row r="638473" spans="5:5">
      <c r="E638473"/>
    </row>
    <row r="638474" spans="5:5">
      <c r="E638474"/>
    </row>
    <row r="638475" spans="5:5">
      <c r="E638475"/>
    </row>
    <row r="638476" spans="5:5">
      <c r="E638476"/>
    </row>
    <row r="638477" spans="5:5">
      <c r="E638477"/>
    </row>
    <row r="638478" spans="5:5">
      <c r="E638478"/>
    </row>
    <row r="638479" spans="5:5">
      <c r="E638479"/>
    </row>
    <row r="638480" spans="5:5">
      <c r="E638480"/>
    </row>
    <row r="638481" spans="5:5">
      <c r="E638481"/>
    </row>
    <row r="638482" spans="5:5">
      <c r="E638482"/>
    </row>
    <row r="638483" spans="5:5">
      <c r="E638483"/>
    </row>
    <row r="638484" spans="5:5">
      <c r="E638484"/>
    </row>
    <row r="638485" spans="5:5">
      <c r="E638485"/>
    </row>
    <row r="638486" spans="5:5">
      <c r="E638486"/>
    </row>
    <row r="638487" spans="5:5">
      <c r="E638487"/>
    </row>
    <row r="638488" spans="5:5">
      <c r="E638488"/>
    </row>
    <row r="638489" spans="5:5">
      <c r="E638489"/>
    </row>
    <row r="638490" spans="5:5">
      <c r="E638490"/>
    </row>
    <row r="638491" spans="5:5">
      <c r="E638491"/>
    </row>
    <row r="638492" spans="5:5">
      <c r="E638492"/>
    </row>
    <row r="638493" spans="5:5">
      <c r="E638493"/>
    </row>
    <row r="638494" spans="5:5">
      <c r="E638494"/>
    </row>
    <row r="638495" spans="5:5">
      <c r="E638495"/>
    </row>
    <row r="638496" spans="5:5">
      <c r="E638496"/>
    </row>
    <row r="638497" spans="5:5">
      <c r="E638497"/>
    </row>
    <row r="638498" spans="5:5">
      <c r="E638498"/>
    </row>
    <row r="638499" spans="5:5">
      <c r="E638499"/>
    </row>
    <row r="638500" spans="5:5">
      <c r="E638500"/>
    </row>
    <row r="638501" spans="5:5">
      <c r="E638501"/>
    </row>
    <row r="638502" spans="5:5">
      <c r="E638502"/>
    </row>
    <row r="638503" spans="5:5">
      <c r="E638503"/>
    </row>
    <row r="638504" spans="5:5">
      <c r="E638504"/>
    </row>
    <row r="638505" spans="5:5">
      <c r="E638505"/>
    </row>
    <row r="638506" spans="5:5">
      <c r="E638506"/>
    </row>
    <row r="638507" spans="5:5">
      <c r="E638507"/>
    </row>
    <row r="638508" spans="5:5">
      <c r="E638508"/>
    </row>
    <row r="638509" spans="5:5">
      <c r="E638509"/>
    </row>
    <row r="638510" spans="5:5">
      <c r="E638510"/>
    </row>
    <row r="638511" spans="5:5">
      <c r="E638511"/>
    </row>
    <row r="638512" spans="5:5">
      <c r="E638512"/>
    </row>
    <row r="638513" spans="5:5">
      <c r="E638513"/>
    </row>
    <row r="638514" spans="5:5">
      <c r="E638514"/>
    </row>
    <row r="638515" spans="5:5">
      <c r="E638515"/>
    </row>
    <row r="638516" spans="5:5">
      <c r="E638516"/>
    </row>
    <row r="638517" spans="5:5">
      <c r="E638517"/>
    </row>
    <row r="638518" spans="5:5">
      <c r="E638518"/>
    </row>
    <row r="638519" spans="5:5">
      <c r="E638519"/>
    </row>
    <row r="638520" spans="5:5">
      <c r="E638520"/>
    </row>
    <row r="638521" spans="5:5">
      <c r="E638521"/>
    </row>
    <row r="638522" spans="5:5">
      <c r="E638522"/>
    </row>
    <row r="638523" spans="5:5">
      <c r="E638523"/>
    </row>
    <row r="638524" spans="5:5">
      <c r="E638524"/>
    </row>
    <row r="638525" spans="5:5">
      <c r="E638525"/>
    </row>
    <row r="638526" spans="5:5">
      <c r="E638526"/>
    </row>
    <row r="638527" spans="5:5">
      <c r="E638527"/>
    </row>
    <row r="638528" spans="5:5">
      <c r="E638528"/>
    </row>
    <row r="638529" spans="5:5">
      <c r="E638529"/>
    </row>
    <row r="638530" spans="5:5">
      <c r="E638530"/>
    </row>
    <row r="638531" spans="5:5">
      <c r="E638531"/>
    </row>
    <row r="638532" spans="5:5">
      <c r="E638532"/>
    </row>
    <row r="638533" spans="5:5">
      <c r="E638533"/>
    </row>
    <row r="638534" spans="5:5">
      <c r="E638534"/>
    </row>
    <row r="638535" spans="5:5">
      <c r="E638535"/>
    </row>
    <row r="638536" spans="5:5">
      <c r="E638536"/>
    </row>
    <row r="638537" spans="5:5">
      <c r="E638537"/>
    </row>
    <row r="638538" spans="5:5">
      <c r="E638538"/>
    </row>
    <row r="638539" spans="5:5">
      <c r="E638539"/>
    </row>
    <row r="638540" spans="5:5">
      <c r="E638540"/>
    </row>
    <row r="638541" spans="5:5">
      <c r="E638541"/>
    </row>
    <row r="638542" spans="5:5">
      <c r="E638542"/>
    </row>
    <row r="638543" spans="5:5">
      <c r="E638543"/>
    </row>
    <row r="638544" spans="5:5">
      <c r="E638544"/>
    </row>
    <row r="638545" spans="5:5">
      <c r="E638545"/>
    </row>
    <row r="638546" spans="5:5">
      <c r="E638546"/>
    </row>
    <row r="638547" spans="5:5">
      <c r="E638547"/>
    </row>
    <row r="638548" spans="5:5">
      <c r="E638548"/>
    </row>
    <row r="638549" spans="5:5">
      <c r="E638549"/>
    </row>
    <row r="638550" spans="5:5">
      <c r="E638550"/>
    </row>
    <row r="638551" spans="5:5">
      <c r="E638551"/>
    </row>
    <row r="638552" spans="5:5">
      <c r="E638552"/>
    </row>
    <row r="638553" spans="5:5">
      <c r="E638553"/>
    </row>
    <row r="638554" spans="5:5">
      <c r="E638554"/>
    </row>
    <row r="638555" spans="5:5">
      <c r="E638555"/>
    </row>
    <row r="638556" spans="5:5">
      <c r="E638556"/>
    </row>
    <row r="638557" spans="5:5">
      <c r="E638557"/>
    </row>
    <row r="638558" spans="5:5">
      <c r="E638558"/>
    </row>
    <row r="638559" spans="5:5">
      <c r="E638559"/>
    </row>
    <row r="638560" spans="5:5">
      <c r="E638560"/>
    </row>
    <row r="638561" spans="5:5">
      <c r="E638561"/>
    </row>
    <row r="638562" spans="5:5">
      <c r="E638562"/>
    </row>
    <row r="638563" spans="5:5">
      <c r="E638563"/>
    </row>
    <row r="638564" spans="5:5">
      <c r="E638564"/>
    </row>
    <row r="638565" spans="5:5">
      <c r="E638565"/>
    </row>
    <row r="638566" spans="5:5">
      <c r="E638566"/>
    </row>
    <row r="638567" spans="5:5">
      <c r="E638567"/>
    </row>
    <row r="638568" spans="5:5">
      <c r="E638568"/>
    </row>
    <row r="638569" spans="5:5">
      <c r="E638569"/>
    </row>
    <row r="638570" spans="5:5">
      <c r="E638570"/>
    </row>
    <row r="638571" spans="5:5">
      <c r="E638571"/>
    </row>
    <row r="638572" spans="5:5">
      <c r="E638572"/>
    </row>
    <row r="638573" spans="5:5">
      <c r="E638573"/>
    </row>
    <row r="638574" spans="5:5">
      <c r="E638574"/>
    </row>
    <row r="638575" spans="5:5">
      <c r="E638575"/>
    </row>
    <row r="638576" spans="5:5">
      <c r="E638576"/>
    </row>
    <row r="638577" spans="5:5">
      <c r="E638577"/>
    </row>
    <row r="638578" spans="5:5">
      <c r="E638578"/>
    </row>
    <row r="638579" spans="5:5">
      <c r="E638579"/>
    </row>
    <row r="638580" spans="5:5">
      <c r="E638580"/>
    </row>
    <row r="638581" spans="5:5">
      <c r="E638581"/>
    </row>
    <row r="638582" spans="5:5">
      <c r="E638582"/>
    </row>
    <row r="638583" spans="5:5">
      <c r="E638583"/>
    </row>
    <row r="638584" spans="5:5">
      <c r="E638584"/>
    </row>
    <row r="638585" spans="5:5">
      <c r="E638585"/>
    </row>
    <row r="638586" spans="5:5">
      <c r="E638586"/>
    </row>
    <row r="638587" spans="5:5">
      <c r="E638587"/>
    </row>
    <row r="638588" spans="5:5">
      <c r="E638588"/>
    </row>
    <row r="638589" spans="5:5">
      <c r="E638589"/>
    </row>
    <row r="638590" spans="5:5">
      <c r="E638590"/>
    </row>
    <row r="638591" spans="5:5">
      <c r="E638591"/>
    </row>
    <row r="638592" spans="5:5">
      <c r="E638592"/>
    </row>
    <row r="638593" spans="5:5">
      <c r="E638593"/>
    </row>
    <row r="638594" spans="5:5">
      <c r="E638594"/>
    </row>
    <row r="638595" spans="5:5">
      <c r="E638595"/>
    </row>
    <row r="638596" spans="5:5">
      <c r="E638596"/>
    </row>
    <row r="638597" spans="5:5">
      <c r="E638597"/>
    </row>
    <row r="638598" spans="5:5">
      <c r="E638598"/>
    </row>
    <row r="638599" spans="5:5">
      <c r="E638599"/>
    </row>
    <row r="638600" spans="5:5">
      <c r="E638600"/>
    </row>
    <row r="638601" spans="5:5">
      <c r="E638601"/>
    </row>
    <row r="638602" spans="5:5">
      <c r="E638602"/>
    </row>
    <row r="638603" spans="5:5">
      <c r="E638603"/>
    </row>
    <row r="638604" spans="5:5">
      <c r="E638604"/>
    </row>
    <row r="638605" spans="5:5">
      <c r="E638605"/>
    </row>
    <row r="638606" spans="5:5">
      <c r="E638606"/>
    </row>
    <row r="638607" spans="5:5">
      <c r="E638607"/>
    </row>
    <row r="638608" spans="5:5">
      <c r="E638608"/>
    </row>
    <row r="638609" spans="5:5">
      <c r="E638609"/>
    </row>
    <row r="638610" spans="5:5">
      <c r="E638610"/>
    </row>
    <row r="638611" spans="5:5">
      <c r="E638611"/>
    </row>
    <row r="638612" spans="5:5">
      <c r="E638612"/>
    </row>
    <row r="638613" spans="5:5">
      <c r="E638613"/>
    </row>
    <row r="638614" spans="5:5">
      <c r="E638614"/>
    </row>
    <row r="638615" spans="5:5">
      <c r="E638615"/>
    </row>
    <row r="638616" spans="5:5">
      <c r="E638616"/>
    </row>
    <row r="638617" spans="5:5">
      <c r="E638617"/>
    </row>
    <row r="638618" spans="5:5">
      <c r="E638618"/>
    </row>
    <row r="638619" spans="5:5">
      <c r="E638619"/>
    </row>
    <row r="638620" spans="5:5">
      <c r="E638620"/>
    </row>
    <row r="638621" spans="5:5">
      <c r="E638621"/>
    </row>
    <row r="638622" spans="5:5">
      <c r="E638622"/>
    </row>
    <row r="638623" spans="5:5">
      <c r="E638623"/>
    </row>
    <row r="638624" spans="5:5">
      <c r="E638624"/>
    </row>
    <row r="638625" spans="5:5">
      <c r="E638625"/>
    </row>
    <row r="638626" spans="5:5">
      <c r="E638626"/>
    </row>
    <row r="638627" spans="5:5">
      <c r="E638627"/>
    </row>
    <row r="638628" spans="5:5">
      <c r="E638628"/>
    </row>
    <row r="638629" spans="5:5">
      <c r="E638629"/>
    </row>
    <row r="638630" spans="5:5">
      <c r="E638630"/>
    </row>
    <row r="638631" spans="5:5">
      <c r="E638631"/>
    </row>
    <row r="638632" spans="5:5">
      <c r="E638632"/>
    </row>
    <row r="638633" spans="5:5">
      <c r="E638633"/>
    </row>
    <row r="638634" spans="5:5">
      <c r="E638634"/>
    </row>
    <row r="638635" spans="5:5">
      <c r="E638635"/>
    </row>
    <row r="638636" spans="5:5">
      <c r="E638636"/>
    </row>
    <row r="638637" spans="5:5">
      <c r="E638637"/>
    </row>
    <row r="638638" spans="5:5">
      <c r="E638638"/>
    </row>
    <row r="638639" spans="5:5">
      <c r="E638639"/>
    </row>
    <row r="638640" spans="5:5">
      <c r="E638640"/>
    </row>
    <row r="638641" spans="5:5">
      <c r="E638641"/>
    </row>
    <row r="638642" spans="5:5">
      <c r="E638642"/>
    </row>
    <row r="638643" spans="5:5">
      <c r="E638643"/>
    </row>
    <row r="638644" spans="5:5">
      <c r="E638644"/>
    </row>
    <row r="638645" spans="5:5">
      <c r="E638645"/>
    </row>
    <row r="638646" spans="5:5">
      <c r="E638646"/>
    </row>
    <row r="638647" spans="5:5">
      <c r="E638647"/>
    </row>
    <row r="638648" spans="5:5">
      <c r="E638648"/>
    </row>
    <row r="638649" spans="5:5">
      <c r="E638649"/>
    </row>
    <row r="638650" spans="5:5">
      <c r="E638650"/>
    </row>
    <row r="638651" spans="5:5">
      <c r="E638651"/>
    </row>
    <row r="638652" spans="5:5">
      <c r="E638652"/>
    </row>
    <row r="638653" spans="5:5">
      <c r="E638653"/>
    </row>
    <row r="638654" spans="5:5">
      <c r="E638654"/>
    </row>
    <row r="638655" spans="5:5">
      <c r="E638655"/>
    </row>
    <row r="638656" spans="5:5">
      <c r="E638656"/>
    </row>
    <row r="638657" spans="5:5">
      <c r="E638657"/>
    </row>
    <row r="638658" spans="5:5">
      <c r="E638658"/>
    </row>
    <row r="638659" spans="5:5">
      <c r="E638659"/>
    </row>
    <row r="638660" spans="5:5">
      <c r="E638660"/>
    </row>
    <row r="638661" spans="5:5">
      <c r="E638661"/>
    </row>
    <row r="638662" spans="5:5">
      <c r="E638662"/>
    </row>
    <row r="638663" spans="5:5">
      <c r="E638663"/>
    </row>
    <row r="638664" spans="5:5">
      <c r="E638664"/>
    </row>
    <row r="638665" spans="5:5">
      <c r="E638665"/>
    </row>
    <row r="638666" spans="5:5">
      <c r="E638666"/>
    </row>
    <row r="638667" spans="5:5">
      <c r="E638667"/>
    </row>
    <row r="638668" spans="5:5">
      <c r="E638668"/>
    </row>
    <row r="638669" spans="5:5">
      <c r="E638669"/>
    </row>
    <row r="638670" spans="5:5">
      <c r="E638670"/>
    </row>
    <row r="638671" spans="5:5">
      <c r="E638671"/>
    </row>
    <row r="638672" spans="5:5">
      <c r="E638672"/>
    </row>
    <row r="638673" spans="5:5">
      <c r="E638673"/>
    </row>
    <row r="638674" spans="5:5">
      <c r="E638674"/>
    </row>
    <row r="638675" spans="5:5">
      <c r="E638675"/>
    </row>
    <row r="638676" spans="5:5">
      <c r="E638676"/>
    </row>
    <row r="638677" spans="5:5">
      <c r="E638677"/>
    </row>
    <row r="638678" spans="5:5">
      <c r="E638678"/>
    </row>
    <row r="638679" spans="5:5">
      <c r="E638679"/>
    </row>
    <row r="638680" spans="5:5">
      <c r="E638680"/>
    </row>
    <row r="638681" spans="5:5">
      <c r="E638681"/>
    </row>
    <row r="638682" spans="5:5">
      <c r="E638682"/>
    </row>
    <row r="638683" spans="5:5">
      <c r="E638683"/>
    </row>
    <row r="638684" spans="5:5">
      <c r="E638684"/>
    </row>
    <row r="638685" spans="5:5">
      <c r="E638685"/>
    </row>
    <row r="638686" spans="5:5">
      <c r="E638686"/>
    </row>
    <row r="638687" spans="5:5">
      <c r="E638687"/>
    </row>
    <row r="638688" spans="5:5">
      <c r="E638688"/>
    </row>
    <row r="638689" spans="5:5">
      <c r="E638689"/>
    </row>
    <row r="638690" spans="5:5">
      <c r="E638690"/>
    </row>
    <row r="638691" spans="5:5">
      <c r="E638691"/>
    </row>
    <row r="638692" spans="5:5">
      <c r="E638692"/>
    </row>
    <row r="638693" spans="5:5">
      <c r="E638693"/>
    </row>
    <row r="638694" spans="5:5">
      <c r="E638694"/>
    </row>
    <row r="638695" spans="5:5">
      <c r="E638695"/>
    </row>
    <row r="638696" spans="5:5">
      <c r="E638696"/>
    </row>
    <row r="638697" spans="5:5">
      <c r="E638697"/>
    </row>
    <row r="638698" spans="5:5">
      <c r="E638698"/>
    </row>
    <row r="638699" spans="5:5">
      <c r="E638699"/>
    </row>
    <row r="638700" spans="5:5">
      <c r="E638700"/>
    </row>
    <row r="638701" spans="5:5">
      <c r="E638701"/>
    </row>
    <row r="638702" spans="5:5">
      <c r="E638702"/>
    </row>
    <row r="638703" spans="5:5">
      <c r="E638703"/>
    </row>
    <row r="638704" spans="5:5">
      <c r="E638704"/>
    </row>
    <row r="638705" spans="5:5">
      <c r="E638705"/>
    </row>
    <row r="638706" spans="5:5">
      <c r="E638706"/>
    </row>
    <row r="638707" spans="5:5">
      <c r="E638707"/>
    </row>
    <row r="638708" spans="5:5">
      <c r="E638708"/>
    </row>
    <row r="638709" spans="5:5">
      <c r="E638709"/>
    </row>
    <row r="638710" spans="5:5">
      <c r="E638710"/>
    </row>
    <row r="638711" spans="5:5">
      <c r="E638711"/>
    </row>
    <row r="638712" spans="5:5">
      <c r="E638712"/>
    </row>
    <row r="638713" spans="5:5">
      <c r="E638713"/>
    </row>
    <row r="638714" spans="5:5">
      <c r="E638714"/>
    </row>
    <row r="638715" spans="5:5">
      <c r="E638715"/>
    </row>
    <row r="638716" spans="5:5">
      <c r="E638716"/>
    </row>
    <row r="638717" spans="5:5">
      <c r="E638717"/>
    </row>
    <row r="638718" spans="5:5">
      <c r="E638718"/>
    </row>
    <row r="638719" spans="5:5">
      <c r="E638719"/>
    </row>
    <row r="638720" spans="5:5">
      <c r="E638720"/>
    </row>
    <row r="638721" spans="5:5">
      <c r="E638721"/>
    </row>
    <row r="638722" spans="5:5">
      <c r="E638722"/>
    </row>
    <row r="638723" spans="5:5">
      <c r="E638723"/>
    </row>
    <row r="638724" spans="5:5">
      <c r="E638724"/>
    </row>
    <row r="638725" spans="5:5">
      <c r="E638725"/>
    </row>
    <row r="638726" spans="5:5">
      <c r="E638726"/>
    </row>
    <row r="638727" spans="5:5">
      <c r="E638727"/>
    </row>
    <row r="638728" spans="5:5">
      <c r="E638728"/>
    </row>
    <row r="638729" spans="5:5">
      <c r="E638729"/>
    </row>
    <row r="638730" spans="5:5">
      <c r="E638730"/>
    </row>
    <row r="638731" spans="5:5">
      <c r="E638731"/>
    </row>
    <row r="638732" spans="5:5">
      <c r="E638732"/>
    </row>
    <row r="638733" spans="5:5">
      <c r="E638733"/>
    </row>
    <row r="638734" spans="5:5">
      <c r="E638734"/>
    </row>
    <row r="638735" spans="5:5">
      <c r="E638735"/>
    </row>
    <row r="638736" spans="5:5">
      <c r="E638736"/>
    </row>
    <row r="638737" spans="5:5">
      <c r="E638737"/>
    </row>
    <row r="638738" spans="5:5">
      <c r="E638738"/>
    </row>
    <row r="638739" spans="5:5">
      <c r="E638739"/>
    </row>
    <row r="638740" spans="5:5">
      <c r="E638740"/>
    </row>
    <row r="638741" spans="5:5">
      <c r="E638741"/>
    </row>
    <row r="638742" spans="5:5">
      <c r="E638742"/>
    </row>
    <row r="638743" spans="5:5">
      <c r="E638743"/>
    </row>
    <row r="638744" spans="5:5">
      <c r="E638744"/>
    </row>
    <row r="638745" spans="5:5">
      <c r="E638745"/>
    </row>
    <row r="638746" spans="5:5">
      <c r="E638746"/>
    </row>
    <row r="638747" spans="5:5">
      <c r="E638747"/>
    </row>
    <row r="638748" spans="5:5">
      <c r="E638748"/>
    </row>
    <row r="638749" spans="5:5">
      <c r="E638749"/>
    </row>
    <row r="638750" spans="5:5">
      <c r="E638750"/>
    </row>
    <row r="638751" spans="5:5">
      <c r="E638751"/>
    </row>
    <row r="638752" spans="5:5">
      <c r="E638752"/>
    </row>
    <row r="638753" spans="5:5">
      <c r="E638753"/>
    </row>
    <row r="638754" spans="5:5">
      <c r="E638754"/>
    </row>
    <row r="638755" spans="5:5">
      <c r="E638755"/>
    </row>
    <row r="638756" spans="5:5">
      <c r="E638756"/>
    </row>
    <row r="638757" spans="5:5">
      <c r="E638757"/>
    </row>
    <row r="638758" spans="5:5">
      <c r="E638758"/>
    </row>
    <row r="638759" spans="5:5">
      <c r="E638759"/>
    </row>
    <row r="638760" spans="5:5">
      <c r="E638760"/>
    </row>
    <row r="638761" spans="5:5">
      <c r="E638761"/>
    </row>
    <row r="638762" spans="5:5">
      <c r="E638762"/>
    </row>
    <row r="638763" spans="5:5">
      <c r="E638763"/>
    </row>
    <row r="638764" spans="5:5">
      <c r="E638764"/>
    </row>
    <row r="638765" spans="5:5">
      <c r="E638765"/>
    </row>
    <row r="638766" spans="5:5">
      <c r="E638766"/>
    </row>
    <row r="638767" spans="5:5">
      <c r="E638767"/>
    </row>
    <row r="638768" spans="5:5">
      <c r="E638768"/>
    </row>
    <row r="638769" spans="5:5">
      <c r="E638769"/>
    </row>
    <row r="638770" spans="5:5">
      <c r="E638770"/>
    </row>
    <row r="638771" spans="5:5">
      <c r="E638771"/>
    </row>
    <row r="638772" spans="5:5">
      <c r="E638772"/>
    </row>
    <row r="638773" spans="5:5">
      <c r="E638773"/>
    </row>
    <row r="638774" spans="5:5">
      <c r="E638774"/>
    </row>
    <row r="638775" spans="5:5">
      <c r="E638775"/>
    </row>
    <row r="638776" spans="5:5">
      <c r="E638776"/>
    </row>
    <row r="638777" spans="5:5">
      <c r="E638777"/>
    </row>
    <row r="638778" spans="5:5">
      <c r="E638778"/>
    </row>
    <row r="638779" spans="5:5">
      <c r="E638779"/>
    </row>
    <row r="638780" spans="5:5">
      <c r="E638780"/>
    </row>
    <row r="638781" spans="5:5">
      <c r="E638781"/>
    </row>
    <row r="638782" spans="5:5">
      <c r="E638782"/>
    </row>
    <row r="638783" spans="5:5">
      <c r="E638783"/>
    </row>
    <row r="638784" spans="5:5">
      <c r="E638784"/>
    </row>
    <row r="638785" spans="5:5">
      <c r="E638785"/>
    </row>
    <row r="638786" spans="5:5">
      <c r="E638786"/>
    </row>
    <row r="638787" spans="5:5">
      <c r="E638787"/>
    </row>
    <row r="638788" spans="5:5">
      <c r="E638788"/>
    </row>
    <row r="638789" spans="5:5">
      <c r="E638789"/>
    </row>
    <row r="638790" spans="5:5">
      <c r="E638790"/>
    </row>
    <row r="638791" spans="5:5">
      <c r="E638791"/>
    </row>
    <row r="638792" spans="5:5">
      <c r="E638792"/>
    </row>
    <row r="638793" spans="5:5">
      <c r="E638793"/>
    </row>
    <row r="638794" spans="5:5">
      <c r="E638794"/>
    </row>
    <row r="638795" spans="5:5">
      <c r="E638795"/>
    </row>
    <row r="638796" spans="5:5">
      <c r="E638796"/>
    </row>
    <row r="638797" spans="5:5">
      <c r="E638797"/>
    </row>
    <row r="638798" spans="5:5">
      <c r="E638798"/>
    </row>
    <row r="638799" spans="5:5">
      <c r="E638799"/>
    </row>
    <row r="638800" spans="5:5">
      <c r="E638800"/>
    </row>
    <row r="638801" spans="5:5">
      <c r="E638801"/>
    </row>
    <row r="638802" spans="5:5">
      <c r="E638802"/>
    </row>
    <row r="638803" spans="5:5">
      <c r="E638803"/>
    </row>
    <row r="638804" spans="5:5">
      <c r="E638804"/>
    </row>
    <row r="638805" spans="5:5">
      <c r="E638805"/>
    </row>
    <row r="638806" spans="5:5">
      <c r="E638806"/>
    </row>
    <row r="638807" spans="5:5">
      <c r="E638807"/>
    </row>
    <row r="638808" spans="5:5">
      <c r="E638808"/>
    </row>
    <row r="638809" spans="5:5">
      <c r="E638809"/>
    </row>
    <row r="638810" spans="5:5">
      <c r="E638810"/>
    </row>
    <row r="638811" spans="5:5">
      <c r="E638811"/>
    </row>
    <row r="638812" spans="5:5">
      <c r="E638812"/>
    </row>
    <row r="638813" spans="5:5">
      <c r="E638813"/>
    </row>
    <row r="638814" spans="5:5">
      <c r="E638814"/>
    </row>
    <row r="638815" spans="5:5">
      <c r="E638815"/>
    </row>
    <row r="638816" spans="5:5">
      <c r="E638816"/>
    </row>
    <row r="638817" spans="5:5">
      <c r="E638817"/>
    </row>
    <row r="638818" spans="5:5">
      <c r="E638818"/>
    </row>
    <row r="638819" spans="5:5">
      <c r="E638819"/>
    </row>
    <row r="638820" spans="5:5">
      <c r="E638820"/>
    </row>
    <row r="638821" spans="5:5">
      <c r="E638821"/>
    </row>
    <row r="638822" spans="5:5">
      <c r="E638822"/>
    </row>
    <row r="638823" spans="5:5">
      <c r="E638823"/>
    </row>
    <row r="638824" spans="5:5">
      <c r="E638824"/>
    </row>
    <row r="638825" spans="5:5">
      <c r="E638825"/>
    </row>
    <row r="638826" spans="5:5">
      <c r="E638826"/>
    </row>
    <row r="638827" spans="5:5">
      <c r="E638827"/>
    </row>
    <row r="638828" spans="5:5">
      <c r="E638828"/>
    </row>
    <row r="638829" spans="5:5">
      <c r="E638829"/>
    </row>
    <row r="638830" spans="5:5">
      <c r="E638830"/>
    </row>
    <row r="638831" spans="5:5">
      <c r="E638831"/>
    </row>
    <row r="638832" spans="5:5">
      <c r="E638832"/>
    </row>
    <row r="638833" spans="5:5">
      <c r="E638833"/>
    </row>
    <row r="638834" spans="5:5">
      <c r="E638834"/>
    </row>
    <row r="638835" spans="5:5">
      <c r="E638835"/>
    </row>
    <row r="638836" spans="5:5">
      <c r="E638836"/>
    </row>
    <row r="638837" spans="5:5">
      <c r="E638837"/>
    </row>
    <row r="638838" spans="5:5">
      <c r="E638838"/>
    </row>
    <row r="638839" spans="5:5">
      <c r="E638839"/>
    </row>
    <row r="638840" spans="5:5">
      <c r="E638840"/>
    </row>
    <row r="638841" spans="5:5">
      <c r="E638841"/>
    </row>
    <row r="638842" spans="5:5">
      <c r="E638842"/>
    </row>
    <row r="638843" spans="5:5">
      <c r="E638843"/>
    </row>
    <row r="638844" spans="5:5">
      <c r="E638844"/>
    </row>
    <row r="638845" spans="5:5">
      <c r="E638845"/>
    </row>
    <row r="638846" spans="5:5">
      <c r="E638846"/>
    </row>
    <row r="638847" spans="5:5">
      <c r="E638847"/>
    </row>
    <row r="638848" spans="5:5">
      <c r="E638848"/>
    </row>
    <row r="638849" spans="5:5">
      <c r="E638849"/>
    </row>
    <row r="638850" spans="5:5">
      <c r="E638850"/>
    </row>
    <row r="638851" spans="5:5">
      <c r="E638851"/>
    </row>
    <row r="638852" spans="5:5">
      <c r="E638852"/>
    </row>
    <row r="638853" spans="5:5">
      <c r="E638853"/>
    </row>
    <row r="638854" spans="5:5">
      <c r="E638854"/>
    </row>
    <row r="638855" spans="5:5">
      <c r="E638855"/>
    </row>
    <row r="638856" spans="5:5">
      <c r="E638856"/>
    </row>
    <row r="638857" spans="5:5">
      <c r="E638857"/>
    </row>
    <row r="638858" spans="5:5">
      <c r="E638858"/>
    </row>
    <row r="638859" spans="5:5">
      <c r="E638859"/>
    </row>
    <row r="638860" spans="5:5">
      <c r="E638860"/>
    </row>
    <row r="638861" spans="5:5">
      <c r="E638861"/>
    </row>
    <row r="638862" spans="5:5">
      <c r="E638862"/>
    </row>
    <row r="638863" spans="5:5">
      <c r="E638863"/>
    </row>
    <row r="638864" spans="5:5">
      <c r="E638864"/>
    </row>
    <row r="638865" spans="5:5">
      <c r="E638865"/>
    </row>
    <row r="638866" spans="5:5">
      <c r="E638866"/>
    </row>
    <row r="638867" spans="5:5">
      <c r="E638867"/>
    </row>
    <row r="638868" spans="5:5">
      <c r="E638868"/>
    </row>
    <row r="638869" spans="5:5">
      <c r="E638869"/>
    </row>
    <row r="638870" spans="5:5">
      <c r="E638870"/>
    </row>
    <row r="638871" spans="5:5">
      <c r="E638871"/>
    </row>
    <row r="638872" spans="5:5">
      <c r="E638872"/>
    </row>
    <row r="638873" spans="5:5">
      <c r="E638873"/>
    </row>
    <row r="638874" spans="5:5">
      <c r="E638874"/>
    </row>
    <row r="638875" spans="5:5">
      <c r="E638875"/>
    </row>
    <row r="638876" spans="5:5">
      <c r="E638876"/>
    </row>
    <row r="638877" spans="5:5">
      <c r="E638877"/>
    </row>
    <row r="638878" spans="5:5">
      <c r="E638878"/>
    </row>
    <row r="638879" spans="5:5">
      <c r="E638879"/>
    </row>
    <row r="638880" spans="5:5">
      <c r="E638880"/>
    </row>
    <row r="638881" spans="5:5">
      <c r="E638881"/>
    </row>
    <row r="638882" spans="5:5">
      <c r="E638882"/>
    </row>
    <row r="638883" spans="5:5">
      <c r="E638883"/>
    </row>
    <row r="638884" spans="5:5">
      <c r="E638884"/>
    </row>
    <row r="638885" spans="5:5">
      <c r="E638885"/>
    </row>
    <row r="638886" spans="5:5">
      <c r="E638886"/>
    </row>
    <row r="638887" spans="5:5">
      <c r="E638887"/>
    </row>
    <row r="638888" spans="5:5">
      <c r="E638888"/>
    </row>
    <row r="638889" spans="5:5">
      <c r="E638889"/>
    </row>
    <row r="638890" spans="5:5">
      <c r="E638890"/>
    </row>
    <row r="638891" spans="5:5">
      <c r="E638891"/>
    </row>
    <row r="638892" spans="5:5">
      <c r="E638892"/>
    </row>
    <row r="638893" spans="5:5">
      <c r="E638893"/>
    </row>
    <row r="638894" spans="5:5">
      <c r="E638894"/>
    </row>
    <row r="638895" spans="5:5">
      <c r="E638895"/>
    </row>
    <row r="638896" spans="5:5">
      <c r="E638896"/>
    </row>
    <row r="638897" spans="5:5">
      <c r="E638897"/>
    </row>
    <row r="638898" spans="5:5">
      <c r="E638898"/>
    </row>
    <row r="638899" spans="5:5">
      <c r="E638899"/>
    </row>
    <row r="638900" spans="5:5">
      <c r="E638900"/>
    </row>
    <row r="638901" spans="5:5">
      <c r="E638901"/>
    </row>
    <row r="638902" spans="5:5">
      <c r="E638902"/>
    </row>
    <row r="638903" spans="5:5">
      <c r="E638903"/>
    </row>
    <row r="638904" spans="5:5">
      <c r="E638904"/>
    </row>
    <row r="638905" spans="5:5">
      <c r="E638905"/>
    </row>
    <row r="638906" spans="5:5">
      <c r="E638906"/>
    </row>
    <row r="638907" spans="5:5">
      <c r="E638907"/>
    </row>
    <row r="638908" spans="5:5">
      <c r="E638908"/>
    </row>
    <row r="638909" spans="5:5">
      <c r="E638909"/>
    </row>
    <row r="638910" spans="5:5">
      <c r="E638910"/>
    </row>
    <row r="638911" spans="5:5">
      <c r="E638911"/>
    </row>
    <row r="638912" spans="5:5">
      <c r="E638912"/>
    </row>
    <row r="638913" spans="5:5">
      <c r="E638913"/>
    </row>
    <row r="638914" spans="5:5">
      <c r="E638914"/>
    </row>
    <row r="638915" spans="5:5">
      <c r="E638915"/>
    </row>
    <row r="638916" spans="5:5">
      <c r="E638916"/>
    </row>
    <row r="638917" spans="5:5">
      <c r="E638917"/>
    </row>
    <row r="638918" spans="5:5">
      <c r="E638918"/>
    </row>
    <row r="638919" spans="5:5">
      <c r="E638919"/>
    </row>
    <row r="638920" spans="5:5">
      <c r="E638920"/>
    </row>
    <row r="638921" spans="5:5">
      <c r="E638921"/>
    </row>
    <row r="638922" spans="5:5">
      <c r="E638922"/>
    </row>
    <row r="638923" spans="5:5">
      <c r="E638923"/>
    </row>
    <row r="638924" spans="5:5">
      <c r="E638924"/>
    </row>
    <row r="638925" spans="5:5">
      <c r="E638925"/>
    </row>
    <row r="638926" spans="5:5">
      <c r="E638926"/>
    </row>
    <row r="638927" spans="5:5">
      <c r="E638927"/>
    </row>
    <row r="638928" spans="5:5">
      <c r="E638928"/>
    </row>
    <row r="638929" spans="5:5">
      <c r="E638929"/>
    </row>
    <row r="638930" spans="5:5">
      <c r="E638930"/>
    </row>
    <row r="638931" spans="5:5">
      <c r="E638931"/>
    </row>
    <row r="638932" spans="5:5">
      <c r="E638932"/>
    </row>
    <row r="638933" spans="5:5">
      <c r="E638933"/>
    </row>
    <row r="638934" spans="5:5">
      <c r="E638934"/>
    </row>
    <row r="638935" spans="5:5">
      <c r="E638935"/>
    </row>
    <row r="638936" spans="5:5">
      <c r="E638936"/>
    </row>
    <row r="638937" spans="5:5">
      <c r="E638937"/>
    </row>
    <row r="638938" spans="5:5">
      <c r="E638938"/>
    </row>
    <row r="638939" spans="5:5">
      <c r="E638939"/>
    </row>
    <row r="638940" spans="5:5">
      <c r="E638940"/>
    </row>
    <row r="638941" spans="5:5">
      <c r="E638941"/>
    </row>
    <row r="638942" spans="5:5">
      <c r="E638942"/>
    </row>
    <row r="638943" spans="5:5">
      <c r="E638943"/>
    </row>
    <row r="638944" spans="5:5">
      <c r="E638944"/>
    </row>
    <row r="638945" spans="5:5">
      <c r="E638945"/>
    </row>
    <row r="638946" spans="5:5">
      <c r="E638946"/>
    </row>
    <row r="638947" spans="5:5">
      <c r="E638947"/>
    </row>
    <row r="638948" spans="5:5">
      <c r="E638948"/>
    </row>
    <row r="638949" spans="5:5">
      <c r="E638949"/>
    </row>
    <row r="638950" spans="5:5">
      <c r="E638950"/>
    </row>
    <row r="638951" spans="5:5">
      <c r="E638951"/>
    </row>
    <row r="638952" spans="5:5">
      <c r="E638952"/>
    </row>
    <row r="638953" spans="5:5">
      <c r="E638953"/>
    </row>
    <row r="638954" spans="5:5">
      <c r="E638954"/>
    </row>
    <row r="638955" spans="5:5">
      <c r="E638955"/>
    </row>
    <row r="638956" spans="5:5">
      <c r="E638956"/>
    </row>
    <row r="638957" spans="5:5">
      <c r="E638957"/>
    </row>
    <row r="638958" spans="5:5">
      <c r="E638958"/>
    </row>
    <row r="638959" spans="5:5">
      <c r="E638959"/>
    </row>
    <row r="638960" spans="5:5">
      <c r="E638960"/>
    </row>
    <row r="638961" spans="5:5">
      <c r="E638961"/>
    </row>
    <row r="638962" spans="5:5">
      <c r="E638962"/>
    </row>
    <row r="638963" spans="5:5">
      <c r="E638963"/>
    </row>
    <row r="638964" spans="5:5">
      <c r="E638964"/>
    </row>
    <row r="638965" spans="5:5">
      <c r="E638965"/>
    </row>
    <row r="638966" spans="5:5">
      <c r="E638966"/>
    </row>
    <row r="638967" spans="5:5">
      <c r="E638967"/>
    </row>
    <row r="638968" spans="5:5">
      <c r="E638968"/>
    </row>
    <row r="638969" spans="5:5">
      <c r="E638969"/>
    </row>
    <row r="638970" spans="5:5">
      <c r="E638970"/>
    </row>
    <row r="638971" spans="5:5">
      <c r="E638971"/>
    </row>
    <row r="638972" spans="5:5">
      <c r="E638972"/>
    </row>
    <row r="638973" spans="5:5">
      <c r="E638973"/>
    </row>
    <row r="638974" spans="5:5">
      <c r="E638974"/>
    </row>
    <row r="638975" spans="5:5">
      <c r="E638975"/>
    </row>
    <row r="638976" spans="5:5">
      <c r="E638976"/>
    </row>
    <row r="638977" spans="5:5">
      <c r="E638977"/>
    </row>
    <row r="638978" spans="5:5">
      <c r="E638978"/>
    </row>
    <row r="638979" spans="5:5">
      <c r="E638979"/>
    </row>
    <row r="638980" spans="5:5">
      <c r="E638980"/>
    </row>
    <row r="638981" spans="5:5">
      <c r="E638981"/>
    </row>
    <row r="638982" spans="5:5">
      <c r="E638982"/>
    </row>
    <row r="638983" spans="5:5">
      <c r="E638983"/>
    </row>
    <row r="638984" spans="5:5">
      <c r="E638984"/>
    </row>
    <row r="638985" spans="5:5">
      <c r="E638985"/>
    </row>
    <row r="638986" spans="5:5">
      <c r="E638986"/>
    </row>
    <row r="638987" spans="5:5">
      <c r="E638987"/>
    </row>
    <row r="638988" spans="5:5">
      <c r="E638988"/>
    </row>
    <row r="638989" spans="5:5">
      <c r="E638989"/>
    </row>
    <row r="638990" spans="5:5">
      <c r="E638990"/>
    </row>
    <row r="638991" spans="5:5">
      <c r="E638991"/>
    </row>
    <row r="638992" spans="5:5">
      <c r="E638992"/>
    </row>
    <row r="638993" spans="5:5">
      <c r="E638993"/>
    </row>
    <row r="638994" spans="5:5">
      <c r="E638994"/>
    </row>
    <row r="638995" spans="5:5">
      <c r="E638995"/>
    </row>
    <row r="638996" spans="5:5">
      <c r="E638996"/>
    </row>
    <row r="638997" spans="5:5">
      <c r="E638997"/>
    </row>
    <row r="638998" spans="5:5">
      <c r="E638998"/>
    </row>
    <row r="638999" spans="5:5">
      <c r="E638999"/>
    </row>
    <row r="639000" spans="5:5">
      <c r="E639000"/>
    </row>
    <row r="639001" spans="5:5">
      <c r="E639001"/>
    </row>
    <row r="639002" spans="5:5">
      <c r="E639002"/>
    </row>
    <row r="639003" spans="5:5">
      <c r="E639003"/>
    </row>
    <row r="639004" spans="5:5">
      <c r="E639004"/>
    </row>
    <row r="639005" spans="5:5">
      <c r="E639005"/>
    </row>
    <row r="639006" spans="5:5">
      <c r="E639006"/>
    </row>
    <row r="639007" spans="5:5">
      <c r="E639007"/>
    </row>
    <row r="639008" spans="5:5">
      <c r="E639008"/>
    </row>
    <row r="639009" spans="5:5">
      <c r="E639009"/>
    </row>
    <row r="639010" spans="5:5">
      <c r="E639010"/>
    </row>
    <row r="639011" spans="5:5">
      <c r="E639011"/>
    </row>
    <row r="639012" spans="5:5">
      <c r="E639012"/>
    </row>
    <row r="639013" spans="5:5">
      <c r="E639013"/>
    </row>
    <row r="639014" spans="5:5">
      <c r="E639014"/>
    </row>
    <row r="639015" spans="5:5">
      <c r="E639015"/>
    </row>
    <row r="639016" spans="5:5">
      <c r="E639016"/>
    </row>
    <row r="639017" spans="5:5">
      <c r="E639017"/>
    </row>
    <row r="639018" spans="5:5">
      <c r="E639018"/>
    </row>
    <row r="639019" spans="5:5">
      <c r="E639019"/>
    </row>
    <row r="639020" spans="5:5">
      <c r="E639020"/>
    </row>
    <row r="639021" spans="5:5">
      <c r="E639021"/>
    </row>
    <row r="639022" spans="5:5">
      <c r="E639022"/>
    </row>
    <row r="639023" spans="5:5">
      <c r="E639023"/>
    </row>
    <row r="639024" spans="5:5">
      <c r="E639024"/>
    </row>
    <row r="639025" spans="5:5">
      <c r="E639025"/>
    </row>
    <row r="639026" spans="5:5">
      <c r="E639026"/>
    </row>
    <row r="639027" spans="5:5">
      <c r="E639027"/>
    </row>
    <row r="639028" spans="5:5">
      <c r="E639028"/>
    </row>
    <row r="639029" spans="5:5">
      <c r="E639029"/>
    </row>
    <row r="639030" spans="5:5">
      <c r="E639030"/>
    </row>
    <row r="639031" spans="5:5">
      <c r="E639031"/>
    </row>
    <row r="639032" spans="5:5">
      <c r="E639032"/>
    </row>
    <row r="639033" spans="5:5">
      <c r="E639033"/>
    </row>
    <row r="639034" spans="5:5">
      <c r="E639034"/>
    </row>
    <row r="639035" spans="5:5">
      <c r="E639035"/>
    </row>
    <row r="639036" spans="5:5">
      <c r="E639036"/>
    </row>
    <row r="639037" spans="5:5">
      <c r="E639037"/>
    </row>
    <row r="639038" spans="5:5">
      <c r="E639038"/>
    </row>
    <row r="639039" spans="5:5">
      <c r="E639039"/>
    </row>
    <row r="639040" spans="5:5">
      <c r="E639040"/>
    </row>
    <row r="639041" spans="5:5">
      <c r="E639041"/>
    </row>
    <row r="639042" spans="5:5">
      <c r="E639042"/>
    </row>
    <row r="639043" spans="5:5">
      <c r="E639043"/>
    </row>
    <row r="639044" spans="5:5">
      <c r="E639044"/>
    </row>
    <row r="639045" spans="5:5">
      <c r="E639045"/>
    </row>
    <row r="639046" spans="5:5">
      <c r="E639046"/>
    </row>
    <row r="639047" spans="5:5">
      <c r="E639047"/>
    </row>
    <row r="639048" spans="5:5">
      <c r="E639048"/>
    </row>
    <row r="639049" spans="5:5">
      <c r="E639049"/>
    </row>
    <row r="639050" spans="5:5">
      <c r="E639050"/>
    </row>
    <row r="639051" spans="5:5">
      <c r="E639051"/>
    </row>
    <row r="639052" spans="5:5">
      <c r="E639052"/>
    </row>
    <row r="639053" spans="5:5">
      <c r="E639053"/>
    </row>
    <row r="639054" spans="5:5">
      <c r="E639054"/>
    </row>
    <row r="639055" spans="5:5">
      <c r="E639055"/>
    </row>
    <row r="639056" spans="5:5">
      <c r="E639056"/>
    </row>
    <row r="639057" spans="5:5">
      <c r="E639057"/>
    </row>
    <row r="639058" spans="5:5">
      <c r="E639058"/>
    </row>
    <row r="639059" spans="5:5">
      <c r="E639059"/>
    </row>
    <row r="639060" spans="5:5">
      <c r="E639060"/>
    </row>
    <row r="639061" spans="5:5">
      <c r="E639061"/>
    </row>
    <row r="639062" spans="5:5">
      <c r="E639062"/>
    </row>
    <row r="639063" spans="5:5">
      <c r="E639063"/>
    </row>
    <row r="639064" spans="5:5">
      <c r="E639064"/>
    </row>
    <row r="639065" spans="5:5">
      <c r="E639065"/>
    </row>
    <row r="639066" spans="5:5">
      <c r="E639066"/>
    </row>
    <row r="639067" spans="5:5">
      <c r="E639067"/>
    </row>
    <row r="639068" spans="5:5">
      <c r="E639068"/>
    </row>
    <row r="639069" spans="5:5">
      <c r="E639069"/>
    </row>
    <row r="639070" spans="5:5">
      <c r="E639070"/>
    </row>
    <row r="639071" spans="5:5">
      <c r="E639071"/>
    </row>
    <row r="639072" spans="5:5">
      <c r="E639072"/>
    </row>
    <row r="639073" spans="5:5">
      <c r="E639073"/>
    </row>
    <row r="639074" spans="5:5">
      <c r="E639074"/>
    </row>
    <row r="639075" spans="5:5">
      <c r="E639075"/>
    </row>
    <row r="639076" spans="5:5">
      <c r="E639076"/>
    </row>
    <row r="639077" spans="5:5">
      <c r="E639077"/>
    </row>
    <row r="639078" spans="5:5">
      <c r="E639078"/>
    </row>
    <row r="639079" spans="5:5">
      <c r="E639079"/>
    </row>
    <row r="639080" spans="5:5">
      <c r="E639080"/>
    </row>
    <row r="639081" spans="5:5">
      <c r="E639081"/>
    </row>
    <row r="639082" spans="5:5">
      <c r="E639082"/>
    </row>
    <row r="639083" spans="5:5">
      <c r="E639083"/>
    </row>
    <row r="639084" spans="5:5">
      <c r="E639084"/>
    </row>
    <row r="639085" spans="5:5">
      <c r="E639085"/>
    </row>
    <row r="639086" spans="5:5">
      <c r="E639086"/>
    </row>
    <row r="639087" spans="5:5">
      <c r="E639087"/>
    </row>
    <row r="639088" spans="5:5">
      <c r="E639088"/>
    </row>
    <row r="639089" spans="5:5">
      <c r="E639089"/>
    </row>
    <row r="639090" spans="5:5">
      <c r="E639090"/>
    </row>
    <row r="639091" spans="5:5">
      <c r="E639091"/>
    </row>
    <row r="639092" spans="5:5">
      <c r="E639092"/>
    </row>
    <row r="639093" spans="5:5">
      <c r="E639093"/>
    </row>
    <row r="639094" spans="5:5">
      <c r="E639094"/>
    </row>
    <row r="639095" spans="5:5">
      <c r="E639095"/>
    </row>
    <row r="639096" spans="5:5">
      <c r="E639096"/>
    </row>
    <row r="639097" spans="5:5">
      <c r="E639097"/>
    </row>
    <row r="639098" spans="5:5">
      <c r="E639098"/>
    </row>
    <row r="639099" spans="5:5">
      <c r="E639099"/>
    </row>
    <row r="639100" spans="5:5">
      <c r="E639100"/>
    </row>
    <row r="639101" spans="5:5">
      <c r="E639101"/>
    </row>
    <row r="639102" spans="5:5">
      <c r="E639102"/>
    </row>
    <row r="639103" spans="5:5">
      <c r="E639103"/>
    </row>
    <row r="639104" spans="5:5">
      <c r="E639104"/>
    </row>
    <row r="639105" spans="5:5">
      <c r="E639105"/>
    </row>
    <row r="639106" spans="5:5">
      <c r="E639106"/>
    </row>
    <row r="639107" spans="5:5">
      <c r="E639107"/>
    </row>
    <row r="639108" spans="5:5">
      <c r="E639108"/>
    </row>
    <row r="639109" spans="5:5">
      <c r="E639109"/>
    </row>
    <row r="639110" spans="5:5">
      <c r="E639110"/>
    </row>
    <row r="639111" spans="5:5">
      <c r="E639111"/>
    </row>
    <row r="639112" spans="5:5">
      <c r="E639112"/>
    </row>
    <row r="639113" spans="5:5">
      <c r="E639113"/>
    </row>
    <row r="639114" spans="5:5">
      <c r="E639114"/>
    </row>
    <row r="639115" spans="5:5">
      <c r="E639115"/>
    </row>
    <row r="639116" spans="5:5">
      <c r="E639116"/>
    </row>
    <row r="639117" spans="5:5">
      <c r="E639117"/>
    </row>
    <row r="639118" spans="5:5">
      <c r="E639118"/>
    </row>
    <row r="639119" spans="5:5">
      <c r="E639119"/>
    </row>
    <row r="639120" spans="5:5">
      <c r="E639120"/>
    </row>
    <row r="639121" spans="5:5">
      <c r="E639121"/>
    </row>
    <row r="639122" spans="5:5">
      <c r="E639122"/>
    </row>
    <row r="639123" spans="5:5">
      <c r="E639123"/>
    </row>
    <row r="639124" spans="5:5">
      <c r="E639124"/>
    </row>
    <row r="639125" spans="5:5">
      <c r="E639125"/>
    </row>
    <row r="639126" spans="5:5">
      <c r="E639126"/>
    </row>
    <row r="639127" spans="5:5">
      <c r="E639127"/>
    </row>
    <row r="639128" spans="5:5">
      <c r="E639128"/>
    </row>
    <row r="639129" spans="5:5">
      <c r="E639129"/>
    </row>
    <row r="639130" spans="5:5">
      <c r="E639130"/>
    </row>
    <row r="639131" spans="5:5">
      <c r="E639131"/>
    </row>
    <row r="639132" spans="5:5">
      <c r="E639132"/>
    </row>
    <row r="639133" spans="5:5">
      <c r="E639133"/>
    </row>
    <row r="639134" spans="5:5">
      <c r="E639134"/>
    </row>
    <row r="639135" spans="5:5">
      <c r="E639135"/>
    </row>
    <row r="639136" spans="5:5">
      <c r="E639136"/>
    </row>
    <row r="639137" spans="5:5">
      <c r="E639137"/>
    </row>
    <row r="639138" spans="5:5">
      <c r="E639138"/>
    </row>
    <row r="639139" spans="5:5">
      <c r="E639139"/>
    </row>
    <row r="639140" spans="5:5">
      <c r="E639140"/>
    </row>
    <row r="639141" spans="5:5">
      <c r="E639141"/>
    </row>
    <row r="639142" spans="5:5">
      <c r="E639142"/>
    </row>
    <row r="639143" spans="5:5">
      <c r="E639143"/>
    </row>
    <row r="639144" spans="5:5">
      <c r="E639144"/>
    </row>
    <row r="639145" spans="5:5">
      <c r="E639145"/>
    </row>
    <row r="639146" spans="5:5">
      <c r="E639146"/>
    </row>
    <row r="639147" spans="5:5">
      <c r="E639147"/>
    </row>
    <row r="639148" spans="5:5">
      <c r="E639148"/>
    </row>
    <row r="639149" spans="5:5">
      <c r="E639149"/>
    </row>
    <row r="639150" spans="5:5">
      <c r="E639150"/>
    </row>
    <row r="639151" spans="5:5">
      <c r="E639151"/>
    </row>
    <row r="639152" spans="5:5">
      <c r="E639152"/>
    </row>
    <row r="639153" spans="5:5">
      <c r="E639153"/>
    </row>
    <row r="639154" spans="5:5">
      <c r="E639154"/>
    </row>
    <row r="639155" spans="5:5">
      <c r="E639155"/>
    </row>
    <row r="639156" spans="5:5">
      <c r="E639156"/>
    </row>
    <row r="639157" spans="5:5">
      <c r="E639157"/>
    </row>
    <row r="639158" spans="5:5">
      <c r="E639158"/>
    </row>
    <row r="639159" spans="5:5">
      <c r="E639159"/>
    </row>
    <row r="639160" spans="5:5">
      <c r="E639160"/>
    </row>
    <row r="639161" spans="5:5">
      <c r="E639161"/>
    </row>
    <row r="639162" spans="5:5">
      <c r="E639162"/>
    </row>
    <row r="639163" spans="5:5">
      <c r="E639163"/>
    </row>
    <row r="639164" spans="5:5">
      <c r="E639164"/>
    </row>
    <row r="639165" spans="5:5">
      <c r="E639165"/>
    </row>
    <row r="639166" spans="5:5">
      <c r="E639166"/>
    </row>
    <row r="639167" spans="5:5">
      <c r="E639167"/>
    </row>
    <row r="639168" spans="5:5">
      <c r="E639168"/>
    </row>
    <row r="639169" spans="5:5">
      <c r="E639169"/>
    </row>
    <row r="639170" spans="5:5">
      <c r="E639170"/>
    </row>
    <row r="639171" spans="5:5">
      <c r="E639171"/>
    </row>
    <row r="639172" spans="5:5">
      <c r="E639172"/>
    </row>
    <row r="639173" spans="5:5">
      <c r="E639173"/>
    </row>
    <row r="639174" spans="5:5">
      <c r="E639174"/>
    </row>
    <row r="639175" spans="5:5">
      <c r="E639175"/>
    </row>
    <row r="639176" spans="5:5">
      <c r="E639176"/>
    </row>
    <row r="639177" spans="5:5">
      <c r="E639177"/>
    </row>
    <row r="639178" spans="5:5">
      <c r="E639178"/>
    </row>
    <row r="639179" spans="5:5">
      <c r="E639179"/>
    </row>
    <row r="639180" spans="5:5">
      <c r="E639180"/>
    </row>
    <row r="639181" spans="5:5">
      <c r="E639181"/>
    </row>
    <row r="639182" spans="5:5">
      <c r="E639182"/>
    </row>
    <row r="639183" spans="5:5">
      <c r="E639183"/>
    </row>
    <row r="639184" spans="5:5">
      <c r="E639184"/>
    </row>
    <row r="639185" spans="5:5">
      <c r="E639185"/>
    </row>
    <row r="639186" spans="5:5">
      <c r="E639186"/>
    </row>
    <row r="639187" spans="5:5">
      <c r="E639187"/>
    </row>
    <row r="639188" spans="5:5">
      <c r="E639188"/>
    </row>
    <row r="639189" spans="5:5">
      <c r="E639189"/>
    </row>
    <row r="639190" spans="5:5">
      <c r="E639190"/>
    </row>
    <row r="639191" spans="5:5">
      <c r="E639191"/>
    </row>
    <row r="639192" spans="5:5">
      <c r="E639192"/>
    </row>
    <row r="639193" spans="5:5">
      <c r="E639193"/>
    </row>
    <row r="639194" spans="5:5">
      <c r="E639194"/>
    </row>
    <row r="639195" spans="5:5">
      <c r="E639195"/>
    </row>
    <row r="639196" spans="5:5">
      <c r="E639196"/>
    </row>
    <row r="639197" spans="5:5">
      <c r="E639197"/>
    </row>
    <row r="639198" spans="5:5">
      <c r="E639198"/>
    </row>
    <row r="639199" spans="5:5">
      <c r="E639199"/>
    </row>
    <row r="639200" spans="5:5">
      <c r="E639200"/>
    </row>
    <row r="639201" spans="5:5">
      <c r="E639201"/>
    </row>
    <row r="639202" spans="5:5">
      <c r="E639202"/>
    </row>
    <row r="639203" spans="5:5">
      <c r="E639203"/>
    </row>
    <row r="639204" spans="5:5">
      <c r="E639204"/>
    </row>
    <row r="639205" spans="5:5">
      <c r="E639205"/>
    </row>
    <row r="639206" spans="5:5">
      <c r="E639206"/>
    </row>
    <row r="639207" spans="5:5">
      <c r="E639207"/>
    </row>
    <row r="639208" spans="5:5">
      <c r="E639208"/>
    </row>
    <row r="639209" spans="5:5">
      <c r="E639209"/>
    </row>
    <row r="639210" spans="5:5">
      <c r="E639210"/>
    </row>
    <row r="639211" spans="5:5">
      <c r="E639211"/>
    </row>
    <row r="639212" spans="5:5">
      <c r="E639212"/>
    </row>
    <row r="639213" spans="5:5">
      <c r="E639213"/>
    </row>
    <row r="639214" spans="5:5">
      <c r="E639214"/>
    </row>
    <row r="639215" spans="5:5">
      <c r="E639215"/>
    </row>
    <row r="639216" spans="5:5">
      <c r="E639216"/>
    </row>
    <row r="639217" spans="5:5">
      <c r="E639217"/>
    </row>
    <row r="639218" spans="5:5">
      <c r="E639218"/>
    </row>
    <row r="639219" spans="5:5">
      <c r="E639219"/>
    </row>
    <row r="639220" spans="5:5">
      <c r="E639220"/>
    </row>
    <row r="639221" spans="5:5">
      <c r="E639221"/>
    </row>
    <row r="639222" spans="5:5">
      <c r="E639222"/>
    </row>
    <row r="639223" spans="5:5">
      <c r="E639223"/>
    </row>
    <row r="639224" spans="5:5">
      <c r="E639224"/>
    </row>
    <row r="639225" spans="5:5">
      <c r="E639225"/>
    </row>
    <row r="639226" spans="5:5">
      <c r="E639226"/>
    </row>
    <row r="639227" spans="5:5">
      <c r="E639227"/>
    </row>
    <row r="639228" spans="5:5">
      <c r="E639228"/>
    </row>
    <row r="639229" spans="5:5">
      <c r="E639229"/>
    </row>
    <row r="639230" spans="5:5">
      <c r="E639230"/>
    </row>
    <row r="639231" spans="5:5">
      <c r="E639231"/>
    </row>
    <row r="639232" spans="5:5">
      <c r="E639232"/>
    </row>
    <row r="639233" spans="5:5">
      <c r="E639233"/>
    </row>
    <row r="639234" spans="5:5">
      <c r="E639234"/>
    </row>
    <row r="639235" spans="5:5">
      <c r="E639235"/>
    </row>
    <row r="639236" spans="5:5">
      <c r="E639236"/>
    </row>
    <row r="639237" spans="5:5">
      <c r="E639237"/>
    </row>
    <row r="639238" spans="5:5">
      <c r="E639238"/>
    </row>
    <row r="639239" spans="5:5">
      <c r="E639239"/>
    </row>
    <row r="639240" spans="5:5">
      <c r="E639240"/>
    </row>
    <row r="639241" spans="5:5">
      <c r="E639241"/>
    </row>
    <row r="639242" spans="5:5">
      <c r="E639242"/>
    </row>
    <row r="639243" spans="5:5">
      <c r="E639243"/>
    </row>
    <row r="639244" spans="5:5">
      <c r="E639244"/>
    </row>
    <row r="639245" spans="5:5">
      <c r="E639245"/>
    </row>
    <row r="639246" spans="5:5">
      <c r="E639246"/>
    </row>
    <row r="639247" spans="5:5">
      <c r="E639247"/>
    </row>
    <row r="639248" spans="5:5">
      <c r="E639248"/>
    </row>
    <row r="639249" spans="5:5">
      <c r="E639249"/>
    </row>
    <row r="639250" spans="5:5">
      <c r="E639250"/>
    </row>
    <row r="639251" spans="5:5">
      <c r="E639251"/>
    </row>
    <row r="639252" spans="5:5">
      <c r="E639252"/>
    </row>
    <row r="639253" spans="5:5">
      <c r="E639253"/>
    </row>
    <row r="639254" spans="5:5">
      <c r="E639254"/>
    </row>
    <row r="639255" spans="5:5">
      <c r="E639255"/>
    </row>
    <row r="639256" spans="5:5">
      <c r="E639256"/>
    </row>
    <row r="639257" spans="5:5">
      <c r="E639257"/>
    </row>
    <row r="639258" spans="5:5">
      <c r="E639258"/>
    </row>
    <row r="639259" spans="5:5">
      <c r="E639259"/>
    </row>
    <row r="639260" spans="5:5">
      <c r="E639260"/>
    </row>
    <row r="639261" spans="5:5">
      <c r="E639261"/>
    </row>
    <row r="639262" spans="5:5">
      <c r="E639262"/>
    </row>
    <row r="639263" spans="5:5">
      <c r="E639263"/>
    </row>
    <row r="639264" spans="5:5">
      <c r="E639264"/>
    </row>
    <row r="639265" spans="5:5">
      <c r="E639265"/>
    </row>
    <row r="639266" spans="5:5">
      <c r="E639266"/>
    </row>
    <row r="639267" spans="5:5">
      <c r="E639267"/>
    </row>
    <row r="639268" spans="5:5">
      <c r="E639268"/>
    </row>
    <row r="639269" spans="5:5">
      <c r="E639269"/>
    </row>
    <row r="639270" spans="5:5">
      <c r="E639270"/>
    </row>
    <row r="639271" spans="5:5">
      <c r="E639271"/>
    </row>
    <row r="639272" spans="5:5">
      <c r="E639272"/>
    </row>
    <row r="639273" spans="5:5">
      <c r="E639273"/>
    </row>
    <row r="639274" spans="5:5">
      <c r="E639274"/>
    </row>
    <row r="639275" spans="5:5">
      <c r="E639275"/>
    </row>
    <row r="639276" spans="5:5">
      <c r="E639276"/>
    </row>
    <row r="639277" spans="5:5">
      <c r="E639277"/>
    </row>
    <row r="639278" spans="5:5">
      <c r="E639278"/>
    </row>
    <row r="639279" spans="5:5">
      <c r="E639279"/>
    </row>
    <row r="639280" spans="5:5">
      <c r="E639280"/>
    </row>
    <row r="639281" spans="5:5">
      <c r="E639281"/>
    </row>
    <row r="639282" spans="5:5">
      <c r="E639282"/>
    </row>
    <row r="639283" spans="5:5">
      <c r="E639283"/>
    </row>
    <row r="639284" spans="5:5">
      <c r="E639284"/>
    </row>
    <row r="639285" spans="5:5">
      <c r="E639285"/>
    </row>
    <row r="639286" spans="5:5">
      <c r="E639286"/>
    </row>
    <row r="639287" spans="5:5">
      <c r="E639287"/>
    </row>
    <row r="639288" spans="5:5">
      <c r="E639288"/>
    </row>
    <row r="639289" spans="5:5">
      <c r="E639289"/>
    </row>
    <row r="639290" spans="5:5">
      <c r="E639290"/>
    </row>
    <row r="639291" spans="5:5">
      <c r="E639291"/>
    </row>
    <row r="639292" spans="5:5">
      <c r="E639292"/>
    </row>
    <row r="639293" spans="5:5">
      <c r="E639293"/>
    </row>
    <row r="639294" spans="5:5">
      <c r="E639294"/>
    </row>
    <row r="639295" spans="5:5">
      <c r="E639295"/>
    </row>
    <row r="639296" spans="5:5">
      <c r="E639296"/>
    </row>
    <row r="639297" spans="5:5">
      <c r="E639297"/>
    </row>
    <row r="639298" spans="5:5">
      <c r="E639298"/>
    </row>
    <row r="639299" spans="5:5">
      <c r="E639299"/>
    </row>
    <row r="639300" spans="5:5">
      <c r="E639300"/>
    </row>
    <row r="639301" spans="5:5">
      <c r="E639301"/>
    </row>
    <row r="639302" spans="5:5">
      <c r="E639302"/>
    </row>
    <row r="639303" spans="5:5">
      <c r="E639303"/>
    </row>
    <row r="639304" spans="5:5">
      <c r="E639304"/>
    </row>
    <row r="639305" spans="5:5">
      <c r="E639305"/>
    </row>
    <row r="639306" spans="5:5">
      <c r="E639306"/>
    </row>
    <row r="639307" spans="5:5">
      <c r="E639307"/>
    </row>
    <row r="639308" spans="5:5">
      <c r="E639308"/>
    </row>
    <row r="639309" spans="5:5">
      <c r="E639309"/>
    </row>
    <row r="639310" spans="5:5">
      <c r="E639310"/>
    </row>
    <row r="639311" spans="5:5">
      <c r="E639311"/>
    </row>
    <row r="639312" spans="5:5">
      <c r="E639312"/>
    </row>
    <row r="639313" spans="5:5">
      <c r="E639313"/>
    </row>
    <row r="639314" spans="5:5">
      <c r="E639314"/>
    </row>
    <row r="639315" spans="5:5">
      <c r="E639315"/>
    </row>
    <row r="639316" spans="5:5">
      <c r="E639316"/>
    </row>
    <row r="639317" spans="5:5">
      <c r="E639317"/>
    </row>
    <row r="639318" spans="5:5">
      <c r="E639318"/>
    </row>
    <row r="639319" spans="5:5">
      <c r="E639319"/>
    </row>
    <row r="639320" spans="5:5">
      <c r="E639320"/>
    </row>
    <row r="639321" spans="5:5">
      <c r="E639321"/>
    </row>
    <row r="639322" spans="5:5">
      <c r="E639322"/>
    </row>
    <row r="639323" spans="5:5">
      <c r="E639323"/>
    </row>
    <row r="639324" spans="5:5">
      <c r="E639324"/>
    </row>
    <row r="639325" spans="5:5">
      <c r="E639325"/>
    </row>
    <row r="639326" spans="5:5">
      <c r="E639326"/>
    </row>
    <row r="639327" spans="5:5">
      <c r="E639327"/>
    </row>
    <row r="639328" spans="5:5">
      <c r="E639328"/>
    </row>
    <row r="639329" spans="5:5">
      <c r="E639329"/>
    </row>
    <row r="639330" spans="5:5">
      <c r="E639330"/>
    </row>
    <row r="639331" spans="5:5">
      <c r="E639331"/>
    </row>
    <row r="639332" spans="5:5">
      <c r="E639332"/>
    </row>
    <row r="639333" spans="5:5">
      <c r="E639333"/>
    </row>
    <row r="639334" spans="5:5">
      <c r="E639334"/>
    </row>
    <row r="639335" spans="5:5">
      <c r="E639335"/>
    </row>
    <row r="639336" spans="5:5">
      <c r="E639336"/>
    </row>
    <row r="639337" spans="5:5">
      <c r="E639337"/>
    </row>
    <row r="639338" spans="5:5">
      <c r="E639338"/>
    </row>
    <row r="639339" spans="5:5">
      <c r="E639339"/>
    </row>
    <row r="639340" spans="5:5">
      <c r="E639340"/>
    </row>
    <row r="639341" spans="5:5">
      <c r="E639341"/>
    </row>
    <row r="639342" spans="5:5">
      <c r="E639342"/>
    </row>
    <row r="639343" spans="5:5">
      <c r="E639343"/>
    </row>
    <row r="639344" spans="5:5">
      <c r="E639344"/>
    </row>
    <row r="639345" spans="5:5">
      <c r="E639345"/>
    </row>
    <row r="639346" spans="5:5">
      <c r="E639346"/>
    </row>
    <row r="639347" spans="5:5">
      <c r="E639347"/>
    </row>
    <row r="639348" spans="5:5">
      <c r="E639348"/>
    </row>
    <row r="639349" spans="5:5">
      <c r="E639349"/>
    </row>
    <row r="639350" spans="5:5">
      <c r="E639350"/>
    </row>
    <row r="639351" spans="5:5">
      <c r="E639351"/>
    </row>
    <row r="639352" spans="5:5">
      <c r="E639352"/>
    </row>
    <row r="639353" spans="5:5">
      <c r="E639353"/>
    </row>
    <row r="639354" spans="5:5">
      <c r="E639354"/>
    </row>
    <row r="639355" spans="5:5">
      <c r="E639355"/>
    </row>
    <row r="639356" spans="5:5">
      <c r="E639356"/>
    </row>
    <row r="639357" spans="5:5">
      <c r="E639357"/>
    </row>
    <row r="639358" spans="5:5">
      <c r="E639358"/>
    </row>
    <row r="639359" spans="5:5">
      <c r="E639359"/>
    </row>
    <row r="639360" spans="5:5">
      <c r="E639360"/>
    </row>
    <row r="639361" spans="5:5">
      <c r="E639361"/>
    </row>
    <row r="639362" spans="5:5">
      <c r="E639362"/>
    </row>
    <row r="639363" spans="5:5">
      <c r="E639363"/>
    </row>
    <row r="639364" spans="5:5">
      <c r="E639364"/>
    </row>
    <row r="639365" spans="5:5">
      <c r="E639365"/>
    </row>
    <row r="639366" spans="5:5">
      <c r="E639366"/>
    </row>
    <row r="639367" spans="5:5">
      <c r="E639367"/>
    </row>
    <row r="639368" spans="5:5">
      <c r="E639368"/>
    </row>
    <row r="639369" spans="5:5">
      <c r="E639369"/>
    </row>
    <row r="639370" spans="5:5">
      <c r="E639370"/>
    </row>
    <row r="639371" spans="5:5">
      <c r="E639371"/>
    </row>
    <row r="639372" spans="5:5">
      <c r="E639372"/>
    </row>
    <row r="639373" spans="5:5">
      <c r="E639373"/>
    </row>
    <row r="639374" spans="5:5">
      <c r="E639374"/>
    </row>
    <row r="639375" spans="5:5">
      <c r="E639375"/>
    </row>
    <row r="639376" spans="5:5">
      <c r="E639376"/>
    </row>
    <row r="639377" spans="5:5">
      <c r="E639377"/>
    </row>
    <row r="639378" spans="5:5">
      <c r="E639378"/>
    </row>
    <row r="639379" spans="5:5">
      <c r="E639379"/>
    </row>
    <row r="639380" spans="5:5">
      <c r="E639380"/>
    </row>
    <row r="639381" spans="5:5">
      <c r="E639381"/>
    </row>
    <row r="639382" spans="5:5">
      <c r="E639382"/>
    </row>
    <row r="639383" spans="5:5">
      <c r="E639383"/>
    </row>
    <row r="639384" spans="5:5">
      <c r="E639384"/>
    </row>
    <row r="639385" spans="5:5">
      <c r="E639385"/>
    </row>
    <row r="639386" spans="5:5">
      <c r="E639386"/>
    </row>
    <row r="639387" spans="5:5">
      <c r="E639387"/>
    </row>
    <row r="639388" spans="5:5">
      <c r="E639388"/>
    </row>
    <row r="639389" spans="5:5">
      <c r="E639389"/>
    </row>
    <row r="639390" spans="5:5">
      <c r="E639390"/>
    </row>
    <row r="639391" spans="5:5">
      <c r="E639391"/>
    </row>
    <row r="639392" spans="5:5">
      <c r="E639392"/>
    </row>
    <row r="639393" spans="5:5">
      <c r="E639393"/>
    </row>
    <row r="639394" spans="5:5">
      <c r="E639394"/>
    </row>
    <row r="639395" spans="5:5">
      <c r="E639395"/>
    </row>
    <row r="639396" spans="5:5">
      <c r="E639396"/>
    </row>
    <row r="639397" spans="5:5">
      <c r="E639397"/>
    </row>
    <row r="639398" spans="5:5">
      <c r="E639398"/>
    </row>
    <row r="639399" spans="5:5">
      <c r="E639399"/>
    </row>
    <row r="639400" spans="5:5">
      <c r="E639400"/>
    </row>
    <row r="639401" spans="5:5">
      <c r="E639401"/>
    </row>
    <row r="639402" spans="5:5">
      <c r="E639402"/>
    </row>
    <row r="639403" spans="5:5">
      <c r="E639403"/>
    </row>
    <row r="639404" spans="5:5">
      <c r="E639404"/>
    </row>
    <row r="639405" spans="5:5">
      <c r="E639405"/>
    </row>
    <row r="639406" spans="5:5">
      <c r="E639406"/>
    </row>
    <row r="639407" spans="5:5">
      <c r="E639407"/>
    </row>
    <row r="639408" spans="5:5">
      <c r="E639408"/>
    </row>
    <row r="639409" spans="5:5">
      <c r="E639409"/>
    </row>
    <row r="639410" spans="5:5">
      <c r="E639410"/>
    </row>
    <row r="639411" spans="5:5">
      <c r="E639411"/>
    </row>
    <row r="639412" spans="5:5">
      <c r="E639412"/>
    </row>
    <row r="639413" spans="5:5">
      <c r="E639413"/>
    </row>
    <row r="639414" spans="5:5">
      <c r="E639414"/>
    </row>
    <row r="639415" spans="5:5">
      <c r="E639415"/>
    </row>
    <row r="639416" spans="5:5">
      <c r="E639416"/>
    </row>
    <row r="639417" spans="5:5">
      <c r="E639417"/>
    </row>
    <row r="639418" spans="5:5">
      <c r="E639418"/>
    </row>
    <row r="639419" spans="5:5">
      <c r="E639419"/>
    </row>
    <row r="639420" spans="5:5">
      <c r="E639420"/>
    </row>
    <row r="639421" spans="5:5">
      <c r="E639421"/>
    </row>
    <row r="639422" spans="5:5">
      <c r="E639422"/>
    </row>
    <row r="639423" spans="5:5">
      <c r="E639423"/>
    </row>
    <row r="639424" spans="5:5">
      <c r="E639424"/>
    </row>
    <row r="639425" spans="5:5">
      <c r="E639425"/>
    </row>
    <row r="639426" spans="5:5">
      <c r="E639426"/>
    </row>
    <row r="639427" spans="5:5">
      <c r="E639427"/>
    </row>
    <row r="639428" spans="5:5">
      <c r="E639428"/>
    </row>
    <row r="639429" spans="5:5">
      <c r="E639429"/>
    </row>
    <row r="639430" spans="5:5">
      <c r="E639430"/>
    </row>
    <row r="639431" spans="5:5">
      <c r="E639431"/>
    </row>
    <row r="639432" spans="5:5">
      <c r="E639432"/>
    </row>
    <row r="639433" spans="5:5">
      <c r="E639433"/>
    </row>
    <row r="639434" spans="5:5">
      <c r="E639434"/>
    </row>
    <row r="639435" spans="5:5">
      <c r="E639435"/>
    </row>
    <row r="639436" spans="5:5">
      <c r="E639436"/>
    </row>
    <row r="639437" spans="5:5">
      <c r="E639437"/>
    </row>
    <row r="639438" spans="5:5">
      <c r="E639438"/>
    </row>
    <row r="639439" spans="5:5">
      <c r="E639439"/>
    </row>
    <row r="639440" spans="5:5">
      <c r="E639440"/>
    </row>
    <row r="639441" spans="5:5">
      <c r="E639441"/>
    </row>
    <row r="639442" spans="5:5">
      <c r="E639442"/>
    </row>
    <row r="639443" spans="5:5">
      <c r="E639443"/>
    </row>
    <row r="639444" spans="5:5">
      <c r="E639444"/>
    </row>
    <row r="639445" spans="5:5">
      <c r="E639445"/>
    </row>
    <row r="639446" spans="5:5">
      <c r="E639446"/>
    </row>
    <row r="639447" spans="5:5">
      <c r="E639447"/>
    </row>
    <row r="639448" spans="5:5">
      <c r="E639448"/>
    </row>
    <row r="639449" spans="5:5">
      <c r="E639449"/>
    </row>
    <row r="639450" spans="5:5">
      <c r="E639450"/>
    </row>
    <row r="639451" spans="5:5">
      <c r="E639451"/>
    </row>
    <row r="639452" spans="5:5">
      <c r="E639452"/>
    </row>
    <row r="639453" spans="5:5">
      <c r="E639453"/>
    </row>
    <row r="639454" spans="5:5">
      <c r="E639454"/>
    </row>
    <row r="639455" spans="5:5">
      <c r="E639455"/>
    </row>
    <row r="639456" spans="5:5">
      <c r="E639456"/>
    </row>
    <row r="639457" spans="5:5">
      <c r="E639457"/>
    </row>
    <row r="639458" spans="5:5">
      <c r="E639458"/>
    </row>
    <row r="639459" spans="5:5">
      <c r="E639459"/>
    </row>
    <row r="639460" spans="5:5">
      <c r="E639460"/>
    </row>
    <row r="639461" spans="5:5">
      <c r="E639461"/>
    </row>
    <row r="639462" spans="5:5">
      <c r="E639462"/>
    </row>
    <row r="639463" spans="5:5">
      <c r="E639463"/>
    </row>
    <row r="639464" spans="5:5">
      <c r="E639464"/>
    </row>
    <row r="639465" spans="5:5">
      <c r="E639465"/>
    </row>
    <row r="639466" spans="5:5">
      <c r="E639466"/>
    </row>
    <row r="639467" spans="5:5">
      <c r="E639467"/>
    </row>
    <row r="639468" spans="5:5">
      <c r="E639468"/>
    </row>
    <row r="639469" spans="5:5">
      <c r="E639469"/>
    </row>
    <row r="639470" spans="5:5">
      <c r="E639470"/>
    </row>
    <row r="639471" spans="5:5">
      <c r="E639471"/>
    </row>
    <row r="639472" spans="5:5">
      <c r="E639472"/>
    </row>
    <row r="639473" spans="5:5">
      <c r="E639473"/>
    </row>
    <row r="639474" spans="5:5">
      <c r="E639474"/>
    </row>
    <row r="639475" spans="5:5">
      <c r="E639475"/>
    </row>
    <row r="639476" spans="5:5">
      <c r="E639476"/>
    </row>
    <row r="639477" spans="5:5">
      <c r="E639477"/>
    </row>
    <row r="639478" spans="5:5">
      <c r="E639478"/>
    </row>
    <row r="639479" spans="5:5">
      <c r="E639479"/>
    </row>
    <row r="639480" spans="5:5">
      <c r="E639480"/>
    </row>
    <row r="639481" spans="5:5">
      <c r="E639481"/>
    </row>
    <row r="639482" spans="5:5">
      <c r="E639482"/>
    </row>
    <row r="639483" spans="5:5">
      <c r="E639483"/>
    </row>
    <row r="639484" spans="5:5">
      <c r="E639484"/>
    </row>
    <row r="639485" spans="5:5">
      <c r="E639485"/>
    </row>
    <row r="639486" spans="5:5">
      <c r="E639486"/>
    </row>
    <row r="639487" spans="5:5">
      <c r="E639487"/>
    </row>
    <row r="639488" spans="5:5">
      <c r="E639488"/>
    </row>
    <row r="639489" spans="5:5">
      <c r="E639489"/>
    </row>
    <row r="639490" spans="5:5">
      <c r="E639490"/>
    </row>
    <row r="639491" spans="5:5">
      <c r="E639491"/>
    </row>
    <row r="639492" spans="5:5">
      <c r="E639492"/>
    </row>
    <row r="639493" spans="5:5">
      <c r="E639493"/>
    </row>
    <row r="639494" spans="5:5">
      <c r="E639494"/>
    </row>
    <row r="639495" spans="5:5">
      <c r="E639495"/>
    </row>
    <row r="639496" spans="5:5">
      <c r="E639496"/>
    </row>
    <row r="639497" spans="5:5">
      <c r="E639497"/>
    </row>
    <row r="639498" spans="5:5">
      <c r="E639498"/>
    </row>
    <row r="639499" spans="5:5">
      <c r="E639499"/>
    </row>
    <row r="639500" spans="5:5">
      <c r="E639500"/>
    </row>
    <row r="639501" spans="5:5">
      <c r="E639501"/>
    </row>
    <row r="639502" spans="5:5">
      <c r="E639502"/>
    </row>
    <row r="639503" spans="5:5">
      <c r="E639503"/>
    </row>
    <row r="639504" spans="5:5">
      <c r="E639504"/>
    </row>
    <row r="639505" spans="5:5">
      <c r="E639505"/>
    </row>
    <row r="639506" spans="5:5">
      <c r="E639506"/>
    </row>
    <row r="639507" spans="5:5">
      <c r="E639507"/>
    </row>
    <row r="639508" spans="5:5">
      <c r="E639508"/>
    </row>
    <row r="639509" spans="5:5">
      <c r="E639509"/>
    </row>
    <row r="639510" spans="5:5">
      <c r="E639510"/>
    </row>
    <row r="639511" spans="5:5">
      <c r="E639511"/>
    </row>
    <row r="639512" spans="5:5">
      <c r="E639512"/>
    </row>
    <row r="639513" spans="5:5">
      <c r="E639513"/>
    </row>
    <row r="639514" spans="5:5">
      <c r="E639514"/>
    </row>
    <row r="639515" spans="5:5">
      <c r="E639515"/>
    </row>
    <row r="639516" spans="5:5">
      <c r="E639516"/>
    </row>
    <row r="639517" spans="5:5">
      <c r="E639517"/>
    </row>
    <row r="639518" spans="5:5">
      <c r="E639518"/>
    </row>
    <row r="639519" spans="5:5">
      <c r="E639519"/>
    </row>
    <row r="639520" spans="5:5">
      <c r="E639520"/>
    </row>
    <row r="639521" spans="5:5">
      <c r="E639521"/>
    </row>
    <row r="639522" spans="5:5">
      <c r="E639522"/>
    </row>
    <row r="639523" spans="5:5">
      <c r="E639523"/>
    </row>
    <row r="639524" spans="5:5">
      <c r="E639524"/>
    </row>
    <row r="639525" spans="5:5">
      <c r="E639525"/>
    </row>
    <row r="639526" spans="5:5">
      <c r="E639526"/>
    </row>
    <row r="639527" spans="5:5">
      <c r="E639527"/>
    </row>
    <row r="639528" spans="5:5">
      <c r="E639528"/>
    </row>
    <row r="639529" spans="5:5">
      <c r="E639529"/>
    </row>
    <row r="639530" spans="5:5">
      <c r="E639530"/>
    </row>
    <row r="639531" spans="5:5">
      <c r="E639531"/>
    </row>
    <row r="639532" spans="5:5">
      <c r="E639532"/>
    </row>
    <row r="639533" spans="5:5">
      <c r="E639533"/>
    </row>
    <row r="639534" spans="5:5">
      <c r="E639534"/>
    </row>
    <row r="639535" spans="5:5">
      <c r="E639535"/>
    </row>
    <row r="639536" spans="5:5">
      <c r="E639536"/>
    </row>
    <row r="639537" spans="5:5">
      <c r="E639537"/>
    </row>
    <row r="639538" spans="5:5">
      <c r="E639538"/>
    </row>
    <row r="639539" spans="5:5">
      <c r="E639539"/>
    </row>
    <row r="639540" spans="5:5">
      <c r="E639540"/>
    </row>
    <row r="639541" spans="5:5">
      <c r="E639541"/>
    </row>
    <row r="639542" spans="5:5">
      <c r="E639542"/>
    </row>
    <row r="639543" spans="5:5">
      <c r="E639543"/>
    </row>
    <row r="639544" spans="5:5">
      <c r="E639544"/>
    </row>
    <row r="639545" spans="5:5">
      <c r="E639545"/>
    </row>
    <row r="639546" spans="5:5">
      <c r="E639546"/>
    </row>
    <row r="639547" spans="5:5">
      <c r="E639547"/>
    </row>
    <row r="639548" spans="5:5">
      <c r="E639548"/>
    </row>
    <row r="639549" spans="5:5">
      <c r="E639549"/>
    </row>
    <row r="639550" spans="5:5">
      <c r="E639550"/>
    </row>
    <row r="639551" spans="5:5">
      <c r="E639551"/>
    </row>
    <row r="639552" spans="5:5">
      <c r="E639552"/>
    </row>
    <row r="639553" spans="5:5">
      <c r="E639553"/>
    </row>
    <row r="639554" spans="5:5">
      <c r="E639554"/>
    </row>
    <row r="639555" spans="5:5">
      <c r="E639555"/>
    </row>
    <row r="639556" spans="5:5">
      <c r="E639556"/>
    </row>
    <row r="639557" spans="5:5">
      <c r="E639557"/>
    </row>
    <row r="639558" spans="5:5">
      <c r="E639558"/>
    </row>
    <row r="639559" spans="5:5">
      <c r="E639559"/>
    </row>
    <row r="639560" spans="5:5">
      <c r="E639560"/>
    </row>
    <row r="639561" spans="5:5">
      <c r="E639561"/>
    </row>
    <row r="639562" spans="5:5">
      <c r="E639562"/>
    </row>
    <row r="639563" spans="5:5">
      <c r="E639563"/>
    </row>
    <row r="639564" spans="5:5">
      <c r="E639564"/>
    </row>
    <row r="639565" spans="5:5">
      <c r="E639565"/>
    </row>
    <row r="639566" spans="5:5">
      <c r="E639566"/>
    </row>
    <row r="639567" spans="5:5">
      <c r="E639567"/>
    </row>
    <row r="639568" spans="5:5">
      <c r="E639568"/>
    </row>
    <row r="639569" spans="5:5">
      <c r="E639569"/>
    </row>
    <row r="639570" spans="5:5">
      <c r="E639570"/>
    </row>
    <row r="639571" spans="5:5">
      <c r="E639571"/>
    </row>
    <row r="639572" spans="5:5">
      <c r="E639572"/>
    </row>
    <row r="639573" spans="5:5">
      <c r="E639573"/>
    </row>
    <row r="639574" spans="5:5">
      <c r="E639574"/>
    </row>
    <row r="639575" spans="5:5">
      <c r="E639575"/>
    </row>
    <row r="639576" spans="5:5">
      <c r="E639576"/>
    </row>
    <row r="639577" spans="5:5">
      <c r="E639577"/>
    </row>
    <row r="639578" spans="5:5">
      <c r="E639578"/>
    </row>
    <row r="639579" spans="5:5">
      <c r="E639579"/>
    </row>
    <row r="639580" spans="5:5">
      <c r="E639580"/>
    </row>
    <row r="639581" spans="5:5">
      <c r="E639581"/>
    </row>
    <row r="639582" spans="5:5">
      <c r="E639582"/>
    </row>
    <row r="639583" spans="5:5">
      <c r="E639583"/>
    </row>
    <row r="639584" spans="5:5">
      <c r="E639584"/>
    </row>
    <row r="639585" spans="5:5">
      <c r="E639585"/>
    </row>
    <row r="639586" spans="5:5">
      <c r="E639586"/>
    </row>
    <row r="639587" spans="5:5">
      <c r="E639587"/>
    </row>
    <row r="639588" spans="5:5">
      <c r="E639588"/>
    </row>
    <row r="639589" spans="5:5">
      <c r="E639589"/>
    </row>
    <row r="639590" spans="5:5">
      <c r="E639590"/>
    </row>
    <row r="639591" spans="5:5">
      <c r="E639591"/>
    </row>
    <row r="639592" spans="5:5">
      <c r="E639592"/>
    </row>
    <row r="639593" spans="5:5">
      <c r="E639593"/>
    </row>
    <row r="639594" spans="5:5">
      <c r="E639594"/>
    </row>
    <row r="639595" spans="5:5">
      <c r="E639595"/>
    </row>
    <row r="639596" spans="5:5">
      <c r="E639596"/>
    </row>
    <row r="639597" spans="5:5">
      <c r="E639597"/>
    </row>
    <row r="639598" spans="5:5">
      <c r="E639598"/>
    </row>
    <row r="639599" spans="5:5">
      <c r="E639599"/>
    </row>
    <row r="639600" spans="5:5">
      <c r="E639600"/>
    </row>
    <row r="639601" spans="5:5">
      <c r="E639601"/>
    </row>
    <row r="639602" spans="5:5">
      <c r="E639602"/>
    </row>
    <row r="639603" spans="5:5">
      <c r="E639603"/>
    </row>
    <row r="639604" spans="5:5">
      <c r="E639604"/>
    </row>
    <row r="639605" spans="5:5">
      <c r="E639605"/>
    </row>
    <row r="639606" spans="5:5">
      <c r="E639606"/>
    </row>
    <row r="639607" spans="5:5">
      <c r="E639607"/>
    </row>
    <row r="639608" spans="5:5">
      <c r="E639608"/>
    </row>
    <row r="639609" spans="5:5">
      <c r="E639609"/>
    </row>
    <row r="639610" spans="5:5">
      <c r="E639610"/>
    </row>
    <row r="639611" spans="5:5">
      <c r="E639611"/>
    </row>
    <row r="639612" spans="5:5">
      <c r="E639612"/>
    </row>
    <row r="639613" spans="5:5">
      <c r="E639613"/>
    </row>
    <row r="639614" spans="5:5">
      <c r="E639614"/>
    </row>
    <row r="639615" spans="5:5">
      <c r="E639615"/>
    </row>
    <row r="639616" spans="5:5">
      <c r="E639616"/>
    </row>
    <row r="639617" spans="5:5">
      <c r="E639617"/>
    </row>
    <row r="639618" spans="5:5">
      <c r="E639618"/>
    </row>
    <row r="639619" spans="5:5">
      <c r="E639619"/>
    </row>
    <row r="639620" spans="5:5">
      <c r="E639620"/>
    </row>
    <row r="639621" spans="5:5">
      <c r="E639621"/>
    </row>
    <row r="639622" spans="5:5">
      <c r="E639622"/>
    </row>
    <row r="639623" spans="5:5">
      <c r="E639623"/>
    </row>
    <row r="639624" spans="5:5">
      <c r="E639624"/>
    </row>
    <row r="639625" spans="5:5">
      <c r="E639625"/>
    </row>
    <row r="639626" spans="5:5">
      <c r="E639626"/>
    </row>
    <row r="639627" spans="5:5">
      <c r="E639627"/>
    </row>
    <row r="639628" spans="5:5">
      <c r="E639628"/>
    </row>
    <row r="639629" spans="5:5">
      <c r="E639629"/>
    </row>
    <row r="639630" spans="5:5">
      <c r="E639630"/>
    </row>
    <row r="639631" spans="5:5">
      <c r="E639631"/>
    </row>
    <row r="639632" spans="5:5">
      <c r="E639632"/>
    </row>
    <row r="639633" spans="5:5">
      <c r="E639633"/>
    </row>
    <row r="639634" spans="5:5">
      <c r="E639634"/>
    </row>
    <row r="639635" spans="5:5">
      <c r="E639635"/>
    </row>
    <row r="639636" spans="5:5">
      <c r="E639636"/>
    </row>
    <row r="639637" spans="5:5">
      <c r="E639637"/>
    </row>
    <row r="639638" spans="5:5">
      <c r="E639638"/>
    </row>
    <row r="639639" spans="5:5">
      <c r="E639639"/>
    </row>
    <row r="639640" spans="5:5">
      <c r="E639640"/>
    </row>
    <row r="639641" spans="5:5">
      <c r="E639641"/>
    </row>
    <row r="639642" spans="5:5">
      <c r="E639642"/>
    </row>
    <row r="639643" spans="5:5">
      <c r="E639643"/>
    </row>
    <row r="639644" spans="5:5">
      <c r="E639644"/>
    </row>
    <row r="639645" spans="5:5">
      <c r="E639645"/>
    </row>
    <row r="639646" spans="5:5">
      <c r="E639646"/>
    </row>
    <row r="639647" spans="5:5">
      <c r="E639647"/>
    </row>
    <row r="639648" spans="5:5">
      <c r="E639648"/>
    </row>
    <row r="639649" spans="5:5">
      <c r="E639649"/>
    </row>
    <row r="639650" spans="5:5">
      <c r="E639650"/>
    </row>
    <row r="639651" spans="5:5">
      <c r="E639651"/>
    </row>
    <row r="639652" spans="5:5">
      <c r="E639652"/>
    </row>
    <row r="639653" spans="5:5">
      <c r="E639653"/>
    </row>
    <row r="639654" spans="5:5">
      <c r="E639654"/>
    </row>
    <row r="639655" spans="5:5">
      <c r="E639655"/>
    </row>
    <row r="639656" spans="5:5">
      <c r="E639656"/>
    </row>
    <row r="639657" spans="5:5">
      <c r="E639657"/>
    </row>
    <row r="639658" spans="5:5">
      <c r="E639658"/>
    </row>
    <row r="639659" spans="5:5">
      <c r="E639659"/>
    </row>
    <row r="639660" spans="5:5">
      <c r="E639660"/>
    </row>
    <row r="639661" spans="5:5">
      <c r="E639661"/>
    </row>
    <row r="639662" spans="5:5">
      <c r="E639662"/>
    </row>
    <row r="639663" spans="5:5">
      <c r="E639663"/>
    </row>
    <row r="639664" spans="5:5">
      <c r="E639664"/>
    </row>
    <row r="639665" spans="5:5">
      <c r="E639665"/>
    </row>
    <row r="639666" spans="5:5">
      <c r="E639666"/>
    </row>
    <row r="639667" spans="5:5">
      <c r="E639667"/>
    </row>
    <row r="639668" spans="5:5">
      <c r="E639668"/>
    </row>
    <row r="639669" spans="5:5">
      <c r="E639669"/>
    </row>
    <row r="639670" spans="5:5">
      <c r="E639670"/>
    </row>
    <row r="639671" spans="5:5">
      <c r="E639671"/>
    </row>
    <row r="639672" spans="5:5">
      <c r="E639672"/>
    </row>
    <row r="639673" spans="5:5">
      <c r="E639673"/>
    </row>
    <row r="639674" spans="5:5">
      <c r="E639674"/>
    </row>
    <row r="639675" spans="5:5">
      <c r="E639675"/>
    </row>
    <row r="639676" spans="5:5">
      <c r="E639676"/>
    </row>
    <row r="639677" spans="5:5">
      <c r="E639677"/>
    </row>
    <row r="639678" spans="5:5">
      <c r="E639678"/>
    </row>
    <row r="639679" spans="5:5">
      <c r="E639679"/>
    </row>
    <row r="639680" spans="5:5">
      <c r="E639680"/>
    </row>
    <row r="639681" spans="5:5">
      <c r="E639681"/>
    </row>
    <row r="639682" spans="5:5">
      <c r="E639682"/>
    </row>
    <row r="639683" spans="5:5">
      <c r="E639683"/>
    </row>
    <row r="639684" spans="5:5">
      <c r="E639684"/>
    </row>
    <row r="639685" spans="5:5">
      <c r="E639685"/>
    </row>
    <row r="639686" spans="5:5">
      <c r="E639686"/>
    </row>
    <row r="639687" spans="5:5">
      <c r="E639687"/>
    </row>
    <row r="639688" spans="5:5">
      <c r="E639688"/>
    </row>
    <row r="639689" spans="5:5">
      <c r="E639689"/>
    </row>
    <row r="639690" spans="5:5">
      <c r="E639690"/>
    </row>
    <row r="639691" spans="5:5">
      <c r="E639691"/>
    </row>
    <row r="639692" spans="5:5">
      <c r="E639692"/>
    </row>
    <row r="639693" spans="5:5">
      <c r="E639693"/>
    </row>
    <row r="639694" spans="5:5">
      <c r="E639694"/>
    </row>
    <row r="639695" spans="5:5">
      <c r="E639695"/>
    </row>
    <row r="639696" spans="5:5">
      <c r="E639696"/>
    </row>
    <row r="639697" spans="5:5">
      <c r="E639697"/>
    </row>
    <row r="639698" spans="5:5">
      <c r="E639698"/>
    </row>
    <row r="639699" spans="5:5">
      <c r="E639699"/>
    </row>
    <row r="639700" spans="5:5">
      <c r="E639700"/>
    </row>
    <row r="639701" spans="5:5">
      <c r="E639701"/>
    </row>
    <row r="639702" spans="5:5">
      <c r="E639702"/>
    </row>
    <row r="639703" spans="5:5">
      <c r="E639703"/>
    </row>
    <row r="639704" spans="5:5">
      <c r="E639704"/>
    </row>
    <row r="639705" spans="5:5">
      <c r="E639705"/>
    </row>
    <row r="639706" spans="5:5">
      <c r="E639706"/>
    </row>
    <row r="639707" spans="5:5">
      <c r="E639707"/>
    </row>
    <row r="639708" spans="5:5">
      <c r="E639708"/>
    </row>
    <row r="639709" spans="5:5">
      <c r="E639709"/>
    </row>
    <row r="639710" spans="5:5">
      <c r="E639710"/>
    </row>
    <row r="639711" spans="5:5">
      <c r="E639711"/>
    </row>
    <row r="639712" spans="5:5">
      <c r="E639712"/>
    </row>
    <row r="639713" spans="5:5">
      <c r="E639713"/>
    </row>
    <row r="639714" spans="5:5">
      <c r="E639714"/>
    </row>
    <row r="639715" spans="5:5">
      <c r="E639715"/>
    </row>
    <row r="639716" spans="5:5">
      <c r="E639716"/>
    </row>
    <row r="639717" spans="5:5">
      <c r="E639717"/>
    </row>
    <row r="639718" spans="5:5">
      <c r="E639718"/>
    </row>
    <row r="639719" spans="5:5">
      <c r="E639719"/>
    </row>
    <row r="639720" spans="5:5">
      <c r="E639720"/>
    </row>
    <row r="639721" spans="5:5">
      <c r="E639721"/>
    </row>
    <row r="639722" spans="5:5">
      <c r="E639722"/>
    </row>
    <row r="639723" spans="5:5">
      <c r="E639723"/>
    </row>
    <row r="639724" spans="5:5">
      <c r="E639724"/>
    </row>
    <row r="639725" spans="5:5">
      <c r="E639725"/>
    </row>
    <row r="639726" spans="5:5">
      <c r="E639726"/>
    </row>
    <row r="639727" spans="5:5">
      <c r="E639727"/>
    </row>
    <row r="639728" spans="5:5">
      <c r="E639728"/>
    </row>
    <row r="639729" spans="5:5">
      <c r="E639729"/>
    </row>
    <row r="639730" spans="5:5">
      <c r="E639730"/>
    </row>
    <row r="639731" spans="5:5">
      <c r="E639731"/>
    </row>
    <row r="639732" spans="5:5">
      <c r="E639732"/>
    </row>
    <row r="639733" spans="5:5">
      <c r="E639733"/>
    </row>
    <row r="639734" spans="5:5">
      <c r="E639734"/>
    </row>
    <row r="639735" spans="5:5">
      <c r="E639735"/>
    </row>
    <row r="639736" spans="5:5">
      <c r="E639736"/>
    </row>
    <row r="639737" spans="5:5">
      <c r="E639737"/>
    </row>
    <row r="639738" spans="5:5">
      <c r="E639738"/>
    </row>
    <row r="639739" spans="5:5">
      <c r="E639739"/>
    </row>
    <row r="639740" spans="5:5">
      <c r="E639740"/>
    </row>
    <row r="639741" spans="5:5">
      <c r="E639741"/>
    </row>
    <row r="639742" spans="5:5">
      <c r="E639742"/>
    </row>
    <row r="639743" spans="5:5">
      <c r="E639743"/>
    </row>
    <row r="639744" spans="5:5">
      <c r="E639744"/>
    </row>
    <row r="639745" spans="5:5">
      <c r="E639745"/>
    </row>
    <row r="639746" spans="5:5">
      <c r="E639746"/>
    </row>
    <row r="639747" spans="5:5">
      <c r="E639747"/>
    </row>
    <row r="639748" spans="5:5">
      <c r="E639748"/>
    </row>
    <row r="639749" spans="5:5">
      <c r="E639749"/>
    </row>
    <row r="639750" spans="5:5">
      <c r="E639750"/>
    </row>
    <row r="639751" spans="5:5">
      <c r="E639751"/>
    </row>
    <row r="639752" spans="5:5">
      <c r="E639752"/>
    </row>
    <row r="639753" spans="5:5">
      <c r="E639753"/>
    </row>
    <row r="639754" spans="5:5">
      <c r="E639754"/>
    </row>
    <row r="639755" spans="5:5">
      <c r="E639755"/>
    </row>
    <row r="639756" spans="5:5">
      <c r="E639756"/>
    </row>
    <row r="639757" spans="5:5">
      <c r="E639757"/>
    </row>
    <row r="639758" spans="5:5">
      <c r="E639758"/>
    </row>
    <row r="639759" spans="5:5">
      <c r="E639759"/>
    </row>
    <row r="639760" spans="5:5">
      <c r="E639760"/>
    </row>
    <row r="639761" spans="5:5">
      <c r="E639761"/>
    </row>
    <row r="639762" spans="5:5">
      <c r="E639762"/>
    </row>
    <row r="639763" spans="5:5">
      <c r="E639763"/>
    </row>
    <row r="639764" spans="5:5">
      <c r="E639764"/>
    </row>
    <row r="639765" spans="5:5">
      <c r="E639765"/>
    </row>
    <row r="639766" spans="5:5">
      <c r="E639766"/>
    </row>
    <row r="639767" spans="5:5">
      <c r="E639767"/>
    </row>
    <row r="639768" spans="5:5">
      <c r="E639768"/>
    </row>
    <row r="639769" spans="5:5">
      <c r="E639769"/>
    </row>
    <row r="639770" spans="5:5">
      <c r="E639770"/>
    </row>
    <row r="639771" spans="5:5">
      <c r="E639771"/>
    </row>
    <row r="639772" spans="5:5">
      <c r="E639772"/>
    </row>
    <row r="639773" spans="5:5">
      <c r="E639773"/>
    </row>
    <row r="639774" spans="5:5">
      <c r="E639774"/>
    </row>
    <row r="639775" spans="5:5">
      <c r="E639775"/>
    </row>
    <row r="639776" spans="5:5">
      <c r="E639776"/>
    </row>
    <row r="639777" spans="5:5">
      <c r="E639777"/>
    </row>
    <row r="639778" spans="5:5">
      <c r="E639778"/>
    </row>
    <row r="639779" spans="5:5">
      <c r="E639779"/>
    </row>
    <row r="639780" spans="5:5">
      <c r="E639780"/>
    </row>
    <row r="639781" spans="5:5">
      <c r="E639781"/>
    </row>
    <row r="639782" spans="5:5">
      <c r="E639782"/>
    </row>
    <row r="639783" spans="5:5">
      <c r="E639783"/>
    </row>
    <row r="639784" spans="5:5">
      <c r="E639784"/>
    </row>
    <row r="639785" spans="5:5">
      <c r="E639785"/>
    </row>
    <row r="639786" spans="5:5">
      <c r="E639786"/>
    </row>
    <row r="639787" spans="5:5">
      <c r="E639787"/>
    </row>
    <row r="639788" spans="5:5">
      <c r="E639788"/>
    </row>
    <row r="639789" spans="5:5">
      <c r="E639789"/>
    </row>
    <row r="639790" spans="5:5">
      <c r="E639790"/>
    </row>
    <row r="639791" spans="5:5">
      <c r="E639791"/>
    </row>
    <row r="639792" spans="5:5">
      <c r="E639792"/>
    </row>
    <row r="639793" spans="5:5">
      <c r="E639793"/>
    </row>
    <row r="639794" spans="5:5">
      <c r="E639794"/>
    </row>
    <row r="639795" spans="5:5">
      <c r="E639795"/>
    </row>
    <row r="639796" spans="5:5">
      <c r="E639796"/>
    </row>
    <row r="639797" spans="5:5">
      <c r="E639797"/>
    </row>
    <row r="639798" spans="5:5">
      <c r="E639798"/>
    </row>
    <row r="639799" spans="5:5">
      <c r="E639799"/>
    </row>
    <row r="639800" spans="5:5">
      <c r="E639800"/>
    </row>
    <row r="639801" spans="5:5">
      <c r="E639801"/>
    </row>
    <row r="639802" spans="5:5">
      <c r="E639802"/>
    </row>
    <row r="639803" spans="5:5">
      <c r="E639803"/>
    </row>
    <row r="639804" spans="5:5">
      <c r="E639804"/>
    </row>
    <row r="639805" spans="5:5">
      <c r="E639805"/>
    </row>
    <row r="639806" spans="5:5">
      <c r="E639806"/>
    </row>
    <row r="639807" spans="5:5">
      <c r="E639807"/>
    </row>
    <row r="639808" spans="5:5">
      <c r="E639808"/>
    </row>
    <row r="639809" spans="5:5">
      <c r="E639809"/>
    </row>
    <row r="639810" spans="5:5">
      <c r="E639810"/>
    </row>
    <row r="639811" spans="5:5">
      <c r="E639811"/>
    </row>
    <row r="639812" spans="5:5">
      <c r="E639812"/>
    </row>
    <row r="639813" spans="5:5">
      <c r="E639813"/>
    </row>
    <row r="639814" spans="5:5">
      <c r="E639814"/>
    </row>
    <row r="639815" spans="5:5">
      <c r="E639815"/>
    </row>
    <row r="639816" spans="5:5">
      <c r="E639816"/>
    </row>
    <row r="639817" spans="5:5">
      <c r="E639817"/>
    </row>
    <row r="639818" spans="5:5">
      <c r="E639818"/>
    </row>
    <row r="639819" spans="5:5">
      <c r="E639819"/>
    </row>
    <row r="639820" spans="5:5">
      <c r="E639820"/>
    </row>
    <row r="639821" spans="5:5">
      <c r="E639821"/>
    </row>
    <row r="639822" spans="5:5">
      <c r="E639822"/>
    </row>
    <row r="639823" spans="5:5">
      <c r="E639823"/>
    </row>
    <row r="639824" spans="5:5">
      <c r="E639824"/>
    </row>
    <row r="639825" spans="5:5">
      <c r="E639825"/>
    </row>
    <row r="639826" spans="5:5">
      <c r="E639826"/>
    </row>
    <row r="639827" spans="5:5">
      <c r="E639827"/>
    </row>
    <row r="639828" spans="5:5">
      <c r="E639828"/>
    </row>
    <row r="639829" spans="5:5">
      <c r="E639829"/>
    </row>
    <row r="639830" spans="5:5">
      <c r="E639830"/>
    </row>
    <row r="639831" spans="5:5">
      <c r="E639831"/>
    </row>
    <row r="639832" spans="5:5">
      <c r="E639832"/>
    </row>
    <row r="639833" spans="5:5">
      <c r="E639833"/>
    </row>
    <row r="639834" spans="5:5">
      <c r="E639834"/>
    </row>
    <row r="639835" spans="5:5">
      <c r="E639835"/>
    </row>
    <row r="639836" spans="5:5">
      <c r="E639836"/>
    </row>
    <row r="639837" spans="5:5">
      <c r="E639837"/>
    </row>
    <row r="639838" spans="5:5">
      <c r="E639838"/>
    </row>
    <row r="639839" spans="5:5">
      <c r="E639839"/>
    </row>
    <row r="639840" spans="5:5">
      <c r="E639840"/>
    </row>
    <row r="639841" spans="5:5">
      <c r="E639841"/>
    </row>
    <row r="639842" spans="5:5">
      <c r="E639842"/>
    </row>
    <row r="639843" spans="5:5">
      <c r="E639843"/>
    </row>
    <row r="639844" spans="5:5">
      <c r="E639844"/>
    </row>
    <row r="639845" spans="5:5">
      <c r="E639845"/>
    </row>
    <row r="639846" spans="5:5">
      <c r="E639846"/>
    </row>
    <row r="639847" spans="5:5">
      <c r="E639847"/>
    </row>
    <row r="639848" spans="5:5">
      <c r="E639848"/>
    </row>
    <row r="639849" spans="5:5">
      <c r="E639849"/>
    </row>
    <row r="639850" spans="5:5">
      <c r="E639850"/>
    </row>
    <row r="639851" spans="5:5">
      <c r="E639851"/>
    </row>
    <row r="639852" spans="5:5">
      <c r="E639852"/>
    </row>
    <row r="639853" spans="5:5">
      <c r="E639853"/>
    </row>
    <row r="639854" spans="5:5">
      <c r="E639854"/>
    </row>
    <row r="639855" spans="5:5">
      <c r="E639855"/>
    </row>
    <row r="639856" spans="5:5">
      <c r="E639856"/>
    </row>
    <row r="639857" spans="5:5">
      <c r="E639857"/>
    </row>
    <row r="639858" spans="5:5">
      <c r="E639858"/>
    </row>
    <row r="639859" spans="5:5">
      <c r="E639859"/>
    </row>
    <row r="639860" spans="5:5">
      <c r="E639860"/>
    </row>
    <row r="639861" spans="5:5">
      <c r="E639861"/>
    </row>
    <row r="639862" spans="5:5">
      <c r="E639862"/>
    </row>
    <row r="639863" spans="5:5">
      <c r="E639863"/>
    </row>
    <row r="639864" spans="5:5">
      <c r="E639864"/>
    </row>
    <row r="639865" spans="5:5">
      <c r="E639865"/>
    </row>
    <row r="639866" spans="5:5">
      <c r="E639866"/>
    </row>
    <row r="639867" spans="5:5">
      <c r="E639867"/>
    </row>
    <row r="639868" spans="5:5">
      <c r="E639868"/>
    </row>
    <row r="639869" spans="5:5">
      <c r="E639869"/>
    </row>
    <row r="639870" spans="5:5">
      <c r="E639870"/>
    </row>
    <row r="639871" spans="5:5">
      <c r="E639871"/>
    </row>
    <row r="639872" spans="5:5">
      <c r="E639872"/>
    </row>
    <row r="639873" spans="5:5">
      <c r="E639873"/>
    </row>
    <row r="639874" spans="5:5">
      <c r="E639874"/>
    </row>
    <row r="639875" spans="5:5">
      <c r="E639875"/>
    </row>
    <row r="639876" spans="5:5">
      <c r="E639876"/>
    </row>
    <row r="639877" spans="5:5">
      <c r="E639877"/>
    </row>
    <row r="639878" spans="5:5">
      <c r="E639878"/>
    </row>
    <row r="639879" spans="5:5">
      <c r="E639879"/>
    </row>
    <row r="639880" spans="5:5">
      <c r="E639880"/>
    </row>
    <row r="639881" spans="5:5">
      <c r="E639881"/>
    </row>
    <row r="639882" spans="5:5">
      <c r="E639882"/>
    </row>
    <row r="639883" spans="5:5">
      <c r="E639883"/>
    </row>
    <row r="639884" spans="5:5">
      <c r="E639884"/>
    </row>
    <row r="639885" spans="5:5">
      <c r="E639885"/>
    </row>
    <row r="639886" spans="5:5">
      <c r="E639886"/>
    </row>
    <row r="639887" spans="5:5">
      <c r="E639887"/>
    </row>
    <row r="639888" spans="5:5">
      <c r="E639888"/>
    </row>
    <row r="639889" spans="5:5">
      <c r="E639889"/>
    </row>
    <row r="639890" spans="5:5">
      <c r="E639890"/>
    </row>
    <row r="639891" spans="5:5">
      <c r="E639891"/>
    </row>
    <row r="639892" spans="5:5">
      <c r="E639892"/>
    </row>
    <row r="639893" spans="5:5">
      <c r="E639893"/>
    </row>
    <row r="639894" spans="5:5">
      <c r="E639894"/>
    </row>
    <row r="639895" spans="5:5">
      <c r="E639895"/>
    </row>
    <row r="639896" spans="5:5">
      <c r="E639896"/>
    </row>
    <row r="639897" spans="5:5">
      <c r="E639897"/>
    </row>
    <row r="639898" spans="5:5">
      <c r="E639898"/>
    </row>
    <row r="639899" spans="5:5">
      <c r="E639899"/>
    </row>
    <row r="639900" spans="5:5">
      <c r="E639900"/>
    </row>
    <row r="639901" spans="5:5">
      <c r="E639901"/>
    </row>
    <row r="639902" spans="5:5">
      <c r="E639902"/>
    </row>
    <row r="639903" spans="5:5">
      <c r="E639903"/>
    </row>
    <row r="639904" spans="5:5">
      <c r="E639904"/>
    </row>
    <row r="639905" spans="5:5">
      <c r="E639905"/>
    </row>
    <row r="639906" spans="5:5">
      <c r="E639906"/>
    </row>
    <row r="639907" spans="5:5">
      <c r="E639907"/>
    </row>
    <row r="639908" spans="5:5">
      <c r="E639908"/>
    </row>
    <row r="639909" spans="5:5">
      <c r="E639909"/>
    </row>
    <row r="639910" spans="5:5">
      <c r="E639910"/>
    </row>
    <row r="639911" spans="5:5">
      <c r="E639911"/>
    </row>
    <row r="639912" spans="5:5">
      <c r="E639912"/>
    </row>
    <row r="639913" spans="5:5">
      <c r="E639913"/>
    </row>
    <row r="639914" spans="5:5">
      <c r="E639914"/>
    </row>
    <row r="639915" spans="5:5">
      <c r="E639915"/>
    </row>
    <row r="639916" spans="5:5">
      <c r="E639916"/>
    </row>
    <row r="639917" spans="5:5">
      <c r="E639917"/>
    </row>
    <row r="639918" spans="5:5">
      <c r="E639918"/>
    </row>
    <row r="639919" spans="5:5">
      <c r="E639919"/>
    </row>
    <row r="639920" spans="5:5">
      <c r="E639920"/>
    </row>
    <row r="639921" spans="5:5">
      <c r="E639921"/>
    </row>
    <row r="639922" spans="5:5">
      <c r="E639922"/>
    </row>
    <row r="639923" spans="5:5">
      <c r="E639923"/>
    </row>
    <row r="639924" spans="5:5">
      <c r="E639924"/>
    </row>
    <row r="639925" spans="5:5">
      <c r="E639925"/>
    </row>
    <row r="639926" spans="5:5">
      <c r="E639926"/>
    </row>
    <row r="639927" spans="5:5">
      <c r="E639927"/>
    </row>
    <row r="639928" spans="5:5">
      <c r="E639928"/>
    </row>
    <row r="639929" spans="5:5">
      <c r="E639929"/>
    </row>
    <row r="639930" spans="5:5">
      <c r="E639930"/>
    </row>
    <row r="639931" spans="5:5">
      <c r="E639931"/>
    </row>
    <row r="639932" spans="5:5">
      <c r="E639932"/>
    </row>
    <row r="639933" spans="5:5">
      <c r="E639933"/>
    </row>
    <row r="639934" spans="5:5">
      <c r="E639934"/>
    </row>
    <row r="639935" spans="5:5">
      <c r="E639935"/>
    </row>
    <row r="639936" spans="5:5">
      <c r="E639936"/>
    </row>
    <row r="639937" spans="5:5">
      <c r="E639937"/>
    </row>
    <row r="639938" spans="5:5">
      <c r="E639938"/>
    </row>
    <row r="639939" spans="5:5">
      <c r="E639939"/>
    </row>
    <row r="639940" spans="5:5">
      <c r="E639940"/>
    </row>
    <row r="639941" spans="5:5">
      <c r="E639941"/>
    </row>
    <row r="639942" spans="5:5">
      <c r="E639942"/>
    </row>
    <row r="639943" spans="5:5">
      <c r="E639943"/>
    </row>
    <row r="639944" spans="5:5">
      <c r="E639944"/>
    </row>
    <row r="639945" spans="5:5">
      <c r="E639945"/>
    </row>
    <row r="639946" spans="5:5">
      <c r="E639946"/>
    </row>
    <row r="639947" spans="5:5">
      <c r="E639947"/>
    </row>
    <row r="639948" spans="5:5">
      <c r="E639948"/>
    </row>
    <row r="639949" spans="5:5">
      <c r="E639949"/>
    </row>
    <row r="639950" spans="5:5">
      <c r="E639950"/>
    </row>
    <row r="639951" spans="5:5">
      <c r="E639951"/>
    </row>
    <row r="639952" spans="5:5">
      <c r="E639952"/>
    </row>
    <row r="639953" spans="5:5">
      <c r="E639953"/>
    </row>
    <row r="639954" spans="5:5">
      <c r="E639954"/>
    </row>
    <row r="639955" spans="5:5">
      <c r="E639955"/>
    </row>
    <row r="639956" spans="5:5">
      <c r="E639956"/>
    </row>
    <row r="639957" spans="5:5">
      <c r="E639957"/>
    </row>
    <row r="639958" spans="5:5">
      <c r="E639958"/>
    </row>
    <row r="639959" spans="5:5">
      <c r="E639959"/>
    </row>
    <row r="639960" spans="5:5">
      <c r="E639960"/>
    </row>
    <row r="639961" spans="5:5">
      <c r="E639961"/>
    </row>
    <row r="639962" spans="5:5">
      <c r="E639962"/>
    </row>
    <row r="639963" spans="5:5">
      <c r="E639963"/>
    </row>
    <row r="639964" spans="5:5">
      <c r="E639964"/>
    </row>
    <row r="639965" spans="5:5">
      <c r="E639965"/>
    </row>
    <row r="639966" spans="5:5">
      <c r="E639966"/>
    </row>
    <row r="639967" spans="5:5">
      <c r="E639967"/>
    </row>
    <row r="639968" spans="5:5">
      <c r="E639968"/>
    </row>
    <row r="639969" spans="5:5">
      <c r="E639969"/>
    </row>
    <row r="639970" spans="5:5">
      <c r="E639970"/>
    </row>
    <row r="639971" spans="5:5">
      <c r="E639971"/>
    </row>
    <row r="639972" spans="5:5">
      <c r="E639972"/>
    </row>
    <row r="639973" spans="5:5">
      <c r="E639973"/>
    </row>
    <row r="639974" spans="5:5">
      <c r="E639974"/>
    </row>
    <row r="639975" spans="5:5">
      <c r="E639975"/>
    </row>
    <row r="639976" spans="5:5">
      <c r="E639976"/>
    </row>
    <row r="639977" spans="5:5">
      <c r="E639977"/>
    </row>
    <row r="639978" spans="5:5">
      <c r="E639978"/>
    </row>
    <row r="639979" spans="5:5">
      <c r="E639979"/>
    </row>
    <row r="639980" spans="5:5">
      <c r="E639980"/>
    </row>
    <row r="639981" spans="5:5">
      <c r="E639981"/>
    </row>
    <row r="639982" spans="5:5">
      <c r="E639982"/>
    </row>
    <row r="639983" spans="5:5">
      <c r="E639983"/>
    </row>
    <row r="639984" spans="5:5">
      <c r="E639984"/>
    </row>
    <row r="639985" spans="5:5">
      <c r="E639985"/>
    </row>
    <row r="639986" spans="5:5">
      <c r="E639986"/>
    </row>
    <row r="639987" spans="5:5">
      <c r="E639987"/>
    </row>
    <row r="639988" spans="5:5">
      <c r="E639988"/>
    </row>
    <row r="639989" spans="5:5">
      <c r="E639989"/>
    </row>
    <row r="639990" spans="5:5">
      <c r="E639990"/>
    </row>
    <row r="639991" spans="5:5">
      <c r="E639991"/>
    </row>
    <row r="639992" spans="5:5">
      <c r="E639992"/>
    </row>
    <row r="639993" spans="5:5">
      <c r="E639993"/>
    </row>
    <row r="639994" spans="5:5">
      <c r="E639994"/>
    </row>
    <row r="639995" spans="5:5">
      <c r="E639995"/>
    </row>
    <row r="639996" spans="5:5">
      <c r="E639996"/>
    </row>
    <row r="639997" spans="5:5">
      <c r="E639997"/>
    </row>
    <row r="639998" spans="5:5">
      <c r="E639998"/>
    </row>
    <row r="639999" spans="5:5">
      <c r="E639999"/>
    </row>
    <row r="640000" spans="5:5">
      <c r="E640000"/>
    </row>
    <row r="640001" spans="5:5">
      <c r="E640001"/>
    </row>
    <row r="640002" spans="5:5">
      <c r="E640002"/>
    </row>
    <row r="640003" spans="5:5">
      <c r="E640003"/>
    </row>
    <row r="640004" spans="5:5">
      <c r="E640004"/>
    </row>
    <row r="640005" spans="5:5">
      <c r="E640005"/>
    </row>
    <row r="640006" spans="5:5">
      <c r="E640006"/>
    </row>
    <row r="640007" spans="5:5">
      <c r="E640007"/>
    </row>
    <row r="640008" spans="5:5">
      <c r="E640008"/>
    </row>
    <row r="640009" spans="5:5">
      <c r="E640009"/>
    </row>
    <row r="640010" spans="5:5">
      <c r="E640010"/>
    </row>
    <row r="640011" spans="5:5">
      <c r="E640011"/>
    </row>
    <row r="640012" spans="5:5">
      <c r="E640012"/>
    </row>
    <row r="640013" spans="5:5">
      <c r="E640013"/>
    </row>
    <row r="640014" spans="5:5">
      <c r="E640014"/>
    </row>
    <row r="640015" spans="5:5">
      <c r="E640015"/>
    </row>
    <row r="640016" spans="5:5">
      <c r="E640016"/>
    </row>
    <row r="640017" spans="5:5">
      <c r="E640017"/>
    </row>
    <row r="640018" spans="5:5">
      <c r="E640018"/>
    </row>
    <row r="640019" spans="5:5">
      <c r="E640019"/>
    </row>
    <row r="640020" spans="5:5">
      <c r="E640020"/>
    </row>
    <row r="640021" spans="5:5">
      <c r="E640021"/>
    </row>
    <row r="640022" spans="5:5">
      <c r="E640022"/>
    </row>
    <row r="640023" spans="5:5">
      <c r="E640023"/>
    </row>
    <row r="640024" spans="5:5">
      <c r="E640024"/>
    </row>
    <row r="640025" spans="5:5">
      <c r="E640025"/>
    </row>
    <row r="640026" spans="5:5">
      <c r="E640026"/>
    </row>
    <row r="640027" spans="5:5">
      <c r="E640027"/>
    </row>
    <row r="640028" spans="5:5">
      <c r="E640028"/>
    </row>
    <row r="640029" spans="5:5">
      <c r="E640029"/>
    </row>
    <row r="640030" spans="5:5">
      <c r="E640030"/>
    </row>
    <row r="640031" spans="5:5">
      <c r="E640031"/>
    </row>
    <row r="640032" spans="5:5">
      <c r="E640032"/>
    </row>
    <row r="640033" spans="5:5">
      <c r="E640033"/>
    </row>
    <row r="640034" spans="5:5">
      <c r="E640034"/>
    </row>
    <row r="640035" spans="5:5">
      <c r="E640035"/>
    </row>
    <row r="640036" spans="5:5">
      <c r="E640036"/>
    </row>
    <row r="640037" spans="5:5">
      <c r="E640037"/>
    </row>
    <row r="640038" spans="5:5">
      <c r="E640038"/>
    </row>
    <row r="640039" spans="5:5">
      <c r="E640039"/>
    </row>
    <row r="640040" spans="5:5">
      <c r="E640040"/>
    </row>
    <row r="640041" spans="5:5">
      <c r="E640041"/>
    </row>
    <row r="640042" spans="5:5">
      <c r="E640042"/>
    </row>
    <row r="640043" spans="5:5">
      <c r="E640043"/>
    </row>
    <row r="640044" spans="5:5">
      <c r="E640044"/>
    </row>
    <row r="640045" spans="5:5">
      <c r="E640045"/>
    </row>
    <row r="640046" spans="5:5">
      <c r="E640046"/>
    </row>
    <row r="640047" spans="5:5">
      <c r="E640047"/>
    </row>
    <row r="640048" spans="5:5">
      <c r="E640048"/>
    </row>
    <row r="640049" spans="5:5">
      <c r="E640049"/>
    </row>
    <row r="640050" spans="5:5">
      <c r="E640050"/>
    </row>
    <row r="640051" spans="5:5">
      <c r="E640051"/>
    </row>
    <row r="640052" spans="5:5">
      <c r="E640052"/>
    </row>
    <row r="640053" spans="5:5">
      <c r="E640053"/>
    </row>
    <row r="640054" spans="5:5">
      <c r="E640054"/>
    </row>
    <row r="640055" spans="5:5">
      <c r="E640055"/>
    </row>
    <row r="640056" spans="5:5">
      <c r="E640056"/>
    </row>
    <row r="640057" spans="5:5">
      <c r="E640057"/>
    </row>
    <row r="640058" spans="5:5">
      <c r="E640058"/>
    </row>
    <row r="640059" spans="5:5">
      <c r="E640059"/>
    </row>
    <row r="640060" spans="5:5">
      <c r="E640060"/>
    </row>
    <row r="640061" spans="5:5">
      <c r="E640061"/>
    </row>
    <row r="640062" spans="5:5">
      <c r="E640062"/>
    </row>
    <row r="640063" spans="5:5">
      <c r="E640063"/>
    </row>
    <row r="640064" spans="5:5">
      <c r="E640064"/>
    </row>
    <row r="640065" spans="5:5">
      <c r="E640065"/>
    </row>
    <row r="640066" spans="5:5">
      <c r="E640066"/>
    </row>
    <row r="640067" spans="5:5">
      <c r="E640067"/>
    </row>
    <row r="640068" spans="5:5">
      <c r="E640068"/>
    </row>
    <row r="640069" spans="5:5">
      <c r="E640069"/>
    </row>
    <row r="640070" spans="5:5">
      <c r="E640070"/>
    </row>
    <row r="640071" spans="5:5">
      <c r="E640071"/>
    </row>
    <row r="640072" spans="5:5">
      <c r="E640072"/>
    </row>
    <row r="640073" spans="5:5">
      <c r="E640073"/>
    </row>
    <row r="640074" spans="5:5">
      <c r="E640074"/>
    </row>
    <row r="640075" spans="5:5">
      <c r="E640075"/>
    </row>
    <row r="640076" spans="5:5">
      <c r="E640076"/>
    </row>
    <row r="640077" spans="5:5">
      <c r="E640077"/>
    </row>
    <row r="640078" spans="5:5">
      <c r="E640078"/>
    </row>
    <row r="640079" spans="5:5">
      <c r="E640079"/>
    </row>
    <row r="640080" spans="5:5">
      <c r="E640080"/>
    </row>
    <row r="640081" spans="5:5">
      <c r="E640081"/>
    </row>
    <row r="640082" spans="5:5">
      <c r="E640082"/>
    </row>
    <row r="640083" spans="5:5">
      <c r="E640083"/>
    </row>
    <row r="640084" spans="5:5">
      <c r="E640084"/>
    </row>
    <row r="640085" spans="5:5">
      <c r="E640085"/>
    </row>
    <row r="640086" spans="5:5">
      <c r="E640086"/>
    </row>
    <row r="640087" spans="5:5">
      <c r="E640087"/>
    </row>
    <row r="640088" spans="5:5">
      <c r="E640088"/>
    </row>
    <row r="640089" spans="5:5">
      <c r="E640089"/>
    </row>
    <row r="640090" spans="5:5">
      <c r="E640090"/>
    </row>
    <row r="640091" spans="5:5">
      <c r="E640091"/>
    </row>
    <row r="640092" spans="5:5">
      <c r="E640092"/>
    </row>
    <row r="640093" spans="5:5">
      <c r="E640093"/>
    </row>
    <row r="640094" spans="5:5">
      <c r="E640094"/>
    </row>
    <row r="640095" spans="5:5">
      <c r="E640095"/>
    </row>
    <row r="640096" spans="5:5">
      <c r="E640096"/>
    </row>
    <row r="640097" spans="5:5">
      <c r="E640097"/>
    </row>
    <row r="640098" spans="5:5">
      <c r="E640098"/>
    </row>
    <row r="640099" spans="5:5">
      <c r="E640099"/>
    </row>
    <row r="640100" spans="5:5">
      <c r="E640100"/>
    </row>
    <row r="640101" spans="5:5">
      <c r="E640101"/>
    </row>
    <row r="640102" spans="5:5">
      <c r="E640102"/>
    </row>
    <row r="640103" spans="5:5">
      <c r="E640103"/>
    </row>
    <row r="640104" spans="5:5">
      <c r="E640104"/>
    </row>
    <row r="640105" spans="5:5">
      <c r="E640105"/>
    </row>
    <row r="640106" spans="5:5">
      <c r="E640106"/>
    </row>
    <row r="640107" spans="5:5">
      <c r="E640107"/>
    </row>
    <row r="640108" spans="5:5">
      <c r="E640108"/>
    </row>
    <row r="640109" spans="5:5">
      <c r="E640109"/>
    </row>
    <row r="640110" spans="5:5">
      <c r="E640110"/>
    </row>
    <row r="640111" spans="5:5">
      <c r="E640111"/>
    </row>
    <row r="640112" spans="5:5">
      <c r="E640112"/>
    </row>
    <row r="640113" spans="5:5">
      <c r="E640113"/>
    </row>
    <row r="640114" spans="5:5">
      <c r="E640114"/>
    </row>
    <row r="640115" spans="5:5">
      <c r="E640115"/>
    </row>
    <row r="640116" spans="5:5">
      <c r="E640116"/>
    </row>
    <row r="640117" spans="5:5">
      <c r="E640117"/>
    </row>
    <row r="640118" spans="5:5">
      <c r="E640118"/>
    </row>
    <row r="640119" spans="5:5">
      <c r="E640119"/>
    </row>
    <row r="640120" spans="5:5">
      <c r="E640120"/>
    </row>
    <row r="640121" spans="5:5">
      <c r="E640121"/>
    </row>
    <row r="640122" spans="5:5">
      <c r="E640122"/>
    </row>
    <row r="640123" spans="5:5">
      <c r="E640123"/>
    </row>
    <row r="640124" spans="5:5">
      <c r="E640124"/>
    </row>
    <row r="640125" spans="5:5">
      <c r="E640125"/>
    </row>
    <row r="640126" spans="5:5">
      <c r="E640126"/>
    </row>
    <row r="640127" spans="5:5">
      <c r="E640127"/>
    </row>
    <row r="640128" spans="5:5">
      <c r="E640128"/>
    </row>
    <row r="640129" spans="5:5">
      <c r="E640129"/>
    </row>
    <row r="640130" spans="5:5">
      <c r="E640130"/>
    </row>
    <row r="640131" spans="5:5">
      <c r="E640131"/>
    </row>
    <row r="640132" spans="5:5">
      <c r="E640132"/>
    </row>
    <row r="640133" spans="5:5">
      <c r="E640133"/>
    </row>
    <row r="640134" spans="5:5">
      <c r="E640134"/>
    </row>
    <row r="640135" spans="5:5">
      <c r="E640135"/>
    </row>
    <row r="640136" spans="5:5">
      <c r="E640136"/>
    </row>
    <row r="640137" spans="5:5">
      <c r="E640137"/>
    </row>
    <row r="640138" spans="5:5">
      <c r="E640138"/>
    </row>
    <row r="640139" spans="5:5">
      <c r="E640139"/>
    </row>
    <row r="640140" spans="5:5">
      <c r="E640140"/>
    </row>
    <row r="640141" spans="5:5">
      <c r="E640141"/>
    </row>
    <row r="640142" spans="5:5">
      <c r="E640142"/>
    </row>
    <row r="640143" spans="5:5">
      <c r="E640143"/>
    </row>
    <row r="640144" spans="5:5">
      <c r="E640144"/>
    </row>
    <row r="640145" spans="5:5">
      <c r="E640145"/>
    </row>
    <row r="640146" spans="5:5">
      <c r="E640146"/>
    </row>
    <row r="640147" spans="5:5">
      <c r="E640147"/>
    </row>
    <row r="640148" spans="5:5">
      <c r="E640148"/>
    </row>
    <row r="640149" spans="5:5">
      <c r="E640149"/>
    </row>
    <row r="640150" spans="5:5">
      <c r="E640150"/>
    </row>
    <row r="640151" spans="5:5">
      <c r="E640151"/>
    </row>
    <row r="640152" spans="5:5">
      <c r="E640152"/>
    </row>
    <row r="640153" spans="5:5">
      <c r="E640153"/>
    </row>
    <row r="640154" spans="5:5">
      <c r="E640154"/>
    </row>
    <row r="640155" spans="5:5">
      <c r="E640155"/>
    </row>
    <row r="640156" spans="5:5">
      <c r="E640156"/>
    </row>
    <row r="640157" spans="5:5">
      <c r="E640157"/>
    </row>
    <row r="640158" spans="5:5">
      <c r="E640158"/>
    </row>
    <row r="640159" spans="5:5">
      <c r="E640159"/>
    </row>
    <row r="640160" spans="5:5">
      <c r="E640160"/>
    </row>
    <row r="640161" spans="5:5">
      <c r="E640161"/>
    </row>
    <row r="640162" spans="5:5">
      <c r="E640162"/>
    </row>
    <row r="640163" spans="5:5">
      <c r="E640163"/>
    </row>
    <row r="640164" spans="5:5">
      <c r="E640164"/>
    </row>
    <row r="640165" spans="5:5">
      <c r="E640165"/>
    </row>
    <row r="640166" spans="5:5">
      <c r="E640166"/>
    </row>
    <row r="640167" spans="5:5">
      <c r="E640167"/>
    </row>
    <row r="640168" spans="5:5">
      <c r="E640168"/>
    </row>
    <row r="640169" spans="5:5">
      <c r="E640169"/>
    </row>
    <row r="640170" spans="5:5">
      <c r="E640170"/>
    </row>
    <row r="640171" spans="5:5">
      <c r="E640171"/>
    </row>
    <row r="640172" spans="5:5">
      <c r="E640172"/>
    </row>
    <row r="640173" spans="5:5">
      <c r="E640173"/>
    </row>
    <row r="640174" spans="5:5">
      <c r="E640174"/>
    </row>
    <row r="640175" spans="5:5">
      <c r="E640175"/>
    </row>
    <row r="640176" spans="5:5">
      <c r="E640176"/>
    </row>
    <row r="640177" spans="5:5">
      <c r="E640177"/>
    </row>
    <row r="640178" spans="5:5">
      <c r="E640178"/>
    </row>
    <row r="640179" spans="5:5">
      <c r="E640179"/>
    </row>
    <row r="640180" spans="5:5">
      <c r="E640180"/>
    </row>
    <row r="640181" spans="5:5">
      <c r="E640181"/>
    </row>
    <row r="640182" spans="5:5">
      <c r="E640182"/>
    </row>
    <row r="640183" spans="5:5">
      <c r="E640183"/>
    </row>
    <row r="640184" spans="5:5">
      <c r="E640184"/>
    </row>
    <row r="640185" spans="5:5">
      <c r="E640185"/>
    </row>
    <row r="640186" spans="5:5">
      <c r="E640186"/>
    </row>
    <row r="640187" spans="5:5">
      <c r="E640187"/>
    </row>
    <row r="640188" spans="5:5">
      <c r="E640188"/>
    </row>
    <row r="640189" spans="5:5">
      <c r="E640189"/>
    </row>
    <row r="640190" spans="5:5">
      <c r="E640190"/>
    </row>
    <row r="640191" spans="5:5">
      <c r="E640191"/>
    </row>
    <row r="640192" spans="5:5">
      <c r="E640192"/>
    </row>
    <row r="640193" spans="5:5">
      <c r="E640193"/>
    </row>
    <row r="640194" spans="5:5">
      <c r="E640194"/>
    </row>
    <row r="640195" spans="5:5">
      <c r="E640195"/>
    </row>
    <row r="640196" spans="5:5">
      <c r="E640196"/>
    </row>
    <row r="640197" spans="5:5">
      <c r="E640197"/>
    </row>
    <row r="640198" spans="5:5">
      <c r="E640198"/>
    </row>
    <row r="640199" spans="5:5">
      <c r="E640199"/>
    </row>
    <row r="640200" spans="5:5">
      <c r="E640200"/>
    </row>
    <row r="640201" spans="5:5">
      <c r="E640201"/>
    </row>
    <row r="640202" spans="5:5">
      <c r="E640202"/>
    </row>
    <row r="640203" spans="5:5">
      <c r="E640203"/>
    </row>
    <row r="640204" spans="5:5">
      <c r="E640204"/>
    </row>
    <row r="640205" spans="5:5">
      <c r="E640205"/>
    </row>
    <row r="640206" spans="5:5">
      <c r="E640206"/>
    </row>
    <row r="640207" spans="5:5">
      <c r="E640207"/>
    </row>
    <row r="640208" spans="5:5">
      <c r="E640208"/>
    </row>
    <row r="640209" spans="5:5">
      <c r="E640209"/>
    </row>
    <row r="640210" spans="5:5">
      <c r="E640210"/>
    </row>
    <row r="640211" spans="5:5">
      <c r="E640211"/>
    </row>
    <row r="640212" spans="5:5">
      <c r="E640212"/>
    </row>
    <row r="640213" spans="5:5">
      <c r="E640213"/>
    </row>
    <row r="640214" spans="5:5">
      <c r="E640214"/>
    </row>
    <row r="640215" spans="5:5">
      <c r="E640215"/>
    </row>
    <row r="640216" spans="5:5">
      <c r="E640216"/>
    </row>
    <row r="640217" spans="5:5">
      <c r="E640217"/>
    </row>
    <row r="640218" spans="5:5">
      <c r="E640218"/>
    </row>
    <row r="640219" spans="5:5">
      <c r="E640219"/>
    </row>
    <row r="640220" spans="5:5">
      <c r="E640220"/>
    </row>
    <row r="640221" spans="5:5">
      <c r="E640221"/>
    </row>
    <row r="640222" spans="5:5">
      <c r="E640222"/>
    </row>
    <row r="640223" spans="5:5">
      <c r="E640223"/>
    </row>
    <row r="640224" spans="5:5">
      <c r="E640224"/>
    </row>
    <row r="640225" spans="5:5">
      <c r="E640225"/>
    </row>
    <row r="640226" spans="5:5">
      <c r="E640226"/>
    </row>
    <row r="640227" spans="5:5">
      <c r="E640227"/>
    </row>
    <row r="640228" spans="5:5">
      <c r="E640228"/>
    </row>
    <row r="640229" spans="5:5">
      <c r="E640229"/>
    </row>
    <row r="640230" spans="5:5">
      <c r="E640230"/>
    </row>
    <row r="640231" spans="5:5">
      <c r="E640231"/>
    </row>
    <row r="640232" spans="5:5">
      <c r="E640232"/>
    </row>
    <row r="640233" spans="5:5">
      <c r="E640233"/>
    </row>
    <row r="640234" spans="5:5">
      <c r="E640234"/>
    </row>
    <row r="640235" spans="5:5">
      <c r="E640235"/>
    </row>
    <row r="640236" spans="5:5">
      <c r="E640236"/>
    </row>
    <row r="640237" spans="5:5">
      <c r="E640237"/>
    </row>
    <row r="640238" spans="5:5">
      <c r="E640238"/>
    </row>
    <row r="640239" spans="5:5">
      <c r="E640239"/>
    </row>
    <row r="640240" spans="5:5">
      <c r="E640240"/>
    </row>
    <row r="640241" spans="5:5">
      <c r="E640241"/>
    </row>
    <row r="640242" spans="5:5">
      <c r="E640242"/>
    </row>
    <row r="640243" spans="5:5">
      <c r="E640243"/>
    </row>
    <row r="640244" spans="5:5">
      <c r="E640244"/>
    </row>
    <row r="640245" spans="5:5">
      <c r="E640245"/>
    </row>
    <row r="640246" spans="5:5">
      <c r="E640246"/>
    </row>
    <row r="640247" spans="5:5">
      <c r="E640247"/>
    </row>
    <row r="640248" spans="5:5">
      <c r="E640248"/>
    </row>
    <row r="640249" spans="5:5">
      <c r="E640249"/>
    </row>
    <row r="640250" spans="5:5">
      <c r="E640250"/>
    </row>
    <row r="640251" spans="5:5">
      <c r="E640251"/>
    </row>
    <row r="640252" spans="5:5">
      <c r="E640252"/>
    </row>
    <row r="640253" spans="5:5">
      <c r="E640253"/>
    </row>
    <row r="640254" spans="5:5">
      <c r="E640254"/>
    </row>
    <row r="640255" spans="5:5">
      <c r="E640255"/>
    </row>
    <row r="640256" spans="5:5">
      <c r="E640256"/>
    </row>
    <row r="640257" spans="5:5">
      <c r="E640257"/>
    </row>
    <row r="640258" spans="5:5">
      <c r="E640258"/>
    </row>
    <row r="640259" spans="5:5">
      <c r="E640259"/>
    </row>
    <row r="640260" spans="5:5">
      <c r="E640260"/>
    </row>
    <row r="640261" spans="5:5">
      <c r="E640261"/>
    </row>
    <row r="640262" spans="5:5">
      <c r="E640262"/>
    </row>
    <row r="640263" spans="5:5">
      <c r="E640263"/>
    </row>
    <row r="640264" spans="5:5">
      <c r="E640264"/>
    </row>
    <row r="640265" spans="5:5">
      <c r="E640265"/>
    </row>
    <row r="640266" spans="5:5">
      <c r="E640266"/>
    </row>
    <row r="640267" spans="5:5">
      <c r="E640267"/>
    </row>
    <row r="640268" spans="5:5">
      <c r="E640268"/>
    </row>
    <row r="640269" spans="5:5">
      <c r="E640269"/>
    </row>
    <row r="640270" spans="5:5">
      <c r="E640270"/>
    </row>
    <row r="640271" spans="5:5">
      <c r="E640271"/>
    </row>
    <row r="640272" spans="5:5">
      <c r="E640272"/>
    </row>
    <row r="640273" spans="5:5">
      <c r="E640273"/>
    </row>
    <row r="640274" spans="5:5">
      <c r="E640274"/>
    </row>
    <row r="640275" spans="5:5">
      <c r="E640275"/>
    </row>
    <row r="640276" spans="5:5">
      <c r="E640276"/>
    </row>
    <row r="640277" spans="5:5">
      <c r="E640277"/>
    </row>
    <row r="640278" spans="5:5">
      <c r="E640278"/>
    </row>
    <row r="640279" spans="5:5">
      <c r="E640279"/>
    </row>
    <row r="640280" spans="5:5">
      <c r="E640280"/>
    </row>
    <row r="640281" spans="5:5">
      <c r="E640281"/>
    </row>
    <row r="640282" spans="5:5">
      <c r="E640282"/>
    </row>
    <row r="640283" spans="5:5">
      <c r="E640283"/>
    </row>
    <row r="640284" spans="5:5">
      <c r="E640284"/>
    </row>
    <row r="640285" spans="5:5">
      <c r="E640285"/>
    </row>
    <row r="640286" spans="5:5">
      <c r="E640286"/>
    </row>
    <row r="640287" spans="5:5">
      <c r="E640287"/>
    </row>
    <row r="640288" spans="5:5">
      <c r="E640288"/>
    </row>
    <row r="640289" spans="5:5">
      <c r="E640289"/>
    </row>
    <row r="640290" spans="5:5">
      <c r="E640290"/>
    </row>
    <row r="640291" spans="5:5">
      <c r="E640291"/>
    </row>
    <row r="640292" spans="5:5">
      <c r="E640292"/>
    </row>
    <row r="640293" spans="5:5">
      <c r="E640293"/>
    </row>
    <row r="640294" spans="5:5">
      <c r="E640294"/>
    </row>
    <row r="640295" spans="5:5">
      <c r="E640295"/>
    </row>
    <row r="640296" spans="5:5">
      <c r="E640296"/>
    </row>
    <row r="640297" spans="5:5">
      <c r="E640297"/>
    </row>
    <row r="640298" spans="5:5">
      <c r="E640298"/>
    </row>
    <row r="640299" spans="5:5">
      <c r="E640299"/>
    </row>
    <row r="640300" spans="5:5">
      <c r="E640300"/>
    </row>
    <row r="640301" spans="5:5">
      <c r="E640301"/>
    </row>
    <row r="640302" spans="5:5">
      <c r="E640302"/>
    </row>
    <row r="640303" spans="5:5">
      <c r="E640303"/>
    </row>
    <row r="640304" spans="5:5">
      <c r="E640304"/>
    </row>
    <row r="640305" spans="5:5">
      <c r="E640305"/>
    </row>
    <row r="640306" spans="5:5">
      <c r="E640306"/>
    </row>
    <row r="640307" spans="5:5">
      <c r="E640307"/>
    </row>
    <row r="640308" spans="5:5">
      <c r="E640308"/>
    </row>
    <row r="640309" spans="5:5">
      <c r="E640309"/>
    </row>
    <row r="640310" spans="5:5">
      <c r="E640310"/>
    </row>
    <row r="640311" spans="5:5">
      <c r="E640311"/>
    </row>
    <row r="640312" spans="5:5">
      <c r="E640312"/>
    </row>
    <row r="640313" spans="5:5">
      <c r="E640313"/>
    </row>
    <row r="640314" spans="5:5">
      <c r="E640314"/>
    </row>
    <row r="640315" spans="5:5">
      <c r="E640315"/>
    </row>
    <row r="640316" spans="5:5">
      <c r="E640316"/>
    </row>
    <row r="640317" spans="5:5">
      <c r="E640317"/>
    </row>
    <row r="640318" spans="5:5">
      <c r="E640318"/>
    </row>
    <row r="640319" spans="5:5">
      <c r="E640319"/>
    </row>
    <row r="640320" spans="5:5">
      <c r="E640320"/>
    </row>
    <row r="640321" spans="5:5">
      <c r="E640321"/>
    </row>
    <row r="640322" spans="5:5">
      <c r="E640322"/>
    </row>
    <row r="640323" spans="5:5">
      <c r="E640323"/>
    </row>
    <row r="640324" spans="5:5">
      <c r="E640324"/>
    </row>
    <row r="640325" spans="5:5">
      <c r="E640325"/>
    </row>
    <row r="640326" spans="5:5">
      <c r="E640326"/>
    </row>
    <row r="640327" spans="5:5">
      <c r="E640327"/>
    </row>
    <row r="640328" spans="5:5">
      <c r="E640328"/>
    </row>
    <row r="640329" spans="5:5">
      <c r="E640329"/>
    </row>
    <row r="640330" spans="5:5">
      <c r="E640330"/>
    </row>
    <row r="640331" spans="5:5">
      <c r="E640331"/>
    </row>
    <row r="640332" spans="5:5">
      <c r="E640332"/>
    </row>
    <row r="640333" spans="5:5">
      <c r="E640333"/>
    </row>
    <row r="640334" spans="5:5">
      <c r="E640334"/>
    </row>
    <row r="640335" spans="5:5">
      <c r="E640335"/>
    </row>
    <row r="640336" spans="5:5">
      <c r="E640336"/>
    </row>
    <row r="640337" spans="5:5">
      <c r="E640337"/>
    </row>
    <row r="640338" spans="5:5">
      <c r="E640338"/>
    </row>
    <row r="640339" spans="5:5">
      <c r="E640339"/>
    </row>
    <row r="640340" spans="5:5">
      <c r="E640340"/>
    </row>
    <row r="640341" spans="5:5">
      <c r="E640341"/>
    </row>
    <row r="640342" spans="5:5">
      <c r="E640342"/>
    </row>
    <row r="640343" spans="5:5">
      <c r="E640343"/>
    </row>
    <row r="640344" spans="5:5">
      <c r="E640344"/>
    </row>
    <row r="640345" spans="5:5">
      <c r="E640345"/>
    </row>
    <row r="640346" spans="5:5">
      <c r="E640346"/>
    </row>
    <row r="640347" spans="5:5">
      <c r="E640347"/>
    </row>
    <row r="640348" spans="5:5">
      <c r="E640348"/>
    </row>
    <row r="640349" spans="5:5">
      <c r="E640349"/>
    </row>
    <row r="640350" spans="5:5">
      <c r="E640350"/>
    </row>
    <row r="640351" spans="5:5">
      <c r="E640351"/>
    </row>
    <row r="640352" spans="5:5">
      <c r="E640352"/>
    </row>
    <row r="640353" spans="5:5">
      <c r="E640353"/>
    </row>
    <row r="640354" spans="5:5">
      <c r="E640354"/>
    </row>
    <row r="640355" spans="5:5">
      <c r="E640355"/>
    </row>
    <row r="640356" spans="5:5">
      <c r="E640356"/>
    </row>
    <row r="640357" spans="5:5">
      <c r="E640357"/>
    </row>
    <row r="640358" spans="5:5">
      <c r="E640358"/>
    </row>
    <row r="640359" spans="5:5">
      <c r="E640359"/>
    </row>
    <row r="640360" spans="5:5">
      <c r="E640360"/>
    </row>
    <row r="640361" spans="5:5">
      <c r="E640361"/>
    </row>
    <row r="640362" spans="5:5">
      <c r="E640362"/>
    </row>
    <row r="640363" spans="5:5">
      <c r="E640363"/>
    </row>
    <row r="640364" spans="5:5">
      <c r="E640364"/>
    </row>
    <row r="640365" spans="5:5">
      <c r="E640365"/>
    </row>
    <row r="640366" spans="5:5">
      <c r="E640366"/>
    </row>
    <row r="640367" spans="5:5">
      <c r="E640367"/>
    </row>
    <row r="640368" spans="5:5">
      <c r="E640368"/>
    </row>
    <row r="640369" spans="5:5">
      <c r="E640369"/>
    </row>
    <row r="640370" spans="5:5">
      <c r="E640370"/>
    </row>
    <row r="640371" spans="5:5">
      <c r="E640371"/>
    </row>
    <row r="640372" spans="5:5">
      <c r="E640372"/>
    </row>
    <row r="640373" spans="5:5">
      <c r="E640373"/>
    </row>
    <row r="640374" spans="5:5">
      <c r="E640374"/>
    </row>
    <row r="640375" spans="5:5">
      <c r="E640375"/>
    </row>
    <row r="640376" spans="5:5">
      <c r="E640376"/>
    </row>
    <row r="640377" spans="5:5">
      <c r="E640377"/>
    </row>
    <row r="640378" spans="5:5">
      <c r="E640378"/>
    </row>
    <row r="640379" spans="5:5">
      <c r="E640379"/>
    </row>
    <row r="640380" spans="5:5">
      <c r="E640380"/>
    </row>
    <row r="640381" spans="5:5">
      <c r="E640381"/>
    </row>
    <row r="640382" spans="5:5">
      <c r="E640382"/>
    </row>
    <row r="640383" spans="5:5">
      <c r="E640383"/>
    </row>
    <row r="640384" spans="5:5">
      <c r="E640384"/>
    </row>
    <row r="640385" spans="5:5">
      <c r="E640385"/>
    </row>
    <row r="640386" spans="5:5">
      <c r="E640386"/>
    </row>
    <row r="640387" spans="5:5">
      <c r="E640387"/>
    </row>
    <row r="640388" spans="5:5">
      <c r="E640388"/>
    </row>
    <row r="640389" spans="5:5">
      <c r="E640389"/>
    </row>
    <row r="640390" spans="5:5">
      <c r="E640390"/>
    </row>
    <row r="640391" spans="5:5">
      <c r="E640391"/>
    </row>
    <row r="640392" spans="5:5">
      <c r="E640392"/>
    </row>
    <row r="640393" spans="5:5">
      <c r="E640393"/>
    </row>
    <row r="640394" spans="5:5">
      <c r="E640394"/>
    </row>
    <row r="640395" spans="5:5">
      <c r="E640395"/>
    </row>
    <row r="640396" spans="5:5">
      <c r="E640396"/>
    </row>
    <row r="640397" spans="5:5">
      <c r="E640397"/>
    </row>
    <row r="640398" spans="5:5">
      <c r="E640398"/>
    </row>
    <row r="640399" spans="5:5">
      <c r="E640399"/>
    </row>
    <row r="640400" spans="5:5">
      <c r="E640400"/>
    </row>
    <row r="640401" spans="5:5">
      <c r="E640401"/>
    </row>
    <row r="640402" spans="5:5">
      <c r="E640402"/>
    </row>
    <row r="640403" spans="5:5">
      <c r="E640403"/>
    </row>
    <row r="640404" spans="5:5">
      <c r="E640404"/>
    </row>
    <row r="640405" spans="5:5">
      <c r="E640405"/>
    </row>
    <row r="640406" spans="5:5">
      <c r="E640406"/>
    </row>
    <row r="640407" spans="5:5">
      <c r="E640407"/>
    </row>
    <row r="640408" spans="5:5">
      <c r="E640408"/>
    </row>
    <row r="640409" spans="5:5">
      <c r="E640409"/>
    </row>
    <row r="640410" spans="5:5">
      <c r="E640410"/>
    </row>
    <row r="640411" spans="5:5">
      <c r="E640411"/>
    </row>
    <row r="640412" spans="5:5">
      <c r="E640412"/>
    </row>
    <row r="640413" spans="5:5">
      <c r="E640413"/>
    </row>
    <row r="640414" spans="5:5">
      <c r="E640414"/>
    </row>
    <row r="640415" spans="5:5">
      <c r="E640415"/>
    </row>
    <row r="640416" spans="5:5">
      <c r="E640416"/>
    </row>
    <row r="640417" spans="5:5">
      <c r="E640417"/>
    </row>
    <row r="640418" spans="5:5">
      <c r="E640418"/>
    </row>
    <row r="640419" spans="5:5">
      <c r="E640419"/>
    </row>
    <row r="640420" spans="5:5">
      <c r="E640420"/>
    </row>
    <row r="640421" spans="5:5">
      <c r="E640421"/>
    </row>
    <row r="640422" spans="5:5">
      <c r="E640422"/>
    </row>
    <row r="640423" spans="5:5">
      <c r="E640423"/>
    </row>
    <row r="640424" spans="5:5">
      <c r="E640424"/>
    </row>
    <row r="640425" spans="5:5">
      <c r="E640425"/>
    </row>
    <row r="640426" spans="5:5">
      <c r="E640426"/>
    </row>
    <row r="640427" spans="5:5">
      <c r="E640427"/>
    </row>
    <row r="640428" spans="5:5">
      <c r="E640428"/>
    </row>
    <row r="640429" spans="5:5">
      <c r="E640429"/>
    </row>
    <row r="640430" spans="5:5">
      <c r="E640430"/>
    </row>
    <row r="640431" spans="5:5">
      <c r="E640431"/>
    </row>
    <row r="640432" spans="5:5">
      <c r="E640432"/>
    </row>
    <row r="640433" spans="5:5">
      <c r="E640433"/>
    </row>
    <row r="640434" spans="5:5">
      <c r="E640434"/>
    </row>
    <row r="640435" spans="5:5">
      <c r="E640435"/>
    </row>
    <row r="640436" spans="5:5">
      <c r="E640436"/>
    </row>
    <row r="640437" spans="5:5">
      <c r="E640437"/>
    </row>
    <row r="640438" spans="5:5">
      <c r="E640438"/>
    </row>
    <row r="640439" spans="5:5">
      <c r="E640439"/>
    </row>
    <row r="640440" spans="5:5">
      <c r="E640440"/>
    </row>
    <row r="640441" spans="5:5">
      <c r="E640441"/>
    </row>
    <row r="640442" spans="5:5">
      <c r="E640442"/>
    </row>
    <row r="640443" spans="5:5">
      <c r="E640443"/>
    </row>
    <row r="640444" spans="5:5">
      <c r="E640444"/>
    </row>
    <row r="640445" spans="5:5">
      <c r="E640445"/>
    </row>
    <row r="640446" spans="5:5">
      <c r="E640446"/>
    </row>
    <row r="640447" spans="5:5">
      <c r="E640447"/>
    </row>
    <row r="640448" spans="5:5">
      <c r="E640448"/>
    </row>
    <row r="640449" spans="5:5">
      <c r="E640449"/>
    </row>
    <row r="640450" spans="5:5">
      <c r="E640450"/>
    </row>
    <row r="640451" spans="5:5">
      <c r="E640451"/>
    </row>
    <row r="640452" spans="5:5">
      <c r="E640452"/>
    </row>
    <row r="640453" spans="5:5">
      <c r="E640453"/>
    </row>
    <row r="640454" spans="5:5">
      <c r="E640454"/>
    </row>
    <row r="640455" spans="5:5">
      <c r="E640455"/>
    </row>
    <row r="640456" spans="5:5">
      <c r="E640456"/>
    </row>
    <row r="640457" spans="5:5">
      <c r="E640457"/>
    </row>
    <row r="640458" spans="5:5">
      <c r="E640458"/>
    </row>
    <row r="640459" spans="5:5">
      <c r="E640459"/>
    </row>
    <row r="640460" spans="5:5">
      <c r="E640460"/>
    </row>
    <row r="640461" spans="5:5">
      <c r="E640461"/>
    </row>
    <row r="640462" spans="5:5">
      <c r="E640462"/>
    </row>
    <row r="640463" spans="5:5">
      <c r="E640463"/>
    </row>
    <row r="640464" spans="5:5">
      <c r="E640464"/>
    </row>
    <row r="640465" spans="5:5">
      <c r="E640465"/>
    </row>
    <row r="640466" spans="5:5">
      <c r="E640466"/>
    </row>
    <row r="640467" spans="5:5">
      <c r="E640467"/>
    </row>
    <row r="640468" spans="5:5">
      <c r="E640468"/>
    </row>
    <row r="640469" spans="5:5">
      <c r="E640469"/>
    </row>
    <row r="640470" spans="5:5">
      <c r="E640470"/>
    </row>
    <row r="640471" spans="5:5">
      <c r="E640471"/>
    </row>
    <row r="640472" spans="5:5">
      <c r="E640472"/>
    </row>
    <row r="640473" spans="5:5">
      <c r="E640473"/>
    </row>
    <row r="640474" spans="5:5">
      <c r="E640474"/>
    </row>
    <row r="640475" spans="5:5">
      <c r="E640475"/>
    </row>
    <row r="640476" spans="5:5">
      <c r="E640476"/>
    </row>
    <row r="640477" spans="5:5">
      <c r="E640477"/>
    </row>
    <row r="640478" spans="5:5">
      <c r="E640478"/>
    </row>
    <row r="640479" spans="5:5">
      <c r="E640479"/>
    </row>
    <row r="640480" spans="5:5">
      <c r="E640480"/>
    </row>
    <row r="640481" spans="5:5">
      <c r="E640481"/>
    </row>
    <row r="640482" spans="5:5">
      <c r="E640482"/>
    </row>
    <row r="640483" spans="5:5">
      <c r="E640483"/>
    </row>
    <row r="640484" spans="5:5">
      <c r="E640484"/>
    </row>
    <row r="640485" spans="5:5">
      <c r="E640485"/>
    </row>
    <row r="640486" spans="5:5">
      <c r="E640486"/>
    </row>
    <row r="640487" spans="5:5">
      <c r="E640487"/>
    </row>
    <row r="640488" spans="5:5">
      <c r="E640488"/>
    </row>
    <row r="640489" spans="5:5">
      <c r="E640489"/>
    </row>
    <row r="640490" spans="5:5">
      <c r="E640490"/>
    </row>
    <row r="640491" spans="5:5">
      <c r="E640491"/>
    </row>
    <row r="640492" spans="5:5">
      <c r="E640492"/>
    </row>
    <row r="640493" spans="5:5">
      <c r="E640493"/>
    </row>
    <row r="640494" spans="5:5">
      <c r="E640494"/>
    </row>
    <row r="640495" spans="5:5">
      <c r="E640495"/>
    </row>
    <row r="640496" spans="5:5">
      <c r="E640496"/>
    </row>
    <row r="640497" spans="5:5">
      <c r="E640497"/>
    </row>
    <row r="640498" spans="5:5">
      <c r="E640498"/>
    </row>
    <row r="640499" spans="5:5">
      <c r="E640499"/>
    </row>
    <row r="640500" spans="5:5">
      <c r="E640500"/>
    </row>
    <row r="640501" spans="5:5">
      <c r="E640501"/>
    </row>
    <row r="640502" spans="5:5">
      <c r="E640502"/>
    </row>
    <row r="640503" spans="5:5">
      <c r="E640503"/>
    </row>
    <row r="640504" spans="5:5">
      <c r="E640504"/>
    </row>
    <row r="640505" spans="5:5">
      <c r="E640505"/>
    </row>
    <row r="640506" spans="5:5">
      <c r="E640506"/>
    </row>
    <row r="640507" spans="5:5">
      <c r="E640507"/>
    </row>
    <row r="640508" spans="5:5">
      <c r="E640508"/>
    </row>
    <row r="640509" spans="5:5">
      <c r="E640509"/>
    </row>
    <row r="640510" spans="5:5">
      <c r="E640510"/>
    </row>
    <row r="640511" spans="5:5">
      <c r="E640511"/>
    </row>
    <row r="640512" spans="5:5">
      <c r="E640512"/>
    </row>
    <row r="640513" spans="5:5">
      <c r="E640513"/>
    </row>
    <row r="640514" spans="5:5">
      <c r="E640514"/>
    </row>
    <row r="640515" spans="5:5">
      <c r="E640515"/>
    </row>
    <row r="640516" spans="5:5">
      <c r="E640516"/>
    </row>
    <row r="640517" spans="5:5">
      <c r="E640517"/>
    </row>
    <row r="640518" spans="5:5">
      <c r="E640518"/>
    </row>
    <row r="640519" spans="5:5">
      <c r="E640519"/>
    </row>
    <row r="640520" spans="5:5">
      <c r="E640520"/>
    </row>
    <row r="640521" spans="5:5">
      <c r="E640521"/>
    </row>
    <row r="640522" spans="5:5">
      <c r="E640522"/>
    </row>
    <row r="640523" spans="5:5">
      <c r="E640523"/>
    </row>
    <row r="640524" spans="5:5">
      <c r="E640524"/>
    </row>
    <row r="640525" spans="5:5">
      <c r="E640525"/>
    </row>
    <row r="640526" spans="5:5">
      <c r="E640526"/>
    </row>
    <row r="640527" spans="5:5">
      <c r="E640527"/>
    </row>
    <row r="640528" spans="5:5">
      <c r="E640528"/>
    </row>
    <row r="640529" spans="5:5">
      <c r="E640529"/>
    </row>
    <row r="640530" spans="5:5">
      <c r="E640530"/>
    </row>
    <row r="640531" spans="5:5">
      <c r="E640531"/>
    </row>
    <row r="640532" spans="5:5">
      <c r="E640532"/>
    </row>
    <row r="640533" spans="5:5">
      <c r="E640533"/>
    </row>
    <row r="640534" spans="5:5">
      <c r="E640534"/>
    </row>
    <row r="640535" spans="5:5">
      <c r="E640535"/>
    </row>
    <row r="640536" spans="5:5">
      <c r="E640536"/>
    </row>
    <row r="640537" spans="5:5">
      <c r="E640537"/>
    </row>
    <row r="640538" spans="5:5">
      <c r="E640538"/>
    </row>
    <row r="640539" spans="5:5">
      <c r="E640539"/>
    </row>
    <row r="640540" spans="5:5">
      <c r="E640540"/>
    </row>
    <row r="640541" spans="5:5">
      <c r="E640541"/>
    </row>
    <row r="640542" spans="5:5">
      <c r="E640542"/>
    </row>
    <row r="640543" spans="5:5">
      <c r="E640543"/>
    </row>
    <row r="640544" spans="5:5">
      <c r="E640544"/>
    </row>
    <row r="640545" spans="5:5">
      <c r="E640545"/>
    </row>
    <row r="640546" spans="5:5">
      <c r="E640546"/>
    </row>
    <row r="640547" spans="5:5">
      <c r="E640547"/>
    </row>
    <row r="640548" spans="5:5">
      <c r="E640548"/>
    </row>
    <row r="640549" spans="5:5">
      <c r="E640549"/>
    </row>
    <row r="640550" spans="5:5">
      <c r="E640550"/>
    </row>
    <row r="640551" spans="5:5">
      <c r="E640551"/>
    </row>
    <row r="640552" spans="5:5">
      <c r="E640552"/>
    </row>
    <row r="640553" spans="5:5">
      <c r="E640553"/>
    </row>
    <row r="640554" spans="5:5">
      <c r="E640554"/>
    </row>
    <row r="640555" spans="5:5">
      <c r="E640555"/>
    </row>
    <row r="640556" spans="5:5">
      <c r="E640556"/>
    </row>
    <row r="640557" spans="5:5">
      <c r="E640557"/>
    </row>
    <row r="640558" spans="5:5">
      <c r="E640558"/>
    </row>
    <row r="640559" spans="5:5">
      <c r="E640559"/>
    </row>
    <row r="640560" spans="5:5">
      <c r="E640560"/>
    </row>
    <row r="640561" spans="5:5">
      <c r="E640561"/>
    </row>
    <row r="640562" spans="5:5">
      <c r="E640562"/>
    </row>
    <row r="640563" spans="5:5">
      <c r="E640563"/>
    </row>
    <row r="640564" spans="5:5">
      <c r="E640564"/>
    </row>
    <row r="640565" spans="5:5">
      <c r="E640565"/>
    </row>
    <row r="640566" spans="5:5">
      <c r="E640566"/>
    </row>
    <row r="640567" spans="5:5">
      <c r="E640567"/>
    </row>
    <row r="640568" spans="5:5">
      <c r="E640568"/>
    </row>
    <row r="640569" spans="5:5">
      <c r="E640569"/>
    </row>
    <row r="640570" spans="5:5">
      <c r="E640570"/>
    </row>
    <row r="640571" spans="5:5">
      <c r="E640571"/>
    </row>
    <row r="640572" spans="5:5">
      <c r="E640572"/>
    </row>
    <row r="640573" spans="5:5">
      <c r="E640573"/>
    </row>
    <row r="640574" spans="5:5">
      <c r="E640574"/>
    </row>
    <row r="640575" spans="5:5">
      <c r="E640575"/>
    </row>
    <row r="640576" spans="5:5">
      <c r="E640576"/>
    </row>
    <row r="640577" spans="5:5">
      <c r="E640577"/>
    </row>
    <row r="640578" spans="5:5">
      <c r="E640578"/>
    </row>
    <row r="640579" spans="5:5">
      <c r="E640579"/>
    </row>
    <row r="640580" spans="5:5">
      <c r="E640580"/>
    </row>
    <row r="640581" spans="5:5">
      <c r="E640581"/>
    </row>
    <row r="640582" spans="5:5">
      <c r="E640582"/>
    </row>
    <row r="640583" spans="5:5">
      <c r="E640583"/>
    </row>
    <row r="640584" spans="5:5">
      <c r="E640584"/>
    </row>
    <row r="640585" spans="5:5">
      <c r="E640585"/>
    </row>
    <row r="640586" spans="5:5">
      <c r="E640586"/>
    </row>
    <row r="640587" spans="5:5">
      <c r="E640587"/>
    </row>
    <row r="640588" spans="5:5">
      <c r="E640588"/>
    </row>
    <row r="640589" spans="5:5">
      <c r="E640589"/>
    </row>
    <row r="640590" spans="5:5">
      <c r="E640590"/>
    </row>
    <row r="640591" spans="5:5">
      <c r="E640591"/>
    </row>
    <row r="640592" spans="5:5">
      <c r="E640592"/>
    </row>
    <row r="640593" spans="5:5">
      <c r="E640593"/>
    </row>
    <row r="640594" spans="5:5">
      <c r="E640594"/>
    </row>
    <row r="640595" spans="5:5">
      <c r="E640595"/>
    </row>
    <row r="640596" spans="5:5">
      <c r="E640596"/>
    </row>
    <row r="640597" spans="5:5">
      <c r="E640597"/>
    </row>
    <row r="640598" spans="5:5">
      <c r="E640598"/>
    </row>
    <row r="640599" spans="5:5">
      <c r="E640599"/>
    </row>
    <row r="640600" spans="5:5">
      <c r="E640600"/>
    </row>
    <row r="640601" spans="5:5">
      <c r="E640601"/>
    </row>
    <row r="640602" spans="5:5">
      <c r="E640602"/>
    </row>
    <row r="640603" spans="5:5">
      <c r="E640603"/>
    </row>
    <row r="640604" spans="5:5">
      <c r="E640604"/>
    </row>
    <row r="640605" spans="5:5">
      <c r="E640605"/>
    </row>
    <row r="640606" spans="5:5">
      <c r="E640606"/>
    </row>
    <row r="640607" spans="5:5">
      <c r="E640607"/>
    </row>
    <row r="640608" spans="5:5">
      <c r="E640608"/>
    </row>
    <row r="640609" spans="5:5">
      <c r="E640609"/>
    </row>
    <row r="640610" spans="5:5">
      <c r="E640610"/>
    </row>
    <row r="640611" spans="5:5">
      <c r="E640611"/>
    </row>
    <row r="640612" spans="5:5">
      <c r="E640612"/>
    </row>
    <row r="640613" spans="5:5">
      <c r="E640613"/>
    </row>
    <row r="640614" spans="5:5">
      <c r="E640614"/>
    </row>
    <row r="640615" spans="5:5">
      <c r="E640615"/>
    </row>
    <row r="640616" spans="5:5">
      <c r="E640616"/>
    </row>
    <row r="640617" spans="5:5">
      <c r="E640617"/>
    </row>
    <row r="640618" spans="5:5">
      <c r="E640618"/>
    </row>
    <row r="640619" spans="5:5">
      <c r="E640619"/>
    </row>
    <row r="640620" spans="5:5">
      <c r="E640620"/>
    </row>
    <row r="640621" spans="5:5">
      <c r="E640621"/>
    </row>
    <row r="640622" spans="5:5">
      <c r="E640622"/>
    </row>
    <row r="640623" spans="5:5">
      <c r="E640623"/>
    </row>
    <row r="640624" spans="5:5">
      <c r="E640624"/>
    </row>
    <row r="640625" spans="5:5">
      <c r="E640625"/>
    </row>
    <row r="640626" spans="5:5">
      <c r="E640626"/>
    </row>
    <row r="640627" spans="5:5">
      <c r="E640627"/>
    </row>
    <row r="640628" spans="5:5">
      <c r="E640628"/>
    </row>
    <row r="640629" spans="5:5">
      <c r="E640629"/>
    </row>
    <row r="640630" spans="5:5">
      <c r="E640630"/>
    </row>
    <row r="640631" spans="5:5">
      <c r="E640631"/>
    </row>
    <row r="640632" spans="5:5">
      <c r="E640632"/>
    </row>
    <row r="640633" spans="5:5">
      <c r="E640633"/>
    </row>
    <row r="640634" spans="5:5">
      <c r="E640634"/>
    </row>
    <row r="640635" spans="5:5">
      <c r="E640635"/>
    </row>
    <row r="640636" spans="5:5">
      <c r="E640636"/>
    </row>
    <row r="640637" spans="5:5">
      <c r="E640637"/>
    </row>
    <row r="640638" spans="5:5">
      <c r="E640638"/>
    </row>
    <row r="640639" spans="5:5">
      <c r="E640639"/>
    </row>
    <row r="640640" spans="5:5">
      <c r="E640640"/>
    </row>
    <row r="640641" spans="5:5">
      <c r="E640641"/>
    </row>
    <row r="640642" spans="5:5">
      <c r="E640642"/>
    </row>
    <row r="640643" spans="5:5">
      <c r="E640643"/>
    </row>
    <row r="640644" spans="5:5">
      <c r="E640644"/>
    </row>
    <row r="640645" spans="5:5">
      <c r="E640645"/>
    </row>
    <row r="640646" spans="5:5">
      <c r="E640646"/>
    </row>
    <row r="640647" spans="5:5">
      <c r="E640647"/>
    </row>
    <row r="640648" spans="5:5">
      <c r="E640648"/>
    </row>
    <row r="640649" spans="5:5">
      <c r="E640649"/>
    </row>
    <row r="640650" spans="5:5">
      <c r="E640650"/>
    </row>
    <row r="640651" spans="5:5">
      <c r="E640651"/>
    </row>
    <row r="640652" spans="5:5">
      <c r="E640652"/>
    </row>
    <row r="640653" spans="5:5">
      <c r="E640653"/>
    </row>
    <row r="640654" spans="5:5">
      <c r="E640654"/>
    </row>
    <row r="640655" spans="5:5">
      <c r="E640655"/>
    </row>
    <row r="640656" spans="5:5">
      <c r="E640656"/>
    </row>
    <row r="640657" spans="5:5">
      <c r="E640657"/>
    </row>
    <row r="640658" spans="5:5">
      <c r="E640658"/>
    </row>
    <row r="640659" spans="5:5">
      <c r="E640659"/>
    </row>
    <row r="640660" spans="5:5">
      <c r="E640660"/>
    </row>
    <row r="640661" spans="5:5">
      <c r="E640661"/>
    </row>
    <row r="640662" spans="5:5">
      <c r="E640662"/>
    </row>
    <row r="640663" spans="5:5">
      <c r="E640663"/>
    </row>
    <row r="640664" spans="5:5">
      <c r="E640664"/>
    </row>
    <row r="640665" spans="5:5">
      <c r="E640665"/>
    </row>
    <row r="640666" spans="5:5">
      <c r="E640666"/>
    </row>
    <row r="640667" spans="5:5">
      <c r="E640667"/>
    </row>
    <row r="640668" spans="5:5">
      <c r="E640668"/>
    </row>
    <row r="640669" spans="5:5">
      <c r="E640669"/>
    </row>
    <row r="640670" spans="5:5">
      <c r="E640670"/>
    </row>
    <row r="640671" spans="5:5">
      <c r="E640671"/>
    </row>
    <row r="640672" spans="5:5">
      <c r="E640672"/>
    </row>
    <row r="640673" spans="5:5">
      <c r="E640673"/>
    </row>
    <row r="640674" spans="5:5">
      <c r="E640674"/>
    </row>
    <row r="640675" spans="5:5">
      <c r="E640675"/>
    </row>
    <row r="640676" spans="5:5">
      <c r="E640676"/>
    </row>
    <row r="640677" spans="5:5">
      <c r="E640677"/>
    </row>
    <row r="640678" spans="5:5">
      <c r="E640678"/>
    </row>
    <row r="640679" spans="5:5">
      <c r="E640679"/>
    </row>
    <row r="640680" spans="5:5">
      <c r="E640680"/>
    </row>
    <row r="640681" spans="5:5">
      <c r="E640681"/>
    </row>
    <row r="640682" spans="5:5">
      <c r="E640682"/>
    </row>
    <row r="640683" spans="5:5">
      <c r="E640683"/>
    </row>
    <row r="640684" spans="5:5">
      <c r="E640684"/>
    </row>
    <row r="640685" spans="5:5">
      <c r="E640685"/>
    </row>
    <row r="640686" spans="5:5">
      <c r="E640686"/>
    </row>
    <row r="640687" spans="5:5">
      <c r="E640687"/>
    </row>
    <row r="640688" spans="5:5">
      <c r="E640688"/>
    </row>
    <row r="640689" spans="5:5">
      <c r="E640689"/>
    </row>
    <row r="640690" spans="5:5">
      <c r="E640690"/>
    </row>
    <row r="640691" spans="5:5">
      <c r="E640691"/>
    </row>
    <row r="640692" spans="5:5">
      <c r="E640692"/>
    </row>
    <row r="640693" spans="5:5">
      <c r="E640693"/>
    </row>
    <row r="640694" spans="5:5">
      <c r="E640694"/>
    </row>
    <row r="640695" spans="5:5">
      <c r="E640695"/>
    </row>
    <row r="640696" spans="5:5">
      <c r="E640696"/>
    </row>
    <row r="640697" spans="5:5">
      <c r="E640697"/>
    </row>
    <row r="640698" spans="5:5">
      <c r="E640698"/>
    </row>
    <row r="640699" spans="5:5">
      <c r="E640699"/>
    </row>
    <row r="640700" spans="5:5">
      <c r="E640700"/>
    </row>
    <row r="640701" spans="5:5">
      <c r="E640701"/>
    </row>
    <row r="640702" spans="5:5">
      <c r="E640702"/>
    </row>
    <row r="640703" spans="5:5">
      <c r="E640703"/>
    </row>
    <row r="640704" spans="5:5">
      <c r="E640704"/>
    </row>
    <row r="640705" spans="5:5">
      <c r="E640705"/>
    </row>
    <row r="640706" spans="5:5">
      <c r="E640706"/>
    </row>
    <row r="640707" spans="5:5">
      <c r="E640707"/>
    </row>
    <row r="640708" spans="5:5">
      <c r="E640708"/>
    </row>
    <row r="640709" spans="5:5">
      <c r="E640709"/>
    </row>
    <row r="640710" spans="5:5">
      <c r="E640710"/>
    </row>
    <row r="640711" spans="5:5">
      <c r="E640711"/>
    </row>
    <row r="640712" spans="5:5">
      <c r="E640712"/>
    </row>
    <row r="640713" spans="5:5">
      <c r="E640713"/>
    </row>
    <row r="640714" spans="5:5">
      <c r="E640714"/>
    </row>
    <row r="640715" spans="5:5">
      <c r="E640715"/>
    </row>
    <row r="640716" spans="5:5">
      <c r="E640716"/>
    </row>
    <row r="640717" spans="5:5">
      <c r="E640717"/>
    </row>
    <row r="640718" spans="5:5">
      <c r="E640718"/>
    </row>
    <row r="640719" spans="5:5">
      <c r="E640719"/>
    </row>
    <row r="640720" spans="5:5">
      <c r="E640720"/>
    </row>
    <row r="640721" spans="5:5">
      <c r="E640721"/>
    </row>
    <row r="640722" spans="5:5">
      <c r="E640722"/>
    </row>
    <row r="640723" spans="5:5">
      <c r="E640723"/>
    </row>
    <row r="640724" spans="5:5">
      <c r="E640724"/>
    </row>
    <row r="640725" spans="5:5">
      <c r="E640725"/>
    </row>
    <row r="640726" spans="5:5">
      <c r="E640726"/>
    </row>
    <row r="640727" spans="5:5">
      <c r="E640727"/>
    </row>
    <row r="640728" spans="5:5">
      <c r="E640728"/>
    </row>
    <row r="640729" spans="5:5">
      <c r="E640729"/>
    </row>
    <row r="640730" spans="5:5">
      <c r="E640730"/>
    </row>
    <row r="640731" spans="5:5">
      <c r="E640731"/>
    </row>
    <row r="640732" spans="5:5">
      <c r="E640732"/>
    </row>
    <row r="640733" spans="5:5">
      <c r="E640733"/>
    </row>
    <row r="640734" spans="5:5">
      <c r="E640734"/>
    </row>
    <row r="640735" spans="5:5">
      <c r="E640735"/>
    </row>
    <row r="640736" spans="5:5">
      <c r="E640736"/>
    </row>
    <row r="640737" spans="5:5">
      <c r="E640737"/>
    </row>
    <row r="640738" spans="5:5">
      <c r="E640738"/>
    </row>
    <row r="640739" spans="5:5">
      <c r="E640739"/>
    </row>
    <row r="640740" spans="5:5">
      <c r="E640740"/>
    </row>
    <row r="640741" spans="5:5">
      <c r="E640741"/>
    </row>
    <row r="640742" spans="5:5">
      <c r="E640742"/>
    </row>
    <row r="640743" spans="5:5">
      <c r="E640743"/>
    </row>
    <row r="640744" spans="5:5">
      <c r="E640744"/>
    </row>
    <row r="640745" spans="5:5">
      <c r="E640745"/>
    </row>
    <row r="640746" spans="5:5">
      <c r="E640746"/>
    </row>
    <row r="640747" spans="5:5">
      <c r="E640747"/>
    </row>
    <row r="640748" spans="5:5">
      <c r="E640748"/>
    </row>
    <row r="640749" spans="5:5">
      <c r="E640749"/>
    </row>
    <row r="640750" spans="5:5">
      <c r="E640750"/>
    </row>
    <row r="640751" spans="5:5">
      <c r="E640751"/>
    </row>
    <row r="640752" spans="5:5">
      <c r="E640752"/>
    </row>
    <row r="640753" spans="5:5">
      <c r="E640753"/>
    </row>
    <row r="640754" spans="5:5">
      <c r="E640754"/>
    </row>
    <row r="640755" spans="5:5">
      <c r="E640755"/>
    </row>
    <row r="640756" spans="5:5">
      <c r="E640756"/>
    </row>
    <row r="640757" spans="5:5">
      <c r="E640757"/>
    </row>
    <row r="640758" spans="5:5">
      <c r="E640758"/>
    </row>
    <row r="640759" spans="5:5">
      <c r="E640759"/>
    </row>
    <row r="640760" spans="5:5">
      <c r="E640760"/>
    </row>
    <row r="640761" spans="5:5">
      <c r="E640761"/>
    </row>
    <row r="640762" spans="5:5">
      <c r="E640762"/>
    </row>
    <row r="640763" spans="5:5">
      <c r="E640763"/>
    </row>
    <row r="640764" spans="5:5">
      <c r="E640764"/>
    </row>
    <row r="640765" spans="5:5">
      <c r="E640765"/>
    </row>
    <row r="640766" spans="5:5">
      <c r="E640766"/>
    </row>
    <row r="640767" spans="5:5">
      <c r="E640767"/>
    </row>
    <row r="640768" spans="5:5">
      <c r="E640768"/>
    </row>
    <row r="640769" spans="5:5">
      <c r="E640769"/>
    </row>
    <row r="640770" spans="5:5">
      <c r="E640770"/>
    </row>
    <row r="640771" spans="5:5">
      <c r="E640771"/>
    </row>
    <row r="640772" spans="5:5">
      <c r="E640772"/>
    </row>
    <row r="640773" spans="5:5">
      <c r="E640773"/>
    </row>
    <row r="640774" spans="5:5">
      <c r="E640774"/>
    </row>
    <row r="640775" spans="5:5">
      <c r="E640775"/>
    </row>
    <row r="640776" spans="5:5">
      <c r="E640776"/>
    </row>
    <row r="640777" spans="5:5">
      <c r="E640777"/>
    </row>
    <row r="640778" spans="5:5">
      <c r="E640778"/>
    </row>
    <row r="640779" spans="5:5">
      <c r="E640779"/>
    </row>
    <row r="640780" spans="5:5">
      <c r="E640780"/>
    </row>
    <row r="640781" spans="5:5">
      <c r="E640781"/>
    </row>
    <row r="640782" spans="5:5">
      <c r="E640782"/>
    </row>
    <row r="640783" spans="5:5">
      <c r="E640783"/>
    </row>
    <row r="640784" spans="5:5">
      <c r="E640784"/>
    </row>
    <row r="640785" spans="5:5">
      <c r="E640785"/>
    </row>
    <row r="640786" spans="5:5">
      <c r="E640786"/>
    </row>
    <row r="640787" spans="5:5">
      <c r="E640787"/>
    </row>
    <row r="640788" spans="5:5">
      <c r="E640788"/>
    </row>
    <row r="640789" spans="5:5">
      <c r="E640789"/>
    </row>
    <row r="640790" spans="5:5">
      <c r="E640790"/>
    </row>
    <row r="640791" spans="5:5">
      <c r="E640791"/>
    </row>
    <row r="640792" spans="5:5">
      <c r="E640792"/>
    </row>
    <row r="640793" spans="5:5">
      <c r="E640793"/>
    </row>
    <row r="640794" spans="5:5">
      <c r="E640794"/>
    </row>
    <row r="640795" spans="5:5">
      <c r="E640795"/>
    </row>
    <row r="640796" spans="5:5">
      <c r="E640796"/>
    </row>
    <row r="640797" spans="5:5">
      <c r="E640797"/>
    </row>
    <row r="640798" spans="5:5">
      <c r="E640798"/>
    </row>
    <row r="640799" spans="5:5">
      <c r="E640799"/>
    </row>
    <row r="640800" spans="5:5">
      <c r="E640800"/>
    </row>
    <row r="640801" spans="5:5">
      <c r="E640801"/>
    </row>
    <row r="640802" spans="5:5">
      <c r="E640802"/>
    </row>
    <row r="640803" spans="5:5">
      <c r="E640803"/>
    </row>
    <row r="640804" spans="5:5">
      <c r="E640804"/>
    </row>
    <row r="640805" spans="5:5">
      <c r="E640805"/>
    </row>
    <row r="640806" spans="5:5">
      <c r="E640806"/>
    </row>
    <row r="640807" spans="5:5">
      <c r="E640807"/>
    </row>
    <row r="640808" spans="5:5">
      <c r="E640808"/>
    </row>
    <row r="640809" spans="5:5">
      <c r="E640809"/>
    </row>
    <row r="640810" spans="5:5">
      <c r="E640810"/>
    </row>
    <row r="640811" spans="5:5">
      <c r="E640811"/>
    </row>
    <row r="640812" spans="5:5">
      <c r="E640812"/>
    </row>
    <row r="640813" spans="5:5">
      <c r="E640813"/>
    </row>
    <row r="640814" spans="5:5">
      <c r="E640814"/>
    </row>
    <row r="640815" spans="5:5">
      <c r="E640815"/>
    </row>
    <row r="640816" spans="5:5">
      <c r="E640816"/>
    </row>
    <row r="640817" spans="5:5">
      <c r="E640817"/>
    </row>
    <row r="640818" spans="5:5">
      <c r="E640818"/>
    </row>
    <row r="640819" spans="5:5">
      <c r="E640819"/>
    </row>
    <row r="640820" spans="5:5">
      <c r="E640820"/>
    </row>
    <row r="640821" spans="5:5">
      <c r="E640821"/>
    </row>
    <row r="640822" spans="5:5">
      <c r="E640822"/>
    </row>
    <row r="640823" spans="5:5">
      <c r="E640823"/>
    </row>
    <row r="640824" spans="5:5">
      <c r="E640824"/>
    </row>
    <row r="640825" spans="5:5">
      <c r="E640825"/>
    </row>
    <row r="640826" spans="5:5">
      <c r="E640826"/>
    </row>
    <row r="640827" spans="5:5">
      <c r="E640827"/>
    </row>
    <row r="640828" spans="5:5">
      <c r="E640828"/>
    </row>
    <row r="640829" spans="5:5">
      <c r="E640829"/>
    </row>
    <row r="640830" spans="5:5">
      <c r="E640830"/>
    </row>
    <row r="640831" spans="5:5">
      <c r="E640831"/>
    </row>
    <row r="640832" spans="5:5">
      <c r="E640832"/>
    </row>
    <row r="640833" spans="5:5">
      <c r="E640833"/>
    </row>
    <row r="640834" spans="5:5">
      <c r="E640834"/>
    </row>
    <row r="640835" spans="5:5">
      <c r="E640835"/>
    </row>
    <row r="640836" spans="5:5">
      <c r="E640836"/>
    </row>
    <row r="640837" spans="5:5">
      <c r="E640837"/>
    </row>
    <row r="640838" spans="5:5">
      <c r="E640838"/>
    </row>
    <row r="640839" spans="5:5">
      <c r="E640839"/>
    </row>
    <row r="640840" spans="5:5">
      <c r="E640840"/>
    </row>
    <row r="640841" spans="5:5">
      <c r="E640841"/>
    </row>
    <row r="640842" spans="5:5">
      <c r="E640842"/>
    </row>
    <row r="640843" spans="5:5">
      <c r="E640843"/>
    </row>
    <row r="640844" spans="5:5">
      <c r="E640844"/>
    </row>
    <row r="640845" spans="5:5">
      <c r="E640845"/>
    </row>
    <row r="640846" spans="5:5">
      <c r="E640846"/>
    </row>
    <row r="640847" spans="5:5">
      <c r="E640847"/>
    </row>
    <row r="640848" spans="5:5">
      <c r="E640848"/>
    </row>
    <row r="640849" spans="5:5">
      <c r="E640849"/>
    </row>
    <row r="640850" spans="5:5">
      <c r="E640850"/>
    </row>
    <row r="640851" spans="5:5">
      <c r="E640851"/>
    </row>
    <row r="640852" spans="5:5">
      <c r="E640852"/>
    </row>
    <row r="640853" spans="5:5">
      <c r="E640853"/>
    </row>
    <row r="640854" spans="5:5">
      <c r="E640854"/>
    </row>
    <row r="640855" spans="5:5">
      <c r="E640855"/>
    </row>
    <row r="640856" spans="5:5">
      <c r="E640856"/>
    </row>
    <row r="640857" spans="5:5">
      <c r="E640857"/>
    </row>
    <row r="640858" spans="5:5">
      <c r="E640858"/>
    </row>
    <row r="640859" spans="5:5">
      <c r="E640859"/>
    </row>
    <row r="640860" spans="5:5">
      <c r="E640860"/>
    </row>
    <row r="640861" spans="5:5">
      <c r="E640861"/>
    </row>
    <row r="640862" spans="5:5">
      <c r="E640862"/>
    </row>
    <row r="640863" spans="5:5">
      <c r="E640863"/>
    </row>
    <row r="640864" spans="5:5">
      <c r="E640864"/>
    </row>
    <row r="640865" spans="5:5">
      <c r="E640865"/>
    </row>
    <row r="640866" spans="5:5">
      <c r="E640866"/>
    </row>
    <row r="640867" spans="5:5">
      <c r="E640867"/>
    </row>
    <row r="640868" spans="5:5">
      <c r="E640868"/>
    </row>
    <row r="640869" spans="5:5">
      <c r="E640869"/>
    </row>
    <row r="640870" spans="5:5">
      <c r="E640870"/>
    </row>
    <row r="640871" spans="5:5">
      <c r="E640871"/>
    </row>
    <row r="640872" spans="5:5">
      <c r="E640872"/>
    </row>
    <row r="640873" spans="5:5">
      <c r="E640873"/>
    </row>
    <row r="640874" spans="5:5">
      <c r="E640874"/>
    </row>
    <row r="640875" spans="5:5">
      <c r="E640875"/>
    </row>
    <row r="640876" spans="5:5">
      <c r="E640876"/>
    </row>
    <row r="640877" spans="5:5">
      <c r="E640877"/>
    </row>
    <row r="640878" spans="5:5">
      <c r="E640878"/>
    </row>
    <row r="640879" spans="5:5">
      <c r="E640879"/>
    </row>
    <row r="640880" spans="5:5">
      <c r="E640880"/>
    </row>
    <row r="640881" spans="5:5">
      <c r="E640881"/>
    </row>
    <row r="640882" spans="5:5">
      <c r="E640882"/>
    </row>
    <row r="640883" spans="5:5">
      <c r="E640883"/>
    </row>
    <row r="640884" spans="5:5">
      <c r="E640884"/>
    </row>
    <row r="640885" spans="5:5">
      <c r="E640885"/>
    </row>
    <row r="640886" spans="5:5">
      <c r="E640886"/>
    </row>
    <row r="640887" spans="5:5">
      <c r="E640887"/>
    </row>
    <row r="640888" spans="5:5">
      <c r="E640888"/>
    </row>
    <row r="640889" spans="5:5">
      <c r="E640889"/>
    </row>
    <row r="640890" spans="5:5">
      <c r="E640890"/>
    </row>
    <row r="640891" spans="5:5">
      <c r="E640891"/>
    </row>
    <row r="640892" spans="5:5">
      <c r="E640892"/>
    </row>
    <row r="640893" spans="5:5">
      <c r="E640893"/>
    </row>
    <row r="640894" spans="5:5">
      <c r="E640894"/>
    </row>
    <row r="640895" spans="5:5">
      <c r="E640895"/>
    </row>
    <row r="640896" spans="5:5">
      <c r="E640896"/>
    </row>
    <row r="640897" spans="5:5">
      <c r="E640897"/>
    </row>
    <row r="640898" spans="5:5">
      <c r="E640898"/>
    </row>
    <row r="640899" spans="5:5">
      <c r="E640899"/>
    </row>
    <row r="640900" spans="5:5">
      <c r="E640900"/>
    </row>
    <row r="640901" spans="5:5">
      <c r="E640901"/>
    </row>
    <row r="640902" spans="5:5">
      <c r="E640902"/>
    </row>
    <row r="640903" spans="5:5">
      <c r="E640903"/>
    </row>
    <row r="640904" spans="5:5">
      <c r="E640904"/>
    </row>
    <row r="640905" spans="5:5">
      <c r="E640905"/>
    </row>
    <row r="640906" spans="5:5">
      <c r="E640906"/>
    </row>
    <row r="640907" spans="5:5">
      <c r="E640907"/>
    </row>
    <row r="640908" spans="5:5">
      <c r="E640908"/>
    </row>
    <row r="640909" spans="5:5">
      <c r="E640909"/>
    </row>
    <row r="640910" spans="5:5">
      <c r="E640910"/>
    </row>
    <row r="640911" spans="5:5">
      <c r="E640911"/>
    </row>
    <row r="640912" spans="5:5">
      <c r="E640912"/>
    </row>
    <row r="640913" spans="5:5">
      <c r="E640913"/>
    </row>
    <row r="640914" spans="5:5">
      <c r="E640914"/>
    </row>
    <row r="640915" spans="5:5">
      <c r="E640915"/>
    </row>
    <row r="640916" spans="5:5">
      <c r="E640916"/>
    </row>
    <row r="640917" spans="5:5">
      <c r="E640917"/>
    </row>
    <row r="640918" spans="5:5">
      <c r="E640918"/>
    </row>
    <row r="640919" spans="5:5">
      <c r="E640919"/>
    </row>
    <row r="640920" spans="5:5">
      <c r="E640920"/>
    </row>
    <row r="640921" spans="5:5">
      <c r="E640921"/>
    </row>
    <row r="640922" spans="5:5">
      <c r="E640922"/>
    </row>
    <row r="640923" spans="5:5">
      <c r="E640923"/>
    </row>
    <row r="640924" spans="5:5">
      <c r="E640924"/>
    </row>
    <row r="640925" spans="5:5">
      <c r="E640925"/>
    </row>
    <row r="640926" spans="5:5">
      <c r="E640926"/>
    </row>
    <row r="640927" spans="5:5">
      <c r="E640927"/>
    </row>
    <row r="640928" spans="5:5">
      <c r="E640928"/>
    </row>
    <row r="640929" spans="5:5">
      <c r="E640929"/>
    </row>
    <row r="640930" spans="5:5">
      <c r="E640930"/>
    </row>
    <row r="640931" spans="5:5">
      <c r="E640931"/>
    </row>
    <row r="640932" spans="5:5">
      <c r="E640932"/>
    </row>
    <row r="640933" spans="5:5">
      <c r="E640933"/>
    </row>
    <row r="640934" spans="5:5">
      <c r="E640934"/>
    </row>
    <row r="640935" spans="5:5">
      <c r="E640935"/>
    </row>
    <row r="640936" spans="5:5">
      <c r="E640936"/>
    </row>
    <row r="640937" spans="5:5">
      <c r="E640937"/>
    </row>
    <row r="640938" spans="5:5">
      <c r="E640938"/>
    </row>
    <row r="640939" spans="5:5">
      <c r="E640939"/>
    </row>
    <row r="640940" spans="5:5">
      <c r="E640940"/>
    </row>
    <row r="640941" spans="5:5">
      <c r="E640941"/>
    </row>
    <row r="640942" spans="5:5">
      <c r="E640942"/>
    </row>
    <row r="640943" spans="5:5">
      <c r="E640943"/>
    </row>
    <row r="640944" spans="5:5">
      <c r="E640944"/>
    </row>
    <row r="640945" spans="5:5">
      <c r="E640945"/>
    </row>
    <row r="640946" spans="5:5">
      <c r="E640946"/>
    </row>
    <row r="640947" spans="5:5">
      <c r="E640947"/>
    </row>
    <row r="640948" spans="5:5">
      <c r="E640948"/>
    </row>
    <row r="640949" spans="5:5">
      <c r="E640949"/>
    </row>
    <row r="640950" spans="5:5">
      <c r="E640950"/>
    </row>
    <row r="640951" spans="5:5">
      <c r="E640951"/>
    </row>
    <row r="640952" spans="5:5">
      <c r="E640952"/>
    </row>
    <row r="640953" spans="5:5">
      <c r="E640953"/>
    </row>
    <row r="640954" spans="5:5">
      <c r="E640954"/>
    </row>
    <row r="640955" spans="5:5">
      <c r="E640955"/>
    </row>
    <row r="640956" spans="5:5">
      <c r="E640956"/>
    </row>
    <row r="640957" spans="5:5">
      <c r="E640957"/>
    </row>
    <row r="640958" spans="5:5">
      <c r="E640958"/>
    </row>
    <row r="640959" spans="5:5">
      <c r="E640959"/>
    </row>
    <row r="640960" spans="5:5">
      <c r="E640960"/>
    </row>
    <row r="640961" spans="5:5">
      <c r="E640961"/>
    </row>
    <row r="640962" spans="5:5">
      <c r="E640962"/>
    </row>
    <row r="640963" spans="5:5">
      <c r="E640963"/>
    </row>
    <row r="640964" spans="5:5">
      <c r="E640964"/>
    </row>
    <row r="640965" spans="5:5">
      <c r="E640965"/>
    </row>
    <row r="640966" spans="5:5">
      <c r="E640966"/>
    </row>
    <row r="640967" spans="5:5">
      <c r="E640967"/>
    </row>
    <row r="640968" spans="5:5">
      <c r="E640968"/>
    </row>
    <row r="640969" spans="5:5">
      <c r="E640969"/>
    </row>
    <row r="640970" spans="5:5">
      <c r="E640970"/>
    </row>
    <row r="640971" spans="5:5">
      <c r="E640971"/>
    </row>
    <row r="640972" spans="5:5">
      <c r="E640972"/>
    </row>
    <row r="640973" spans="5:5">
      <c r="E640973"/>
    </row>
    <row r="640974" spans="5:5">
      <c r="E640974"/>
    </row>
    <row r="640975" spans="5:5">
      <c r="E640975"/>
    </row>
    <row r="640976" spans="5:5">
      <c r="E640976"/>
    </row>
    <row r="640977" spans="5:5">
      <c r="E640977"/>
    </row>
    <row r="640978" spans="5:5">
      <c r="E640978"/>
    </row>
    <row r="640979" spans="5:5">
      <c r="E640979"/>
    </row>
    <row r="640980" spans="5:5">
      <c r="E640980"/>
    </row>
    <row r="640981" spans="5:5">
      <c r="E640981"/>
    </row>
    <row r="640982" spans="5:5">
      <c r="E640982"/>
    </row>
    <row r="640983" spans="5:5">
      <c r="E640983"/>
    </row>
    <row r="640984" spans="5:5">
      <c r="E640984"/>
    </row>
    <row r="640985" spans="5:5">
      <c r="E640985"/>
    </row>
    <row r="640986" spans="5:5">
      <c r="E640986"/>
    </row>
    <row r="640987" spans="5:5">
      <c r="E640987"/>
    </row>
    <row r="640988" spans="5:5">
      <c r="E640988"/>
    </row>
    <row r="640989" spans="5:5">
      <c r="E640989"/>
    </row>
    <row r="640990" spans="5:5">
      <c r="E640990"/>
    </row>
    <row r="640991" spans="5:5">
      <c r="E640991"/>
    </row>
    <row r="640992" spans="5:5">
      <c r="E640992"/>
    </row>
    <row r="640993" spans="5:5">
      <c r="E640993"/>
    </row>
    <row r="640994" spans="5:5">
      <c r="E640994"/>
    </row>
    <row r="640995" spans="5:5">
      <c r="E640995"/>
    </row>
    <row r="640996" spans="5:5">
      <c r="E640996"/>
    </row>
    <row r="640997" spans="5:5">
      <c r="E640997"/>
    </row>
    <row r="640998" spans="5:5">
      <c r="E640998"/>
    </row>
    <row r="640999" spans="5:5">
      <c r="E640999"/>
    </row>
    <row r="641000" spans="5:5">
      <c r="E641000"/>
    </row>
    <row r="641001" spans="5:5">
      <c r="E641001"/>
    </row>
    <row r="641002" spans="5:5">
      <c r="E641002"/>
    </row>
    <row r="641003" spans="5:5">
      <c r="E641003"/>
    </row>
    <row r="641004" spans="5:5">
      <c r="E641004"/>
    </row>
    <row r="641005" spans="5:5">
      <c r="E641005"/>
    </row>
    <row r="641006" spans="5:5">
      <c r="E641006"/>
    </row>
    <row r="641007" spans="5:5">
      <c r="E641007"/>
    </row>
    <row r="641008" spans="5:5">
      <c r="E641008"/>
    </row>
    <row r="641009" spans="5:5">
      <c r="E641009"/>
    </row>
    <row r="641010" spans="5:5">
      <c r="E641010"/>
    </row>
    <row r="641011" spans="5:5">
      <c r="E641011"/>
    </row>
    <row r="641012" spans="5:5">
      <c r="E641012"/>
    </row>
    <row r="641013" spans="5:5">
      <c r="E641013"/>
    </row>
    <row r="641014" spans="5:5">
      <c r="E641014"/>
    </row>
    <row r="641015" spans="5:5">
      <c r="E641015"/>
    </row>
    <row r="641016" spans="5:5">
      <c r="E641016"/>
    </row>
    <row r="641017" spans="5:5">
      <c r="E641017"/>
    </row>
    <row r="641018" spans="5:5">
      <c r="E641018"/>
    </row>
    <row r="641019" spans="5:5">
      <c r="E641019"/>
    </row>
    <row r="641020" spans="5:5">
      <c r="E641020"/>
    </row>
    <row r="641021" spans="5:5">
      <c r="E641021"/>
    </row>
    <row r="641022" spans="5:5">
      <c r="E641022"/>
    </row>
    <row r="641023" spans="5:5">
      <c r="E641023"/>
    </row>
    <row r="641024" spans="5:5">
      <c r="E641024"/>
    </row>
    <row r="641025" spans="5:5">
      <c r="E641025"/>
    </row>
    <row r="641026" spans="5:5">
      <c r="E641026"/>
    </row>
    <row r="641027" spans="5:5">
      <c r="E641027"/>
    </row>
    <row r="641028" spans="5:5">
      <c r="E641028"/>
    </row>
    <row r="641029" spans="5:5">
      <c r="E641029"/>
    </row>
    <row r="641030" spans="5:5">
      <c r="E641030"/>
    </row>
    <row r="641031" spans="5:5">
      <c r="E641031"/>
    </row>
    <row r="641032" spans="5:5">
      <c r="E641032"/>
    </row>
    <row r="641033" spans="5:5">
      <c r="E641033"/>
    </row>
    <row r="641034" spans="5:5">
      <c r="E641034"/>
    </row>
    <row r="641035" spans="5:5">
      <c r="E641035"/>
    </row>
    <row r="641036" spans="5:5">
      <c r="E641036"/>
    </row>
    <row r="641037" spans="5:5">
      <c r="E641037"/>
    </row>
    <row r="641038" spans="5:5">
      <c r="E641038"/>
    </row>
    <row r="641039" spans="5:5">
      <c r="E641039"/>
    </row>
    <row r="641040" spans="5:5">
      <c r="E641040"/>
    </row>
    <row r="641041" spans="5:5">
      <c r="E641041"/>
    </row>
    <row r="641042" spans="5:5">
      <c r="E641042"/>
    </row>
    <row r="641043" spans="5:5">
      <c r="E641043"/>
    </row>
    <row r="641044" spans="5:5">
      <c r="E641044"/>
    </row>
    <row r="641045" spans="5:5">
      <c r="E641045"/>
    </row>
    <row r="641046" spans="5:5">
      <c r="E641046"/>
    </row>
    <row r="641047" spans="5:5">
      <c r="E641047"/>
    </row>
    <row r="641048" spans="5:5">
      <c r="E641048"/>
    </row>
    <row r="641049" spans="5:5">
      <c r="E641049"/>
    </row>
    <row r="641050" spans="5:5">
      <c r="E641050"/>
    </row>
    <row r="641051" spans="5:5">
      <c r="E641051"/>
    </row>
    <row r="641052" spans="5:5">
      <c r="E641052"/>
    </row>
    <row r="641053" spans="5:5">
      <c r="E641053"/>
    </row>
    <row r="641054" spans="5:5">
      <c r="E641054"/>
    </row>
    <row r="641055" spans="5:5">
      <c r="E641055"/>
    </row>
    <row r="641056" spans="5:5">
      <c r="E641056"/>
    </row>
    <row r="641057" spans="5:5">
      <c r="E641057"/>
    </row>
    <row r="641058" spans="5:5">
      <c r="E641058"/>
    </row>
    <row r="641059" spans="5:5">
      <c r="E641059"/>
    </row>
    <row r="641060" spans="5:5">
      <c r="E641060"/>
    </row>
    <row r="641061" spans="5:5">
      <c r="E641061"/>
    </row>
    <row r="641062" spans="5:5">
      <c r="E641062"/>
    </row>
    <row r="641063" spans="5:5">
      <c r="E641063"/>
    </row>
    <row r="641064" spans="5:5">
      <c r="E641064"/>
    </row>
    <row r="641065" spans="5:5">
      <c r="E641065"/>
    </row>
    <row r="641066" spans="5:5">
      <c r="E641066"/>
    </row>
    <row r="641067" spans="5:5">
      <c r="E641067"/>
    </row>
    <row r="641068" spans="5:5">
      <c r="E641068"/>
    </row>
    <row r="641069" spans="5:5">
      <c r="E641069"/>
    </row>
    <row r="641070" spans="5:5">
      <c r="E641070"/>
    </row>
    <row r="641071" spans="5:5">
      <c r="E641071"/>
    </row>
    <row r="641072" spans="5:5">
      <c r="E641072"/>
    </row>
    <row r="641073" spans="5:5">
      <c r="E641073"/>
    </row>
    <row r="641074" spans="5:5">
      <c r="E641074"/>
    </row>
    <row r="641075" spans="5:5">
      <c r="E641075"/>
    </row>
    <row r="641076" spans="5:5">
      <c r="E641076"/>
    </row>
    <row r="641077" spans="5:5">
      <c r="E641077"/>
    </row>
    <row r="641078" spans="5:5">
      <c r="E641078"/>
    </row>
    <row r="641079" spans="5:5">
      <c r="E641079"/>
    </row>
    <row r="641080" spans="5:5">
      <c r="E641080"/>
    </row>
    <row r="641081" spans="5:5">
      <c r="E641081"/>
    </row>
    <row r="641082" spans="5:5">
      <c r="E641082"/>
    </row>
    <row r="641083" spans="5:5">
      <c r="E641083"/>
    </row>
    <row r="641084" spans="5:5">
      <c r="E641084"/>
    </row>
    <row r="641085" spans="5:5">
      <c r="E641085"/>
    </row>
    <row r="641086" spans="5:5">
      <c r="E641086"/>
    </row>
    <row r="641087" spans="5:5">
      <c r="E641087"/>
    </row>
    <row r="641088" spans="5:5">
      <c r="E641088"/>
    </row>
    <row r="641089" spans="5:5">
      <c r="E641089"/>
    </row>
    <row r="641090" spans="5:5">
      <c r="E641090"/>
    </row>
    <row r="641091" spans="5:5">
      <c r="E641091"/>
    </row>
    <row r="641092" spans="5:5">
      <c r="E641092"/>
    </row>
    <row r="641093" spans="5:5">
      <c r="E641093"/>
    </row>
    <row r="641094" spans="5:5">
      <c r="E641094"/>
    </row>
    <row r="641095" spans="5:5">
      <c r="E641095"/>
    </row>
    <row r="641096" spans="5:5">
      <c r="E641096"/>
    </row>
    <row r="641097" spans="5:5">
      <c r="E641097"/>
    </row>
    <row r="641098" spans="5:5">
      <c r="E641098"/>
    </row>
    <row r="641099" spans="5:5">
      <c r="E641099"/>
    </row>
    <row r="641100" spans="5:5">
      <c r="E641100"/>
    </row>
    <row r="641101" spans="5:5">
      <c r="E641101"/>
    </row>
    <row r="641102" spans="5:5">
      <c r="E641102"/>
    </row>
    <row r="641103" spans="5:5">
      <c r="E641103"/>
    </row>
    <row r="641104" spans="5:5">
      <c r="E641104"/>
    </row>
    <row r="641105" spans="5:5">
      <c r="E641105"/>
    </row>
    <row r="641106" spans="5:5">
      <c r="E641106"/>
    </row>
    <row r="641107" spans="5:5">
      <c r="E641107"/>
    </row>
    <row r="641108" spans="5:5">
      <c r="E641108"/>
    </row>
    <row r="641109" spans="5:5">
      <c r="E641109"/>
    </row>
    <row r="641110" spans="5:5">
      <c r="E641110"/>
    </row>
    <row r="641111" spans="5:5">
      <c r="E641111"/>
    </row>
    <row r="641112" spans="5:5">
      <c r="E641112"/>
    </row>
    <row r="641113" spans="5:5">
      <c r="E641113"/>
    </row>
    <row r="641114" spans="5:5">
      <c r="E641114"/>
    </row>
    <row r="641115" spans="5:5">
      <c r="E641115"/>
    </row>
    <row r="641116" spans="5:5">
      <c r="E641116"/>
    </row>
    <row r="641117" spans="5:5">
      <c r="E641117"/>
    </row>
    <row r="641118" spans="5:5">
      <c r="E641118"/>
    </row>
    <row r="641119" spans="5:5">
      <c r="E641119"/>
    </row>
    <row r="641120" spans="5:5">
      <c r="E641120"/>
    </row>
    <row r="641121" spans="5:5">
      <c r="E641121"/>
    </row>
    <row r="641122" spans="5:5">
      <c r="E641122"/>
    </row>
    <row r="641123" spans="5:5">
      <c r="E641123"/>
    </row>
    <row r="641124" spans="5:5">
      <c r="E641124"/>
    </row>
    <row r="641125" spans="5:5">
      <c r="E641125"/>
    </row>
    <row r="641126" spans="5:5">
      <c r="E641126"/>
    </row>
    <row r="641127" spans="5:5">
      <c r="E641127"/>
    </row>
    <row r="641128" spans="5:5">
      <c r="E641128"/>
    </row>
    <row r="641129" spans="5:5">
      <c r="E641129"/>
    </row>
    <row r="641130" spans="5:5">
      <c r="E641130"/>
    </row>
    <row r="641131" spans="5:5">
      <c r="E641131"/>
    </row>
    <row r="641132" spans="5:5">
      <c r="E641132"/>
    </row>
    <row r="641133" spans="5:5">
      <c r="E641133"/>
    </row>
    <row r="641134" spans="5:5">
      <c r="E641134"/>
    </row>
    <row r="641135" spans="5:5">
      <c r="E641135"/>
    </row>
    <row r="641136" spans="5:5">
      <c r="E641136"/>
    </row>
    <row r="641137" spans="5:5">
      <c r="E641137"/>
    </row>
    <row r="641138" spans="5:5">
      <c r="E641138"/>
    </row>
    <row r="641139" spans="5:5">
      <c r="E641139"/>
    </row>
    <row r="641140" spans="5:5">
      <c r="E641140"/>
    </row>
    <row r="641141" spans="5:5">
      <c r="E641141"/>
    </row>
    <row r="641142" spans="5:5">
      <c r="E641142"/>
    </row>
    <row r="641143" spans="5:5">
      <c r="E641143"/>
    </row>
    <row r="641144" spans="5:5">
      <c r="E641144"/>
    </row>
    <row r="641145" spans="5:5">
      <c r="E641145"/>
    </row>
    <row r="641146" spans="5:5">
      <c r="E641146"/>
    </row>
    <row r="641147" spans="5:5">
      <c r="E641147"/>
    </row>
    <row r="641148" spans="5:5">
      <c r="E641148"/>
    </row>
    <row r="641149" spans="5:5">
      <c r="E641149"/>
    </row>
    <row r="641150" spans="5:5">
      <c r="E641150"/>
    </row>
    <row r="641151" spans="5:5">
      <c r="E641151"/>
    </row>
    <row r="641152" spans="5:5">
      <c r="E641152"/>
    </row>
    <row r="641153" spans="5:5">
      <c r="E641153"/>
    </row>
    <row r="641154" spans="5:5">
      <c r="E641154"/>
    </row>
    <row r="641155" spans="5:5">
      <c r="E641155"/>
    </row>
    <row r="641156" spans="5:5">
      <c r="E641156"/>
    </row>
    <row r="641157" spans="5:5">
      <c r="E641157"/>
    </row>
    <row r="641158" spans="5:5">
      <c r="E641158"/>
    </row>
    <row r="641159" spans="5:5">
      <c r="E641159"/>
    </row>
    <row r="641160" spans="5:5">
      <c r="E641160"/>
    </row>
    <row r="641161" spans="5:5">
      <c r="E641161"/>
    </row>
    <row r="641162" spans="5:5">
      <c r="E641162"/>
    </row>
    <row r="641163" spans="5:5">
      <c r="E641163"/>
    </row>
    <row r="641164" spans="5:5">
      <c r="E641164"/>
    </row>
    <row r="641165" spans="5:5">
      <c r="E641165"/>
    </row>
    <row r="641166" spans="5:5">
      <c r="E641166"/>
    </row>
    <row r="641167" spans="5:5">
      <c r="E641167"/>
    </row>
    <row r="641168" spans="5:5">
      <c r="E641168"/>
    </row>
    <row r="641169" spans="5:5">
      <c r="E641169"/>
    </row>
    <row r="641170" spans="5:5">
      <c r="E641170"/>
    </row>
    <row r="641171" spans="5:5">
      <c r="E641171"/>
    </row>
    <row r="641172" spans="5:5">
      <c r="E641172"/>
    </row>
    <row r="641173" spans="5:5">
      <c r="E641173"/>
    </row>
    <row r="641174" spans="5:5">
      <c r="E641174"/>
    </row>
    <row r="641175" spans="5:5">
      <c r="E641175"/>
    </row>
    <row r="641176" spans="5:5">
      <c r="E641176"/>
    </row>
    <row r="641177" spans="5:5">
      <c r="E641177"/>
    </row>
    <row r="641178" spans="5:5">
      <c r="E641178"/>
    </row>
    <row r="641179" spans="5:5">
      <c r="E641179"/>
    </row>
    <row r="641180" spans="5:5">
      <c r="E641180"/>
    </row>
    <row r="641181" spans="5:5">
      <c r="E641181"/>
    </row>
    <row r="641182" spans="5:5">
      <c r="E641182"/>
    </row>
    <row r="641183" spans="5:5">
      <c r="E641183"/>
    </row>
    <row r="641184" spans="5:5">
      <c r="E641184"/>
    </row>
    <row r="641185" spans="5:5">
      <c r="E641185"/>
    </row>
    <row r="641186" spans="5:5">
      <c r="E641186"/>
    </row>
    <row r="641187" spans="5:5">
      <c r="E641187"/>
    </row>
    <row r="641188" spans="5:5">
      <c r="E641188"/>
    </row>
    <row r="641189" spans="5:5">
      <c r="E641189"/>
    </row>
    <row r="641190" spans="5:5">
      <c r="E641190"/>
    </row>
    <row r="641191" spans="5:5">
      <c r="E641191"/>
    </row>
    <row r="641192" spans="5:5">
      <c r="E641192"/>
    </row>
    <row r="641193" spans="5:5">
      <c r="E641193"/>
    </row>
    <row r="641194" spans="5:5">
      <c r="E641194"/>
    </row>
    <row r="641195" spans="5:5">
      <c r="E641195"/>
    </row>
    <row r="641196" spans="5:5">
      <c r="E641196"/>
    </row>
    <row r="641197" spans="5:5">
      <c r="E641197"/>
    </row>
    <row r="641198" spans="5:5">
      <c r="E641198"/>
    </row>
    <row r="641199" spans="5:5">
      <c r="E641199"/>
    </row>
    <row r="641200" spans="5:5">
      <c r="E641200"/>
    </row>
    <row r="641201" spans="5:5">
      <c r="E641201"/>
    </row>
    <row r="641202" spans="5:5">
      <c r="E641202"/>
    </row>
    <row r="641203" spans="5:5">
      <c r="E641203"/>
    </row>
    <row r="641204" spans="5:5">
      <c r="E641204"/>
    </row>
    <row r="641205" spans="5:5">
      <c r="E641205"/>
    </row>
    <row r="641206" spans="5:5">
      <c r="E641206"/>
    </row>
    <row r="641207" spans="5:5">
      <c r="E641207"/>
    </row>
    <row r="641208" spans="5:5">
      <c r="E641208"/>
    </row>
    <row r="641209" spans="5:5">
      <c r="E641209"/>
    </row>
    <row r="641210" spans="5:5">
      <c r="E641210"/>
    </row>
    <row r="641211" spans="5:5">
      <c r="E641211"/>
    </row>
    <row r="641212" spans="5:5">
      <c r="E641212"/>
    </row>
    <row r="641213" spans="5:5">
      <c r="E641213"/>
    </row>
    <row r="641214" spans="5:5">
      <c r="E641214"/>
    </row>
    <row r="641215" spans="5:5">
      <c r="E641215"/>
    </row>
    <row r="641216" spans="5:5">
      <c r="E641216"/>
    </row>
    <row r="641217" spans="5:5">
      <c r="E641217"/>
    </row>
    <row r="641218" spans="5:5">
      <c r="E641218"/>
    </row>
    <row r="641219" spans="5:5">
      <c r="E641219"/>
    </row>
    <row r="641220" spans="5:5">
      <c r="E641220"/>
    </row>
    <row r="641221" spans="5:5">
      <c r="E641221"/>
    </row>
    <row r="641222" spans="5:5">
      <c r="E641222"/>
    </row>
    <row r="641223" spans="5:5">
      <c r="E641223"/>
    </row>
    <row r="641224" spans="5:5">
      <c r="E641224"/>
    </row>
    <row r="641225" spans="5:5">
      <c r="E641225"/>
    </row>
    <row r="641226" spans="5:5">
      <c r="E641226"/>
    </row>
    <row r="641227" spans="5:5">
      <c r="E641227"/>
    </row>
    <row r="641228" spans="5:5">
      <c r="E641228"/>
    </row>
    <row r="641229" spans="5:5">
      <c r="E641229"/>
    </row>
    <row r="641230" spans="5:5">
      <c r="E641230"/>
    </row>
    <row r="641231" spans="5:5">
      <c r="E641231"/>
    </row>
    <row r="641232" spans="5:5">
      <c r="E641232"/>
    </row>
    <row r="641233" spans="5:5">
      <c r="E641233"/>
    </row>
    <row r="641234" spans="5:5">
      <c r="E641234"/>
    </row>
    <row r="641235" spans="5:5">
      <c r="E641235"/>
    </row>
    <row r="641236" spans="5:5">
      <c r="E641236"/>
    </row>
    <row r="641237" spans="5:5">
      <c r="E641237"/>
    </row>
    <row r="641238" spans="5:5">
      <c r="E641238"/>
    </row>
    <row r="641239" spans="5:5">
      <c r="E641239"/>
    </row>
    <row r="641240" spans="5:5">
      <c r="E641240"/>
    </row>
    <row r="641241" spans="5:5">
      <c r="E641241"/>
    </row>
    <row r="641242" spans="5:5">
      <c r="E641242"/>
    </row>
    <row r="641243" spans="5:5">
      <c r="E641243"/>
    </row>
    <row r="641244" spans="5:5">
      <c r="E641244"/>
    </row>
    <row r="641245" spans="5:5">
      <c r="E641245"/>
    </row>
    <row r="641246" spans="5:5">
      <c r="E641246"/>
    </row>
    <row r="641247" spans="5:5">
      <c r="E641247"/>
    </row>
    <row r="641248" spans="5:5">
      <c r="E641248"/>
    </row>
    <row r="641249" spans="5:5">
      <c r="E641249"/>
    </row>
    <row r="641250" spans="5:5">
      <c r="E641250"/>
    </row>
    <row r="641251" spans="5:5">
      <c r="E641251"/>
    </row>
    <row r="641252" spans="5:5">
      <c r="E641252"/>
    </row>
    <row r="641253" spans="5:5">
      <c r="E641253"/>
    </row>
    <row r="641254" spans="5:5">
      <c r="E641254"/>
    </row>
    <row r="641255" spans="5:5">
      <c r="E641255"/>
    </row>
    <row r="641256" spans="5:5">
      <c r="E641256"/>
    </row>
    <row r="641257" spans="5:5">
      <c r="E641257"/>
    </row>
    <row r="641258" spans="5:5">
      <c r="E641258"/>
    </row>
    <row r="641259" spans="5:5">
      <c r="E641259"/>
    </row>
    <row r="641260" spans="5:5">
      <c r="E641260"/>
    </row>
    <row r="641261" spans="5:5">
      <c r="E641261"/>
    </row>
    <row r="641262" spans="5:5">
      <c r="E641262"/>
    </row>
    <row r="641263" spans="5:5">
      <c r="E641263"/>
    </row>
    <row r="641264" spans="5:5">
      <c r="E641264"/>
    </row>
    <row r="641265" spans="5:5">
      <c r="E641265"/>
    </row>
    <row r="641266" spans="5:5">
      <c r="E641266"/>
    </row>
    <row r="641267" spans="5:5">
      <c r="E641267"/>
    </row>
    <row r="641268" spans="5:5">
      <c r="E641268"/>
    </row>
    <row r="641269" spans="5:5">
      <c r="E641269"/>
    </row>
    <row r="641270" spans="5:5">
      <c r="E641270"/>
    </row>
    <row r="641271" spans="5:5">
      <c r="E641271"/>
    </row>
    <row r="641272" spans="5:5">
      <c r="E641272"/>
    </row>
    <row r="641273" spans="5:5">
      <c r="E641273"/>
    </row>
    <row r="641274" spans="5:5">
      <c r="E641274"/>
    </row>
    <row r="641275" spans="5:5">
      <c r="E641275"/>
    </row>
    <row r="641276" spans="5:5">
      <c r="E641276"/>
    </row>
    <row r="641277" spans="5:5">
      <c r="E641277"/>
    </row>
    <row r="641278" spans="5:5">
      <c r="E641278"/>
    </row>
    <row r="641279" spans="5:5">
      <c r="E641279"/>
    </row>
    <row r="641280" spans="5:5">
      <c r="E641280"/>
    </row>
    <row r="641281" spans="5:5">
      <c r="E641281"/>
    </row>
    <row r="641282" spans="5:5">
      <c r="E641282"/>
    </row>
    <row r="641283" spans="5:5">
      <c r="E641283"/>
    </row>
    <row r="641284" spans="5:5">
      <c r="E641284"/>
    </row>
    <row r="641285" spans="5:5">
      <c r="E641285"/>
    </row>
    <row r="641286" spans="5:5">
      <c r="E641286"/>
    </row>
    <row r="641287" spans="5:5">
      <c r="E641287"/>
    </row>
    <row r="641288" spans="5:5">
      <c r="E641288"/>
    </row>
    <row r="641289" spans="5:5">
      <c r="E641289"/>
    </row>
    <row r="641290" spans="5:5">
      <c r="E641290"/>
    </row>
    <row r="641291" spans="5:5">
      <c r="E641291"/>
    </row>
    <row r="641292" spans="5:5">
      <c r="E641292"/>
    </row>
    <row r="641293" spans="5:5">
      <c r="E641293"/>
    </row>
    <row r="641294" spans="5:5">
      <c r="E641294"/>
    </row>
    <row r="641295" spans="5:5">
      <c r="E641295"/>
    </row>
    <row r="641296" spans="5:5">
      <c r="E641296"/>
    </row>
    <row r="641297" spans="5:5">
      <c r="E641297"/>
    </row>
    <row r="641298" spans="5:5">
      <c r="E641298"/>
    </row>
    <row r="641299" spans="5:5">
      <c r="E641299"/>
    </row>
    <row r="641300" spans="5:5">
      <c r="E641300"/>
    </row>
    <row r="641301" spans="5:5">
      <c r="E641301"/>
    </row>
    <row r="641302" spans="5:5">
      <c r="E641302"/>
    </row>
    <row r="641303" spans="5:5">
      <c r="E641303"/>
    </row>
    <row r="641304" spans="5:5">
      <c r="E641304"/>
    </row>
    <row r="641305" spans="5:5">
      <c r="E641305"/>
    </row>
    <row r="641306" spans="5:5">
      <c r="E641306"/>
    </row>
    <row r="641307" spans="5:5">
      <c r="E641307"/>
    </row>
    <row r="641308" spans="5:5">
      <c r="E641308"/>
    </row>
    <row r="641309" spans="5:5">
      <c r="E641309"/>
    </row>
    <row r="641310" spans="5:5">
      <c r="E641310"/>
    </row>
    <row r="641311" spans="5:5">
      <c r="E641311"/>
    </row>
    <row r="641312" spans="5:5">
      <c r="E641312"/>
    </row>
    <row r="641313" spans="5:5">
      <c r="E641313"/>
    </row>
    <row r="641314" spans="5:5">
      <c r="E641314"/>
    </row>
    <row r="641315" spans="5:5">
      <c r="E641315"/>
    </row>
    <row r="641316" spans="5:5">
      <c r="E641316"/>
    </row>
    <row r="641317" spans="5:5">
      <c r="E641317"/>
    </row>
    <row r="641318" spans="5:5">
      <c r="E641318"/>
    </row>
    <row r="641319" spans="5:5">
      <c r="E641319"/>
    </row>
    <row r="641320" spans="5:5">
      <c r="E641320"/>
    </row>
    <row r="641321" spans="5:5">
      <c r="E641321"/>
    </row>
    <row r="641322" spans="5:5">
      <c r="E641322"/>
    </row>
    <row r="641323" spans="5:5">
      <c r="E641323"/>
    </row>
    <row r="641324" spans="5:5">
      <c r="E641324"/>
    </row>
    <row r="641325" spans="5:5">
      <c r="E641325"/>
    </row>
    <row r="641326" spans="5:5">
      <c r="E641326"/>
    </row>
    <row r="641327" spans="5:5">
      <c r="E641327"/>
    </row>
    <row r="641328" spans="5:5">
      <c r="E641328"/>
    </row>
    <row r="641329" spans="5:5">
      <c r="E641329"/>
    </row>
    <row r="641330" spans="5:5">
      <c r="E641330"/>
    </row>
    <row r="641331" spans="5:5">
      <c r="E641331"/>
    </row>
    <row r="641332" spans="5:5">
      <c r="E641332"/>
    </row>
    <row r="641333" spans="5:5">
      <c r="E641333"/>
    </row>
    <row r="641334" spans="5:5">
      <c r="E641334"/>
    </row>
    <row r="641335" spans="5:5">
      <c r="E641335"/>
    </row>
    <row r="641336" spans="5:5">
      <c r="E641336"/>
    </row>
    <row r="641337" spans="5:5">
      <c r="E641337"/>
    </row>
    <row r="641338" spans="5:5">
      <c r="E641338"/>
    </row>
    <row r="641339" spans="5:5">
      <c r="E641339"/>
    </row>
    <row r="641340" spans="5:5">
      <c r="E641340"/>
    </row>
    <row r="641341" spans="5:5">
      <c r="E641341"/>
    </row>
    <row r="641342" spans="5:5">
      <c r="E641342"/>
    </row>
    <row r="641343" spans="5:5">
      <c r="E641343"/>
    </row>
    <row r="641344" spans="5:5">
      <c r="E641344"/>
    </row>
    <row r="641345" spans="5:5">
      <c r="E641345"/>
    </row>
    <row r="641346" spans="5:5">
      <c r="E641346"/>
    </row>
    <row r="641347" spans="5:5">
      <c r="E641347"/>
    </row>
    <row r="641348" spans="5:5">
      <c r="E641348"/>
    </row>
    <row r="641349" spans="5:5">
      <c r="E641349"/>
    </row>
    <row r="641350" spans="5:5">
      <c r="E641350"/>
    </row>
    <row r="641351" spans="5:5">
      <c r="E641351"/>
    </row>
    <row r="641352" spans="5:5">
      <c r="E641352"/>
    </row>
    <row r="641353" spans="5:5">
      <c r="E641353"/>
    </row>
    <row r="641354" spans="5:5">
      <c r="E641354"/>
    </row>
    <row r="641355" spans="5:5">
      <c r="E641355"/>
    </row>
    <row r="641356" spans="5:5">
      <c r="E641356"/>
    </row>
    <row r="641357" spans="5:5">
      <c r="E641357"/>
    </row>
    <row r="641358" spans="5:5">
      <c r="E641358"/>
    </row>
    <row r="641359" spans="5:5">
      <c r="E641359"/>
    </row>
    <row r="641360" spans="5:5">
      <c r="E641360"/>
    </row>
    <row r="641361" spans="5:5">
      <c r="E641361"/>
    </row>
    <row r="641362" spans="5:5">
      <c r="E641362"/>
    </row>
    <row r="641363" spans="5:5">
      <c r="E641363"/>
    </row>
    <row r="641364" spans="5:5">
      <c r="E641364"/>
    </row>
    <row r="641365" spans="5:5">
      <c r="E641365"/>
    </row>
    <row r="641366" spans="5:5">
      <c r="E641366"/>
    </row>
    <row r="641367" spans="5:5">
      <c r="E641367"/>
    </row>
    <row r="641368" spans="5:5">
      <c r="E641368"/>
    </row>
    <row r="641369" spans="5:5">
      <c r="E641369"/>
    </row>
    <row r="641370" spans="5:5">
      <c r="E641370"/>
    </row>
    <row r="641371" spans="5:5">
      <c r="E641371"/>
    </row>
    <row r="641372" spans="5:5">
      <c r="E641372"/>
    </row>
    <row r="641373" spans="5:5">
      <c r="E641373"/>
    </row>
    <row r="641374" spans="5:5">
      <c r="E641374"/>
    </row>
    <row r="641375" spans="5:5">
      <c r="E641375"/>
    </row>
    <row r="641376" spans="5:5">
      <c r="E641376"/>
    </row>
    <row r="641377" spans="5:5">
      <c r="E641377"/>
    </row>
    <row r="641378" spans="5:5">
      <c r="E641378"/>
    </row>
    <row r="641379" spans="5:5">
      <c r="E641379"/>
    </row>
    <row r="641380" spans="5:5">
      <c r="E641380"/>
    </row>
    <row r="641381" spans="5:5">
      <c r="E641381"/>
    </row>
    <row r="641382" spans="5:5">
      <c r="E641382"/>
    </row>
    <row r="641383" spans="5:5">
      <c r="E641383"/>
    </row>
    <row r="641384" spans="5:5">
      <c r="E641384"/>
    </row>
    <row r="641385" spans="5:5">
      <c r="E641385"/>
    </row>
    <row r="641386" spans="5:5">
      <c r="E641386"/>
    </row>
    <row r="641387" spans="5:5">
      <c r="E641387"/>
    </row>
    <row r="641388" spans="5:5">
      <c r="E641388"/>
    </row>
    <row r="641389" spans="5:5">
      <c r="E641389"/>
    </row>
    <row r="641390" spans="5:5">
      <c r="E641390"/>
    </row>
    <row r="641391" spans="5:5">
      <c r="E641391"/>
    </row>
    <row r="641392" spans="5:5">
      <c r="E641392"/>
    </row>
    <row r="641393" spans="5:5">
      <c r="E641393"/>
    </row>
    <row r="641394" spans="5:5">
      <c r="E641394"/>
    </row>
    <row r="641395" spans="5:5">
      <c r="E641395"/>
    </row>
    <row r="641396" spans="5:5">
      <c r="E641396"/>
    </row>
    <row r="641397" spans="5:5">
      <c r="E641397"/>
    </row>
    <row r="641398" spans="5:5">
      <c r="E641398"/>
    </row>
    <row r="641399" spans="5:5">
      <c r="E641399"/>
    </row>
    <row r="641400" spans="5:5">
      <c r="E641400"/>
    </row>
    <row r="641401" spans="5:5">
      <c r="E641401"/>
    </row>
    <row r="641402" spans="5:5">
      <c r="E641402"/>
    </row>
    <row r="641403" spans="5:5">
      <c r="E641403"/>
    </row>
    <row r="641404" spans="5:5">
      <c r="E641404"/>
    </row>
    <row r="641405" spans="5:5">
      <c r="E641405"/>
    </row>
    <row r="641406" spans="5:5">
      <c r="E641406"/>
    </row>
    <row r="641407" spans="5:5">
      <c r="E641407"/>
    </row>
    <row r="641408" spans="5:5">
      <c r="E641408"/>
    </row>
    <row r="641409" spans="5:5">
      <c r="E641409"/>
    </row>
    <row r="641410" spans="5:5">
      <c r="E641410"/>
    </row>
    <row r="641411" spans="5:5">
      <c r="E641411"/>
    </row>
    <row r="641412" spans="5:5">
      <c r="E641412"/>
    </row>
    <row r="641413" spans="5:5">
      <c r="E641413"/>
    </row>
    <row r="641414" spans="5:5">
      <c r="E641414"/>
    </row>
    <row r="641415" spans="5:5">
      <c r="E641415"/>
    </row>
    <row r="641416" spans="5:5">
      <c r="E641416"/>
    </row>
    <row r="641417" spans="5:5">
      <c r="E641417"/>
    </row>
    <row r="641418" spans="5:5">
      <c r="E641418"/>
    </row>
    <row r="641419" spans="5:5">
      <c r="E641419"/>
    </row>
    <row r="641420" spans="5:5">
      <c r="E641420"/>
    </row>
    <row r="641421" spans="5:5">
      <c r="E641421"/>
    </row>
    <row r="641422" spans="5:5">
      <c r="E641422"/>
    </row>
    <row r="641423" spans="5:5">
      <c r="E641423"/>
    </row>
    <row r="641424" spans="5:5">
      <c r="E641424"/>
    </row>
    <row r="641425" spans="5:5">
      <c r="E641425"/>
    </row>
    <row r="641426" spans="5:5">
      <c r="E641426"/>
    </row>
    <row r="641427" spans="5:5">
      <c r="E641427"/>
    </row>
    <row r="641428" spans="5:5">
      <c r="E641428"/>
    </row>
    <row r="641429" spans="5:5">
      <c r="E641429"/>
    </row>
    <row r="641430" spans="5:5">
      <c r="E641430"/>
    </row>
    <row r="641431" spans="5:5">
      <c r="E641431"/>
    </row>
    <row r="641432" spans="5:5">
      <c r="E641432"/>
    </row>
    <row r="641433" spans="5:5">
      <c r="E641433"/>
    </row>
    <row r="641434" spans="5:5">
      <c r="E641434"/>
    </row>
    <row r="641435" spans="5:5">
      <c r="E641435"/>
    </row>
    <row r="641436" spans="5:5">
      <c r="E641436"/>
    </row>
    <row r="641437" spans="5:5">
      <c r="E641437"/>
    </row>
    <row r="641438" spans="5:5">
      <c r="E641438"/>
    </row>
    <row r="641439" spans="5:5">
      <c r="E641439"/>
    </row>
    <row r="641440" spans="5:5">
      <c r="E641440"/>
    </row>
    <row r="641441" spans="5:5">
      <c r="E641441"/>
    </row>
    <row r="641442" spans="5:5">
      <c r="E641442"/>
    </row>
    <row r="641443" spans="5:5">
      <c r="E641443"/>
    </row>
    <row r="641444" spans="5:5">
      <c r="E641444"/>
    </row>
    <row r="641445" spans="5:5">
      <c r="E641445"/>
    </row>
    <row r="641446" spans="5:5">
      <c r="E641446"/>
    </row>
    <row r="641447" spans="5:5">
      <c r="E641447"/>
    </row>
    <row r="641448" spans="5:5">
      <c r="E641448"/>
    </row>
    <row r="641449" spans="5:5">
      <c r="E641449"/>
    </row>
    <row r="641450" spans="5:5">
      <c r="E641450"/>
    </row>
    <row r="641451" spans="5:5">
      <c r="E641451"/>
    </row>
    <row r="641452" spans="5:5">
      <c r="E641452"/>
    </row>
    <row r="641453" spans="5:5">
      <c r="E641453"/>
    </row>
    <row r="641454" spans="5:5">
      <c r="E641454"/>
    </row>
    <row r="641455" spans="5:5">
      <c r="E641455"/>
    </row>
    <row r="641456" spans="5:5">
      <c r="E641456"/>
    </row>
    <row r="641457" spans="5:5">
      <c r="E641457"/>
    </row>
    <row r="641458" spans="5:5">
      <c r="E641458"/>
    </row>
    <row r="641459" spans="5:5">
      <c r="E641459"/>
    </row>
    <row r="641460" spans="5:5">
      <c r="E641460"/>
    </row>
    <row r="641461" spans="5:5">
      <c r="E641461"/>
    </row>
    <row r="641462" spans="5:5">
      <c r="E641462"/>
    </row>
    <row r="641463" spans="5:5">
      <c r="E641463"/>
    </row>
    <row r="641464" spans="5:5">
      <c r="E641464"/>
    </row>
    <row r="641465" spans="5:5">
      <c r="E641465"/>
    </row>
    <row r="641466" spans="5:5">
      <c r="E641466"/>
    </row>
    <row r="641467" spans="5:5">
      <c r="E641467"/>
    </row>
    <row r="641468" spans="5:5">
      <c r="E641468"/>
    </row>
    <row r="641469" spans="5:5">
      <c r="E641469"/>
    </row>
    <row r="641470" spans="5:5">
      <c r="E641470"/>
    </row>
    <row r="641471" spans="5:5">
      <c r="E641471"/>
    </row>
    <row r="641472" spans="5:5">
      <c r="E641472"/>
    </row>
    <row r="641473" spans="5:5">
      <c r="E641473"/>
    </row>
    <row r="641474" spans="5:5">
      <c r="E641474"/>
    </row>
    <row r="641475" spans="5:5">
      <c r="E641475"/>
    </row>
    <row r="641476" spans="5:5">
      <c r="E641476"/>
    </row>
    <row r="641477" spans="5:5">
      <c r="E641477"/>
    </row>
    <row r="641478" spans="5:5">
      <c r="E641478"/>
    </row>
    <row r="641479" spans="5:5">
      <c r="E641479"/>
    </row>
    <row r="641480" spans="5:5">
      <c r="E641480"/>
    </row>
    <row r="641481" spans="5:5">
      <c r="E641481"/>
    </row>
    <row r="641482" spans="5:5">
      <c r="E641482"/>
    </row>
    <row r="641483" spans="5:5">
      <c r="E641483"/>
    </row>
    <row r="641484" spans="5:5">
      <c r="E641484"/>
    </row>
    <row r="641485" spans="5:5">
      <c r="E641485"/>
    </row>
    <row r="641486" spans="5:5">
      <c r="E641486"/>
    </row>
    <row r="641487" spans="5:5">
      <c r="E641487"/>
    </row>
    <row r="641488" spans="5:5">
      <c r="E641488"/>
    </row>
    <row r="641489" spans="5:5">
      <c r="E641489"/>
    </row>
    <row r="641490" spans="5:5">
      <c r="E641490"/>
    </row>
    <row r="641491" spans="5:5">
      <c r="E641491"/>
    </row>
    <row r="641492" spans="5:5">
      <c r="E641492"/>
    </row>
    <row r="641493" spans="5:5">
      <c r="E641493"/>
    </row>
    <row r="641494" spans="5:5">
      <c r="E641494"/>
    </row>
    <row r="641495" spans="5:5">
      <c r="E641495"/>
    </row>
    <row r="641496" spans="5:5">
      <c r="E641496"/>
    </row>
    <row r="641497" spans="5:5">
      <c r="E641497"/>
    </row>
    <row r="641498" spans="5:5">
      <c r="E641498"/>
    </row>
    <row r="641499" spans="5:5">
      <c r="E641499"/>
    </row>
    <row r="641500" spans="5:5">
      <c r="E641500"/>
    </row>
    <row r="641501" spans="5:5">
      <c r="E641501"/>
    </row>
    <row r="641502" spans="5:5">
      <c r="E641502"/>
    </row>
    <row r="641503" spans="5:5">
      <c r="E641503"/>
    </row>
    <row r="641504" spans="5:5">
      <c r="E641504"/>
    </row>
    <row r="641505" spans="5:5">
      <c r="E641505"/>
    </row>
    <row r="641506" spans="5:5">
      <c r="E641506"/>
    </row>
    <row r="641507" spans="5:5">
      <c r="E641507"/>
    </row>
    <row r="641508" spans="5:5">
      <c r="E641508"/>
    </row>
    <row r="641509" spans="5:5">
      <c r="E641509"/>
    </row>
    <row r="641510" spans="5:5">
      <c r="E641510"/>
    </row>
    <row r="641511" spans="5:5">
      <c r="E641511"/>
    </row>
    <row r="641512" spans="5:5">
      <c r="E641512"/>
    </row>
    <row r="641513" spans="5:5">
      <c r="E641513"/>
    </row>
    <row r="641514" spans="5:5">
      <c r="E641514"/>
    </row>
    <row r="641515" spans="5:5">
      <c r="E641515"/>
    </row>
    <row r="641516" spans="5:5">
      <c r="E641516"/>
    </row>
    <row r="641517" spans="5:5">
      <c r="E641517"/>
    </row>
    <row r="641518" spans="5:5">
      <c r="E641518"/>
    </row>
    <row r="641519" spans="5:5">
      <c r="E641519"/>
    </row>
    <row r="641520" spans="5:5">
      <c r="E641520"/>
    </row>
    <row r="641521" spans="5:5">
      <c r="E641521"/>
    </row>
    <row r="641522" spans="5:5">
      <c r="E641522"/>
    </row>
    <row r="641523" spans="5:5">
      <c r="E641523"/>
    </row>
    <row r="641524" spans="5:5">
      <c r="E641524"/>
    </row>
    <row r="641525" spans="5:5">
      <c r="E641525"/>
    </row>
    <row r="641526" spans="5:5">
      <c r="E641526"/>
    </row>
    <row r="641527" spans="5:5">
      <c r="E641527"/>
    </row>
    <row r="641528" spans="5:5">
      <c r="E641528"/>
    </row>
    <row r="641529" spans="5:5">
      <c r="E641529"/>
    </row>
    <row r="641530" spans="5:5">
      <c r="E641530"/>
    </row>
    <row r="641531" spans="5:5">
      <c r="E641531"/>
    </row>
    <row r="641532" spans="5:5">
      <c r="E641532"/>
    </row>
    <row r="641533" spans="5:5">
      <c r="E641533"/>
    </row>
    <row r="641534" spans="5:5">
      <c r="E641534"/>
    </row>
    <row r="641535" spans="5:5">
      <c r="E641535"/>
    </row>
    <row r="641536" spans="5:5">
      <c r="E641536"/>
    </row>
    <row r="641537" spans="5:5">
      <c r="E641537"/>
    </row>
    <row r="641538" spans="5:5">
      <c r="E641538"/>
    </row>
    <row r="641539" spans="5:5">
      <c r="E641539"/>
    </row>
    <row r="641540" spans="5:5">
      <c r="E641540"/>
    </row>
    <row r="641541" spans="5:5">
      <c r="E641541"/>
    </row>
    <row r="641542" spans="5:5">
      <c r="E641542"/>
    </row>
    <row r="641543" spans="5:5">
      <c r="E641543"/>
    </row>
    <row r="641544" spans="5:5">
      <c r="E641544"/>
    </row>
    <row r="641545" spans="5:5">
      <c r="E641545"/>
    </row>
    <row r="641546" spans="5:5">
      <c r="E641546"/>
    </row>
    <row r="641547" spans="5:5">
      <c r="E641547"/>
    </row>
    <row r="641548" spans="5:5">
      <c r="E641548"/>
    </row>
    <row r="641549" spans="5:5">
      <c r="E641549"/>
    </row>
    <row r="641550" spans="5:5">
      <c r="E641550"/>
    </row>
    <row r="641551" spans="5:5">
      <c r="E641551"/>
    </row>
    <row r="641552" spans="5:5">
      <c r="E641552"/>
    </row>
    <row r="641553" spans="5:5">
      <c r="E641553"/>
    </row>
    <row r="641554" spans="5:5">
      <c r="E641554"/>
    </row>
    <row r="641555" spans="5:5">
      <c r="E641555"/>
    </row>
    <row r="641556" spans="5:5">
      <c r="E641556"/>
    </row>
    <row r="641557" spans="5:5">
      <c r="E641557"/>
    </row>
    <row r="641558" spans="5:5">
      <c r="E641558"/>
    </row>
    <row r="641559" spans="5:5">
      <c r="E641559"/>
    </row>
    <row r="641560" spans="5:5">
      <c r="E641560"/>
    </row>
    <row r="641561" spans="5:5">
      <c r="E641561"/>
    </row>
    <row r="641562" spans="5:5">
      <c r="E641562"/>
    </row>
    <row r="641563" spans="5:5">
      <c r="E641563"/>
    </row>
    <row r="641564" spans="5:5">
      <c r="E641564"/>
    </row>
    <row r="641565" spans="5:5">
      <c r="E641565"/>
    </row>
    <row r="641566" spans="5:5">
      <c r="E641566"/>
    </row>
    <row r="641567" spans="5:5">
      <c r="E641567"/>
    </row>
    <row r="641568" spans="5:5">
      <c r="E641568"/>
    </row>
    <row r="641569" spans="5:5">
      <c r="E641569"/>
    </row>
    <row r="641570" spans="5:5">
      <c r="E641570"/>
    </row>
    <row r="641571" spans="5:5">
      <c r="E641571"/>
    </row>
    <row r="641572" spans="5:5">
      <c r="E641572"/>
    </row>
    <row r="641573" spans="5:5">
      <c r="E641573"/>
    </row>
    <row r="641574" spans="5:5">
      <c r="E641574"/>
    </row>
    <row r="641575" spans="5:5">
      <c r="E641575"/>
    </row>
    <row r="641576" spans="5:5">
      <c r="E641576"/>
    </row>
    <row r="641577" spans="5:5">
      <c r="E641577"/>
    </row>
    <row r="641578" spans="5:5">
      <c r="E641578"/>
    </row>
    <row r="641579" spans="5:5">
      <c r="E641579"/>
    </row>
    <row r="641580" spans="5:5">
      <c r="E641580"/>
    </row>
    <row r="641581" spans="5:5">
      <c r="E641581"/>
    </row>
    <row r="641582" spans="5:5">
      <c r="E641582"/>
    </row>
    <row r="641583" spans="5:5">
      <c r="E641583"/>
    </row>
    <row r="641584" spans="5:5">
      <c r="E641584"/>
    </row>
    <row r="641585" spans="5:5">
      <c r="E641585"/>
    </row>
    <row r="641586" spans="5:5">
      <c r="E641586"/>
    </row>
    <row r="641587" spans="5:5">
      <c r="E641587"/>
    </row>
    <row r="641588" spans="5:5">
      <c r="E641588"/>
    </row>
    <row r="641589" spans="5:5">
      <c r="E641589"/>
    </row>
    <row r="641590" spans="5:5">
      <c r="E641590"/>
    </row>
    <row r="641591" spans="5:5">
      <c r="E641591"/>
    </row>
    <row r="641592" spans="5:5">
      <c r="E641592"/>
    </row>
    <row r="641593" spans="5:5">
      <c r="E641593"/>
    </row>
    <row r="641594" spans="5:5">
      <c r="E641594"/>
    </row>
    <row r="641595" spans="5:5">
      <c r="E641595"/>
    </row>
    <row r="641596" spans="5:5">
      <c r="E641596"/>
    </row>
    <row r="641597" spans="5:5">
      <c r="E641597"/>
    </row>
    <row r="641598" spans="5:5">
      <c r="E641598"/>
    </row>
    <row r="641599" spans="5:5">
      <c r="E641599"/>
    </row>
    <row r="641600" spans="5:5">
      <c r="E641600"/>
    </row>
    <row r="641601" spans="5:5">
      <c r="E641601"/>
    </row>
    <row r="641602" spans="5:5">
      <c r="E641602"/>
    </row>
    <row r="641603" spans="5:5">
      <c r="E641603"/>
    </row>
    <row r="641604" spans="5:5">
      <c r="E641604"/>
    </row>
    <row r="641605" spans="5:5">
      <c r="E641605"/>
    </row>
    <row r="641606" spans="5:5">
      <c r="E641606"/>
    </row>
    <row r="641607" spans="5:5">
      <c r="E641607"/>
    </row>
    <row r="641608" spans="5:5">
      <c r="E641608"/>
    </row>
    <row r="641609" spans="5:5">
      <c r="E641609"/>
    </row>
    <row r="641610" spans="5:5">
      <c r="E641610"/>
    </row>
    <row r="641611" spans="5:5">
      <c r="E641611"/>
    </row>
    <row r="641612" spans="5:5">
      <c r="E641612"/>
    </row>
    <row r="641613" spans="5:5">
      <c r="E641613"/>
    </row>
    <row r="641614" spans="5:5">
      <c r="E641614"/>
    </row>
    <row r="641615" spans="5:5">
      <c r="E641615"/>
    </row>
    <row r="641616" spans="5:5">
      <c r="E641616"/>
    </row>
    <row r="641617" spans="5:5">
      <c r="E641617"/>
    </row>
    <row r="641618" spans="5:5">
      <c r="E641618"/>
    </row>
    <row r="641619" spans="5:5">
      <c r="E641619"/>
    </row>
    <row r="641620" spans="5:5">
      <c r="E641620"/>
    </row>
    <row r="641621" spans="5:5">
      <c r="E641621"/>
    </row>
    <row r="641622" spans="5:5">
      <c r="E641622"/>
    </row>
    <row r="641623" spans="5:5">
      <c r="E641623"/>
    </row>
    <row r="641624" spans="5:5">
      <c r="E641624"/>
    </row>
    <row r="641625" spans="5:5">
      <c r="E641625"/>
    </row>
    <row r="641626" spans="5:5">
      <c r="E641626"/>
    </row>
    <row r="641627" spans="5:5">
      <c r="E641627"/>
    </row>
    <row r="641628" spans="5:5">
      <c r="E641628"/>
    </row>
    <row r="641629" spans="5:5">
      <c r="E641629"/>
    </row>
    <row r="641630" spans="5:5">
      <c r="E641630"/>
    </row>
    <row r="641631" spans="5:5">
      <c r="E641631"/>
    </row>
    <row r="641632" spans="5:5">
      <c r="E641632"/>
    </row>
    <row r="641633" spans="5:5">
      <c r="E641633"/>
    </row>
    <row r="641634" spans="5:5">
      <c r="E641634"/>
    </row>
    <row r="641635" spans="5:5">
      <c r="E641635"/>
    </row>
    <row r="641636" spans="5:5">
      <c r="E641636"/>
    </row>
    <row r="641637" spans="5:5">
      <c r="E641637"/>
    </row>
    <row r="641638" spans="5:5">
      <c r="E641638"/>
    </row>
    <row r="641639" spans="5:5">
      <c r="E641639"/>
    </row>
    <row r="641640" spans="5:5">
      <c r="E641640"/>
    </row>
    <row r="641641" spans="5:5">
      <c r="E641641"/>
    </row>
    <row r="641642" spans="5:5">
      <c r="E641642"/>
    </row>
    <row r="641643" spans="5:5">
      <c r="E641643"/>
    </row>
    <row r="641644" spans="5:5">
      <c r="E641644"/>
    </row>
    <row r="641645" spans="5:5">
      <c r="E641645"/>
    </row>
    <row r="641646" spans="5:5">
      <c r="E641646"/>
    </row>
    <row r="641647" spans="5:5">
      <c r="E641647"/>
    </row>
    <row r="641648" spans="5:5">
      <c r="E641648"/>
    </row>
    <row r="641649" spans="5:5">
      <c r="E641649"/>
    </row>
    <row r="641650" spans="5:5">
      <c r="E641650"/>
    </row>
    <row r="641651" spans="5:5">
      <c r="E641651"/>
    </row>
    <row r="641652" spans="5:5">
      <c r="E641652"/>
    </row>
    <row r="641653" spans="5:5">
      <c r="E641653"/>
    </row>
    <row r="641654" spans="5:5">
      <c r="E641654"/>
    </row>
    <row r="641655" spans="5:5">
      <c r="E641655"/>
    </row>
    <row r="641656" spans="5:5">
      <c r="E641656"/>
    </row>
    <row r="641657" spans="5:5">
      <c r="E641657"/>
    </row>
    <row r="641658" spans="5:5">
      <c r="E641658"/>
    </row>
    <row r="641659" spans="5:5">
      <c r="E641659"/>
    </row>
    <row r="641660" spans="5:5">
      <c r="E641660"/>
    </row>
    <row r="641661" spans="5:5">
      <c r="E641661"/>
    </row>
    <row r="641662" spans="5:5">
      <c r="E641662"/>
    </row>
    <row r="641663" spans="5:5">
      <c r="E641663"/>
    </row>
    <row r="641664" spans="5:5">
      <c r="E641664"/>
    </row>
    <row r="641665" spans="5:5">
      <c r="E641665"/>
    </row>
    <row r="641666" spans="5:5">
      <c r="E641666"/>
    </row>
    <row r="641667" spans="5:5">
      <c r="E641667"/>
    </row>
    <row r="641668" spans="5:5">
      <c r="E641668"/>
    </row>
    <row r="641669" spans="5:5">
      <c r="E641669"/>
    </row>
    <row r="641670" spans="5:5">
      <c r="E641670"/>
    </row>
    <row r="641671" spans="5:5">
      <c r="E641671"/>
    </row>
    <row r="641672" spans="5:5">
      <c r="E641672"/>
    </row>
    <row r="641673" spans="5:5">
      <c r="E641673"/>
    </row>
    <row r="641674" spans="5:5">
      <c r="E641674"/>
    </row>
    <row r="641675" spans="5:5">
      <c r="E641675"/>
    </row>
    <row r="641676" spans="5:5">
      <c r="E641676"/>
    </row>
    <row r="641677" spans="5:5">
      <c r="E641677"/>
    </row>
    <row r="641678" spans="5:5">
      <c r="E641678"/>
    </row>
    <row r="641679" spans="5:5">
      <c r="E641679"/>
    </row>
    <row r="641680" spans="5:5">
      <c r="E641680"/>
    </row>
    <row r="641681" spans="5:5">
      <c r="E641681"/>
    </row>
    <row r="641682" spans="5:5">
      <c r="E641682"/>
    </row>
    <row r="641683" spans="5:5">
      <c r="E641683"/>
    </row>
    <row r="641684" spans="5:5">
      <c r="E641684"/>
    </row>
    <row r="641685" spans="5:5">
      <c r="E641685"/>
    </row>
    <row r="641686" spans="5:5">
      <c r="E641686"/>
    </row>
    <row r="641687" spans="5:5">
      <c r="E641687"/>
    </row>
    <row r="641688" spans="5:5">
      <c r="E641688"/>
    </row>
    <row r="641689" spans="5:5">
      <c r="E641689"/>
    </row>
    <row r="641690" spans="5:5">
      <c r="E641690"/>
    </row>
    <row r="641691" spans="5:5">
      <c r="E641691"/>
    </row>
    <row r="641692" spans="5:5">
      <c r="E641692"/>
    </row>
    <row r="641693" spans="5:5">
      <c r="E641693"/>
    </row>
    <row r="641694" spans="5:5">
      <c r="E641694"/>
    </row>
    <row r="641695" spans="5:5">
      <c r="E641695"/>
    </row>
    <row r="641696" spans="5:5">
      <c r="E641696"/>
    </row>
    <row r="641697" spans="5:5">
      <c r="E641697"/>
    </row>
    <row r="641698" spans="5:5">
      <c r="E641698"/>
    </row>
    <row r="641699" spans="5:5">
      <c r="E641699"/>
    </row>
    <row r="641700" spans="5:5">
      <c r="E641700"/>
    </row>
    <row r="641701" spans="5:5">
      <c r="E641701"/>
    </row>
    <row r="641702" spans="5:5">
      <c r="E641702"/>
    </row>
    <row r="641703" spans="5:5">
      <c r="E641703"/>
    </row>
    <row r="641704" spans="5:5">
      <c r="E641704"/>
    </row>
    <row r="641705" spans="5:5">
      <c r="E641705"/>
    </row>
    <row r="641706" spans="5:5">
      <c r="E641706"/>
    </row>
    <row r="641707" spans="5:5">
      <c r="E641707"/>
    </row>
    <row r="641708" spans="5:5">
      <c r="E641708"/>
    </row>
    <row r="641709" spans="5:5">
      <c r="E641709"/>
    </row>
    <row r="641710" spans="5:5">
      <c r="E641710"/>
    </row>
    <row r="641711" spans="5:5">
      <c r="E641711"/>
    </row>
    <row r="641712" spans="5:5">
      <c r="E641712"/>
    </row>
    <row r="641713" spans="5:5">
      <c r="E641713"/>
    </row>
    <row r="641714" spans="5:5">
      <c r="E641714"/>
    </row>
    <row r="641715" spans="5:5">
      <c r="E641715"/>
    </row>
    <row r="641716" spans="5:5">
      <c r="E641716"/>
    </row>
    <row r="641717" spans="5:5">
      <c r="E641717"/>
    </row>
    <row r="641718" spans="5:5">
      <c r="E641718"/>
    </row>
    <row r="641719" spans="5:5">
      <c r="E641719"/>
    </row>
    <row r="641720" spans="5:5">
      <c r="E641720"/>
    </row>
    <row r="641721" spans="5:5">
      <c r="E641721"/>
    </row>
    <row r="641722" spans="5:5">
      <c r="E641722"/>
    </row>
    <row r="641723" spans="5:5">
      <c r="E641723"/>
    </row>
    <row r="641724" spans="5:5">
      <c r="E641724"/>
    </row>
    <row r="641725" spans="5:5">
      <c r="E641725"/>
    </row>
    <row r="641726" spans="5:5">
      <c r="E641726"/>
    </row>
    <row r="641727" spans="5:5">
      <c r="E641727"/>
    </row>
    <row r="641728" spans="5:5">
      <c r="E641728"/>
    </row>
    <row r="641729" spans="5:5">
      <c r="E641729"/>
    </row>
    <row r="641730" spans="5:5">
      <c r="E641730"/>
    </row>
    <row r="641731" spans="5:5">
      <c r="E641731"/>
    </row>
    <row r="641732" spans="5:5">
      <c r="E641732"/>
    </row>
    <row r="641733" spans="5:5">
      <c r="E641733"/>
    </row>
    <row r="641734" spans="5:5">
      <c r="E641734"/>
    </row>
    <row r="641735" spans="5:5">
      <c r="E641735"/>
    </row>
    <row r="641736" spans="5:5">
      <c r="E641736"/>
    </row>
    <row r="641737" spans="5:5">
      <c r="E641737"/>
    </row>
    <row r="641738" spans="5:5">
      <c r="E641738"/>
    </row>
    <row r="641739" spans="5:5">
      <c r="E641739"/>
    </row>
    <row r="641740" spans="5:5">
      <c r="E641740"/>
    </row>
    <row r="641741" spans="5:5">
      <c r="E641741"/>
    </row>
    <row r="641742" spans="5:5">
      <c r="E641742"/>
    </row>
    <row r="641743" spans="5:5">
      <c r="E641743"/>
    </row>
    <row r="641744" spans="5:5">
      <c r="E641744"/>
    </row>
    <row r="641745" spans="5:5">
      <c r="E641745"/>
    </row>
    <row r="641746" spans="5:5">
      <c r="E641746"/>
    </row>
    <row r="641747" spans="5:5">
      <c r="E641747"/>
    </row>
    <row r="641748" spans="5:5">
      <c r="E641748"/>
    </row>
    <row r="641749" spans="5:5">
      <c r="E641749"/>
    </row>
    <row r="641750" spans="5:5">
      <c r="E641750"/>
    </row>
    <row r="641751" spans="5:5">
      <c r="E641751"/>
    </row>
    <row r="641752" spans="5:5">
      <c r="E641752"/>
    </row>
    <row r="641753" spans="5:5">
      <c r="E641753"/>
    </row>
    <row r="641754" spans="5:5">
      <c r="E641754"/>
    </row>
    <row r="641755" spans="5:5">
      <c r="E641755"/>
    </row>
    <row r="641756" spans="5:5">
      <c r="E641756"/>
    </row>
    <row r="641757" spans="5:5">
      <c r="E641757"/>
    </row>
    <row r="641758" spans="5:5">
      <c r="E641758"/>
    </row>
    <row r="641759" spans="5:5">
      <c r="E641759"/>
    </row>
    <row r="641760" spans="5:5">
      <c r="E641760"/>
    </row>
    <row r="641761" spans="5:5">
      <c r="E641761"/>
    </row>
    <row r="641762" spans="5:5">
      <c r="E641762"/>
    </row>
    <row r="641763" spans="5:5">
      <c r="E641763"/>
    </row>
    <row r="641764" spans="5:5">
      <c r="E641764"/>
    </row>
    <row r="641765" spans="5:5">
      <c r="E641765"/>
    </row>
    <row r="641766" spans="5:5">
      <c r="E641766"/>
    </row>
    <row r="641767" spans="5:5">
      <c r="E641767"/>
    </row>
    <row r="641768" spans="5:5">
      <c r="E641768"/>
    </row>
    <row r="641769" spans="5:5">
      <c r="E641769"/>
    </row>
    <row r="641770" spans="5:5">
      <c r="E641770"/>
    </row>
    <row r="641771" spans="5:5">
      <c r="E641771"/>
    </row>
    <row r="641772" spans="5:5">
      <c r="E641772"/>
    </row>
    <row r="641773" spans="5:5">
      <c r="E641773"/>
    </row>
    <row r="641774" spans="5:5">
      <c r="E641774"/>
    </row>
    <row r="641775" spans="5:5">
      <c r="E641775"/>
    </row>
    <row r="641776" spans="5:5">
      <c r="E641776"/>
    </row>
    <row r="641777" spans="5:5">
      <c r="E641777"/>
    </row>
    <row r="641778" spans="5:5">
      <c r="E641778"/>
    </row>
    <row r="641779" spans="5:5">
      <c r="E641779"/>
    </row>
    <row r="641780" spans="5:5">
      <c r="E641780"/>
    </row>
    <row r="641781" spans="5:5">
      <c r="E641781"/>
    </row>
    <row r="641782" spans="5:5">
      <c r="E641782"/>
    </row>
    <row r="641783" spans="5:5">
      <c r="E641783"/>
    </row>
    <row r="641784" spans="5:5">
      <c r="E641784"/>
    </row>
    <row r="641785" spans="5:5">
      <c r="E641785"/>
    </row>
    <row r="641786" spans="5:5">
      <c r="E641786"/>
    </row>
    <row r="641787" spans="5:5">
      <c r="E641787"/>
    </row>
    <row r="641788" spans="5:5">
      <c r="E641788"/>
    </row>
    <row r="641789" spans="5:5">
      <c r="E641789"/>
    </row>
    <row r="641790" spans="5:5">
      <c r="E641790"/>
    </row>
    <row r="641791" spans="5:5">
      <c r="E641791"/>
    </row>
    <row r="641792" spans="5:5">
      <c r="E641792"/>
    </row>
    <row r="641793" spans="5:5">
      <c r="E641793"/>
    </row>
    <row r="641794" spans="5:5">
      <c r="E641794"/>
    </row>
    <row r="641795" spans="5:5">
      <c r="E641795"/>
    </row>
    <row r="641796" spans="5:5">
      <c r="E641796"/>
    </row>
    <row r="641797" spans="5:5">
      <c r="E641797"/>
    </row>
    <row r="641798" spans="5:5">
      <c r="E641798"/>
    </row>
    <row r="641799" spans="5:5">
      <c r="E641799"/>
    </row>
    <row r="641800" spans="5:5">
      <c r="E641800"/>
    </row>
    <row r="641801" spans="5:5">
      <c r="E641801"/>
    </row>
    <row r="641802" spans="5:5">
      <c r="E641802"/>
    </row>
    <row r="641803" spans="5:5">
      <c r="E641803"/>
    </row>
    <row r="641804" spans="5:5">
      <c r="E641804"/>
    </row>
    <row r="641805" spans="5:5">
      <c r="E641805"/>
    </row>
    <row r="641806" spans="5:5">
      <c r="E641806"/>
    </row>
    <row r="641807" spans="5:5">
      <c r="E641807"/>
    </row>
    <row r="641808" spans="5:5">
      <c r="E641808"/>
    </row>
    <row r="641809" spans="5:5">
      <c r="E641809"/>
    </row>
    <row r="641810" spans="5:5">
      <c r="E641810"/>
    </row>
    <row r="641811" spans="5:5">
      <c r="E641811"/>
    </row>
    <row r="641812" spans="5:5">
      <c r="E641812"/>
    </row>
    <row r="641813" spans="5:5">
      <c r="E641813"/>
    </row>
    <row r="641814" spans="5:5">
      <c r="E641814"/>
    </row>
    <row r="641815" spans="5:5">
      <c r="E641815"/>
    </row>
    <row r="641816" spans="5:5">
      <c r="E641816"/>
    </row>
    <row r="641817" spans="5:5">
      <c r="E641817"/>
    </row>
    <row r="641818" spans="5:5">
      <c r="E641818"/>
    </row>
    <row r="641819" spans="5:5">
      <c r="E641819"/>
    </row>
    <row r="641820" spans="5:5">
      <c r="E641820"/>
    </row>
    <row r="641821" spans="5:5">
      <c r="E641821"/>
    </row>
    <row r="641822" spans="5:5">
      <c r="E641822"/>
    </row>
    <row r="641823" spans="5:5">
      <c r="E641823"/>
    </row>
    <row r="641824" spans="5:5">
      <c r="E641824"/>
    </row>
    <row r="641825" spans="5:5">
      <c r="E641825"/>
    </row>
    <row r="641826" spans="5:5">
      <c r="E641826"/>
    </row>
    <row r="641827" spans="5:5">
      <c r="E641827"/>
    </row>
    <row r="641828" spans="5:5">
      <c r="E641828"/>
    </row>
    <row r="641829" spans="5:5">
      <c r="E641829"/>
    </row>
    <row r="641830" spans="5:5">
      <c r="E641830"/>
    </row>
    <row r="641831" spans="5:5">
      <c r="E641831"/>
    </row>
    <row r="641832" spans="5:5">
      <c r="E641832"/>
    </row>
    <row r="641833" spans="5:5">
      <c r="E641833"/>
    </row>
    <row r="641834" spans="5:5">
      <c r="E641834"/>
    </row>
    <row r="641835" spans="5:5">
      <c r="E641835"/>
    </row>
    <row r="641836" spans="5:5">
      <c r="E641836"/>
    </row>
    <row r="641837" spans="5:5">
      <c r="E641837"/>
    </row>
    <row r="641838" spans="5:5">
      <c r="E641838"/>
    </row>
    <row r="641839" spans="5:5">
      <c r="E641839"/>
    </row>
    <row r="641840" spans="5:5">
      <c r="E641840"/>
    </row>
    <row r="641841" spans="5:5">
      <c r="E641841"/>
    </row>
    <row r="641842" spans="5:5">
      <c r="E641842"/>
    </row>
    <row r="641843" spans="5:5">
      <c r="E641843"/>
    </row>
    <row r="641844" spans="5:5">
      <c r="E641844"/>
    </row>
    <row r="641845" spans="5:5">
      <c r="E641845"/>
    </row>
    <row r="641846" spans="5:5">
      <c r="E641846"/>
    </row>
    <row r="641847" spans="5:5">
      <c r="E641847"/>
    </row>
    <row r="641848" spans="5:5">
      <c r="E641848"/>
    </row>
    <row r="641849" spans="5:5">
      <c r="E641849"/>
    </row>
    <row r="641850" spans="5:5">
      <c r="E641850"/>
    </row>
    <row r="641851" spans="5:5">
      <c r="E641851"/>
    </row>
    <row r="641852" spans="5:5">
      <c r="E641852"/>
    </row>
    <row r="641853" spans="5:5">
      <c r="E641853"/>
    </row>
    <row r="641854" spans="5:5">
      <c r="E641854"/>
    </row>
    <row r="641855" spans="5:5">
      <c r="E641855"/>
    </row>
    <row r="641856" spans="5:5">
      <c r="E641856"/>
    </row>
    <row r="641857" spans="5:5">
      <c r="E641857"/>
    </row>
    <row r="641858" spans="5:5">
      <c r="E641858"/>
    </row>
    <row r="641859" spans="5:5">
      <c r="E641859"/>
    </row>
    <row r="641860" spans="5:5">
      <c r="E641860"/>
    </row>
    <row r="641861" spans="5:5">
      <c r="E641861"/>
    </row>
    <row r="641862" spans="5:5">
      <c r="E641862"/>
    </row>
    <row r="641863" spans="5:5">
      <c r="E641863"/>
    </row>
    <row r="641864" spans="5:5">
      <c r="E641864"/>
    </row>
    <row r="641865" spans="5:5">
      <c r="E641865"/>
    </row>
    <row r="641866" spans="5:5">
      <c r="E641866"/>
    </row>
    <row r="641867" spans="5:5">
      <c r="E641867"/>
    </row>
    <row r="641868" spans="5:5">
      <c r="E641868"/>
    </row>
    <row r="641869" spans="5:5">
      <c r="E641869"/>
    </row>
    <row r="641870" spans="5:5">
      <c r="E641870"/>
    </row>
    <row r="641871" spans="5:5">
      <c r="E641871"/>
    </row>
    <row r="641872" spans="5:5">
      <c r="E641872"/>
    </row>
    <row r="641873" spans="5:5">
      <c r="E641873"/>
    </row>
    <row r="641874" spans="5:5">
      <c r="E641874"/>
    </row>
    <row r="641875" spans="5:5">
      <c r="E641875"/>
    </row>
    <row r="641876" spans="5:5">
      <c r="E641876"/>
    </row>
    <row r="641877" spans="5:5">
      <c r="E641877"/>
    </row>
    <row r="641878" spans="5:5">
      <c r="E641878"/>
    </row>
    <row r="641879" spans="5:5">
      <c r="E641879"/>
    </row>
    <row r="641880" spans="5:5">
      <c r="E641880"/>
    </row>
    <row r="641881" spans="5:5">
      <c r="E641881"/>
    </row>
    <row r="641882" spans="5:5">
      <c r="E641882"/>
    </row>
    <row r="641883" spans="5:5">
      <c r="E641883"/>
    </row>
    <row r="641884" spans="5:5">
      <c r="E641884"/>
    </row>
    <row r="641885" spans="5:5">
      <c r="E641885"/>
    </row>
    <row r="641886" spans="5:5">
      <c r="E641886"/>
    </row>
    <row r="641887" spans="5:5">
      <c r="E641887"/>
    </row>
    <row r="641888" spans="5:5">
      <c r="E641888"/>
    </row>
    <row r="641889" spans="5:5">
      <c r="E641889"/>
    </row>
    <row r="641890" spans="5:5">
      <c r="E641890"/>
    </row>
    <row r="641891" spans="5:5">
      <c r="E641891"/>
    </row>
    <row r="641892" spans="5:5">
      <c r="E641892"/>
    </row>
    <row r="641893" spans="5:5">
      <c r="E641893"/>
    </row>
    <row r="641894" spans="5:5">
      <c r="E641894"/>
    </row>
    <row r="641895" spans="5:5">
      <c r="E641895"/>
    </row>
    <row r="641896" spans="5:5">
      <c r="E641896"/>
    </row>
    <row r="641897" spans="5:5">
      <c r="E641897"/>
    </row>
    <row r="641898" spans="5:5">
      <c r="E641898"/>
    </row>
    <row r="641899" spans="5:5">
      <c r="E641899"/>
    </row>
    <row r="641900" spans="5:5">
      <c r="E641900"/>
    </row>
    <row r="641901" spans="5:5">
      <c r="E641901"/>
    </row>
    <row r="641902" spans="5:5">
      <c r="E641902"/>
    </row>
    <row r="641903" spans="5:5">
      <c r="E641903"/>
    </row>
    <row r="641904" spans="5:5">
      <c r="E641904"/>
    </row>
    <row r="641905" spans="5:5">
      <c r="E641905"/>
    </row>
    <row r="641906" spans="5:5">
      <c r="E641906"/>
    </row>
    <row r="641907" spans="5:5">
      <c r="E641907"/>
    </row>
    <row r="641908" spans="5:5">
      <c r="E641908"/>
    </row>
    <row r="641909" spans="5:5">
      <c r="E641909"/>
    </row>
    <row r="641910" spans="5:5">
      <c r="E641910"/>
    </row>
    <row r="641911" spans="5:5">
      <c r="E641911"/>
    </row>
    <row r="641912" spans="5:5">
      <c r="E641912"/>
    </row>
    <row r="641913" spans="5:5">
      <c r="E641913"/>
    </row>
    <row r="641914" spans="5:5">
      <c r="E641914"/>
    </row>
    <row r="641915" spans="5:5">
      <c r="E641915"/>
    </row>
    <row r="641916" spans="5:5">
      <c r="E641916"/>
    </row>
    <row r="641917" spans="5:5">
      <c r="E641917"/>
    </row>
    <row r="641918" spans="5:5">
      <c r="E641918"/>
    </row>
    <row r="641919" spans="5:5">
      <c r="E641919"/>
    </row>
    <row r="641920" spans="5:5">
      <c r="E641920"/>
    </row>
    <row r="641921" spans="5:5">
      <c r="E641921"/>
    </row>
    <row r="641922" spans="5:5">
      <c r="E641922"/>
    </row>
    <row r="641923" spans="5:5">
      <c r="E641923"/>
    </row>
    <row r="641924" spans="5:5">
      <c r="E641924"/>
    </row>
    <row r="641925" spans="5:5">
      <c r="E641925"/>
    </row>
    <row r="641926" spans="5:5">
      <c r="E641926"/>
    </row>
    <row r="641927" spans="5:5">
      <c r="E641927"/>
    </row>
    <row r="641928" spans="5:5">
      <c r="E641928"/>
    </row>
    <row r="641929" spans="5:5">
      <c r="E641929"/>
    </row>
    <row r="641930" spans="5:5">
      <c r="E641930"/>
    </row>
    <row r="641931" spans="5:5">
      <c r="E641931"/>
    </row>
    <row r="641932" spans="5:5">
      <c r="E641932"/>
    </row>
    <row r="641933" spans="5:5">
      <c r="E641933"/>
    </row>
    <row r="641934" spans="5:5">
      <c r="E641934"/>
    </row>
    <row r="641935" spans="5:5">
      <c r="E641935"/>
    </row>
    <row r="641936" spans="5:5">
      <c r="E641936"/>
    </row>
    <row r="641937" spans="5:5">
      <c r="E641937"/>
    </row>
    <row r="641938" spans="5:5">
      <c r="E641938"/>
    </row>
    <row r="641939" spans="5:5">
      <c r="E641939"/>
    </row>
    <row r="641940" spans="5:5">
      <c r="E641940"/>
    </row>
    <row r="641941" spans="5:5">
      <c r="E641941"/>
    </row>
    <row r="641942" spans="5:5">
      <c r="E641942"/>
    </row>
    <row r="641943" spans="5:5">
      <c r="E641943"/>
    </row>
    <row r="641944" spans="5:5">
      <c r="E641944"/>
    </row>
    <row r="641945" spans="5:5">
      <c r="E641945"/>
    </row>
    <row r="641946" spans="5:5">
      <c r="E641946"/>
    </row>
    <row r="641947" spans="5:5">
      <c r="E641947"/>
    </row>
    <row r="641948" spans="5:5">
      <c r="E641948"/>
    </row>
    <row r="641949" spans="5:5">
      <c r="E641949"/>
    </row>
    <row r="641950" spans="5:5">
      <c r="E641950"/>
    </row>
    <row r="641951" spans="5:5">
      <c r="E641951"/>
    </row>
    <row r="641952" spans="5:5">
      <c r="E641952"/>
    </row>
    <row r="641953" spans="5:5">
      <c r="E641953"/>
    </row>
    <row r="641954" spans="5:5">
      <c r="E641954"/>
    </row>
    <row r="641955" spans="5:5">
      <c r="E641955"/>
    </row>
    <row r="641956" spans="5:5">
      <c r="E641956"/>
    </row>
    <row r="641957" spans="5:5">
      <c r="E641957"/>
    </row>
    <row r="641958" spans="5:5">
      <c r="E641958"/>
    </row>
    <row r="641959" spans="5:5">
      <c r="E641959"/>
    </row>
    <row r="641960" spans="5:5">
      <c r="E641960"/>
    </row>
    <row r="641961" spans="5:5">
      <c r="E641961"/>
    </row>
    <row r="641962" spans="5:5">
      <c r="E641962"/>
    </row>
    <row r="641963" spans="5:5">
      <c r="E641963"/>
    </row>
    <row r="641964" spans="5:5">
      <c r="E641964"/>
    </row>
    <row r="641965" spans="5:5">
      <c r="E641965"/>
    </row>
    <row r="641966" spans="5:5">
      <c r="E641966"/>
    </row>
    <row r="641967" spans="5:5">
      <c r="E641967"/>
    </row>
    <row r="641968" spans="5:5">
      <c r="E641968"/>
    </row>
    <row r="641969" spans="5:5">
      <c r="E641969"/>
    </row>
    <row r="641970" spans="5:5">
      <c r="E641970"/>
    </row>
    <row r="641971" spans="5:5">
      <c r="E641971"/>
    </row>
    <row r="641972" spans="5:5">
      <c r="E641972"/>
    </row>
    <row r="641973" spans="5:5">
      <c r="E641973"/>
    </row>
    <row r="641974" spans="5:5">
      <c r="E641974"/>
    </row>
    <row r="641975" spans="5:5">
      <c r="E641975"/>
    </row>
    <row r="641976" spans="5:5">
      <c r="E641976"/>
    </row>
    <row r="641977" spans="5:5">
      <c r="E641977"/>
    </row>
    <row r="641978" spans="5:5">
      <c r="E641978"/>
    </row>
    <row r="641979" spans="5:5">
      <c r="E641979"/>
    </row>
    <row r="641980" spans="5:5">
      <c r="E641980"/>
    </row>
    <row r="641981" spans="5:5">
      <c r="E641981"/>
    </row>
    <row r="641982" spans="5:5">
      <c r="E641982"/>
    </row>
    <row r="641983" spans="5:5">
      <c r="E641983"/>
    </row>
    <row r="641984" spans="5:5">
      <c r="E641984"/>
    </row>
    <row r="641985" spans="5:5">
      <c r="E641985"/>
    </row>
    <row r="641986" spans="5:5">
      <c r="E641986"/>
    </row>
    <row r="641987" spans="5:5">
      <c r="E641987"/>
    </row>
    <row r="641988" spans="5:5">
      <c r="E641988"/>
    </row>
    <row r="641989" spans="5:5">
      <c r="E641989"/>
    </row>
    <row r="641990" spans="5:5">
      <c r="E641990"/>
    </row>
    <row r="641991" spans="5:5">
      <c r="E641991"/>
    </row>
    <row r="641992" spans="5:5">
      <c r="E641992"/>
    </row>
    <row r="641993" spans="5:5">
      <c r="E641993"/>
    </row>
    <row r="641994" spans="5:5">
      <c r="E641994"/>
    </row>
    <row r="641995" spans="5:5">
      <c r="E641995"/>
    </row>
    <row r="641996" spans="5:5">
      <c r="E641996"/>
    </row>
    <row r="641997" spans="5:5">
      <c r="E641997"/>
    </row>
    <row r="641998" spans="5:5">
      <c r="E641998"/>
    </row>
    <row r="641999" spans="5:5">
      <c r="E641999"/>
    </row>
    <row r="642000" spans="5:5">
      <c r="E642000"/>
    </row>
    <row r="642001" spans="5:5">
      <c r="E642001"/>
    </row>
    <row r="642002" spans="5:5">
      <c r="E642002"/>
    </row>
    <row r="642003" spans="5:5">
      <c r="E642003"/>
    </row>
    <row r="642004" spans="5:5">
      <c r="E642004"/>
    </row>
    <row r="642005" spans="5:5">
      <c r="E642005"/>
    </row>
    <row r="642006" spans="5:5">
      <c r="E642006"/>
    </row>
    <row r="642007" spans="5:5">
      <c r="E642007"/>
    </row>
    <row r="642008" spans="5:5">
      <c r="E642008"/>
    </row>
    <row r="642009" spans="5:5">
      <c r="E642009"/>
    </row>
    <row r="642010" spans="5:5">
      <c r="E642010"/>
    </row>
    <row r="642011" spans="5:5">
      <c r="E642011"/>
    </row>
    <row r="642012" spans="5:5">
      <c r="E642012"/>
    </row>
    <row r="642013" spans="5:5">
      <c r="E642013"/>
    </row>
    <row r="642014" spans="5:5">
      <c r="E642014"/>
    </row>
    <row r="642015" spans="5:5">
      <c r="E642015"/>
    </row>
    <row r="642016" spans="5:5">
      <c r="E642016"/>
    </row>
    <row r="642017" spans="5:5">
      <c r="E642017"/>
    </row>
    <row r="642018" spans="5:5">
      <c r="E642018"/>
    </row>
    <row r="642019" spans="5:5">
      <c r="E642019"/>
    </row>
    <row r="642020" spans="5:5">
      <c r="E642020"/>
    </row>
    <row r="642021" spans="5:5">
      <c r="E642021"/>
    </row>
    <row r="642022" spans="5:5">
      <c r="E642022"/>
    </row>
    <row r="642023" spans="5:5">
      <c r="E642023"/>
    </row>
    <row r="642024" spans="5:5">
      <c r="E642024"/>
    </row>
    <row r="642025" spans="5:5">
      <c r="E642025"/>
    </row>
    <row r="642026" spans="5:5">
      <c r="E642026"/>
    </row>
    <row r="642027" spans="5:5">
      <c r="E642027"/>
    </row>
    <row r="642028" spans="5:5">
      <c r="E642028"/>
    </row>
    <row r="642029" spans="5:5">
      <c r="E642029"/>
    </row>
    <row r="642030" spans="5:5">
      <c r="E642030"/>
    </row>
    <row r="642031" spans="5:5">
      <c r="E642031"/>
    </row>
    <row r="642032" spans="5:5">
      <c r="E642032"/>
    </row>
    <row r="642033" spans="5:5">
      <c r="E642033"/>
    </row>
    <row r="642034" spans="5:5">
      <c r="E642034"/>
    </row>
    <row r="642035" spans="5:5">
      <c r="E642035"/>
    </row>
    <row r="642036" spans="5:5">
      <c r="E642036"/>
    </row>
    <row r="642037" spans="5:5">
      <c r="E642037"/>
    </row>
    <row r="642038" spans="5:5">
      <c r="E642038"/>
    </row>
    <row r="642039" spans="5:5">
      <c r="E642039"/>
    </row>
    <row r="642040" spans="5:5">
      <c r="E642040"/>
    </row>
    <row r="642041" spans="5:5">
      <c r="E642041"/>
    </row>
    <row r="642042" spans="5:5">
      <c r="E642042"/>
    </row>
    <row r="642043" spans="5:5">
      <c r="E642043"/>
    </row>
    <row r="642044" spans="5:5">
      <c r="E642044"/>
    </row>
    <row r="642045" spans="5:5">
      <c r="E642045"/>
    </row>
    <row r="642046" spans="5:5">
      <c r="E642046"/>
    </row>
    <row r="642047" spans="5:5">
      <c r="E642047"/>
    </row>
    <row r="642048" spans="5:5">
      <c r="E642048"/>
    </row>
    <row r="642049" spans="5:5">
      <c r="E642049"/>
    </row>
    <row r="642050" spans="5:5">
      <c r="E642050"/>
    </row>
    <row r="642051" spans="5:5">
      <c r="E642051"/>
    </row>
    <row r="642052" spans="5:5">
      <c r="E642052"/>
    </row>
    <row r="642053" spans="5:5">
      <c r="E642053"/>
    </row>
    <row r="642054" spans="5:5">
      <c r="E642054"/>
    </row>
    <row r="642055" spans="5:5">
      <c r="E642055"/>
    </row>
    <row r="642056" spans="5:5">
      <c r="E642056"/>
    </row>
    <row r="642057" spans="5:5">
      <c r="E642057"/>
    </row>
    <row r="642058" spans="5:5">
      <c r="E642058"/>
    </row>
    <row r="642059" spans="5:5">
      <c r="E642059"/>
    </row>
    <row r="642060" spans="5:5">
      <c r="E642060"/>
    </row>
    <row r="642061" spans="5:5">
      <c r="E642061"/>
    </row>
    <row r="642062" spans="5:5">
      <c r="E642062"/>
    </row>
    <row r="642063" spans="5:5">
      <c r="E642063"/>
    </row>
    <row r="642064" spans="5:5">
      <c r="E642064"/>
    </row>
    <row r="642065" spans="5:5">
      <c r="E642065"/>
    </row>
    <row r="642066" spans="5:5">
      <c r="E642066"/>
    </row>
    <row r="642067" spans="5:5">
      <c r="E642067"/>
    </row>
    <row r="642068" spans="5:5">
      <c r="E642068"/>
    </row>
    <row r="642069" spans="5:5">
      <c r="E642069"/>
    </row>
    <row r="642070" spans="5:5">
      <c r="E642070"/>
    </row>
    <row r="642071" spans="5:5">
      <c r="E642071"/>
    </row>
    <row r="642072" spans="5:5">
      <c r="E642072"/>
    </row>
    <row r="642073" spans="5:5">
      <c r="E642073"/>
    </row>
    <row r="642074" spans="5:5">
      <c r="E642074"/>
    </row>
    <row r="642075" spans="5:5">
      <c r="E642075"/>
    </row>
    <row r="642076" spans="5:5">
      <c r="E642076"/>
    </row>
    <row r="642077" spans="5:5">
      <c r="E642077"/>
    </row>
    <row r="642078" spans="5:5">
      <c r="E642078"/>
    </row>
    <row r="642079" spans="5:5">
      <c r="E642079"/>
    </row>
    <row r="642080" spans="5:5">
      <c r="E642080"/>
    </row>
    <row r="642081" spans="5:5">
      <c r="E642081"/>
    </row>
    <row r="642082" spans="5:5">
      <c r="E642082"/>
    </row>
    <row r="642083" spans="5:5">
      <c r="E642083"/>
    </row>
    <row r="642084" spans="5:5">
      <c r="E642084"/>
    </row>
    <row r="642085" spans="5:5">
      <c r="E642085"/>
    </row>
    <row r="642086" spans="5:5">
      <c r="E642086"/>
    </row>
    <row r="642087" spans="5:5">
      <c r="E642087"/>
    </row>
    <row r="642088" spans="5:5">
      <c r="E642088"/>
    </row>
    <row r="642089" spans="5:5">
      <c r="E642089"/>
    </row>
    <row r="642090" spans="5:5">
      <c r="E642090"/>
    </row>
    <row r="642091" spans="5:5">
      <c r="E642091"/>
    </row>
    <row r="642092" spans="5:5">
      <c r="E642092"/>
    </row>
    <row r="642093" spans="5:5">
      <c r="E642093"/>
    </row>
    <row r="642094" spans="5:5">
      <c r="E642094"/>
    </row>
    <row r="642095" spans="5:5">
      <c r="E642095"/>
    </row>
    <row r="642096" spans="5:5">
      <c r="E642096"/>
    </row>
    <row r="642097" spans="5:5">
      <c r="E642097"/>
    </row>
    <row r="642098" spans="5:5">
      <c r="E642098"/>
    </row>
    <row r="642099" spans="5:5">
      <c r="E642099"/>
    </row>
    <row r="642100" spans="5:5">
      <c r="E642100"/>
    </row>
    <row r="642101" spans="5:5">
      <c r="E642101"/>
    </row>
    <row r="642102" spans="5:5">
      <c r="E642102"/>
    </row>
    <row r="642103" spans="5:5">
      <c r="E642103"/>
    </row>
    <row r="642104" spans="5:5">
      <c r="E642104"/>
    </row>
    <row r="642105" spans="5:5">
      <c r="E642105"/>
    </row>
    <row r="642106" spans="5:5">
      <c r="E642106"/>
    </row>
    <row r="642107" spans="5:5">
      <c r="E642107"/>
    </row>
    <row r="642108" spans="5:5">
      <c r="E642108"/>
    </row>
    <row r="642109" spans="5:5">
      <c r="E642109"/>
    </row>
    <row r="642110" spans="5:5">
      <c r="E642110"/>
    </row>
    <row r="642111" spans="5:5">
      <c r="E642111"/>
    </row>
    <row r="642112" spans="5:5">
      <c r="E642112"/>
    </row>
    <row r="642113" spans="5:5">
      <c r="E642113"/>
    </row>
    <row r="642114" spans="5:5">
      <c r="E642114"/>
    </row>
    <row r="642115" spans="5:5">
      <c r="E642115"/>
    </row>
    <row r="642116" spans="5:5">
      <c r="E642116"/>
    </row>
    <row r="642117" spans="5:5">
      <c r="E642117"/>
    </row>
    <row r="642118" spans="5:5">
      <c r="E642118"/>
    </row>
    <row r="642119" spans="5:5">
      <c r="E642119"/>
    </row>
    <row r="642120" spans="5:5">
      <c r="E642120"/>
    </row>
    <row r="642121" spans="5:5">
      <c r="E642121"/>
    </row>
    <row r="642122" spans="5:5">
      <c r="E642122"/>
    </row>
    <row r="642123" spans="5:5">
      <c r="E642123"/>
    </row>
    <row r="642124" spans="5:5">
      <c r="E642124"/>
    </row>
    <row r="642125" spans="5:5">
      <c r="E642125"/>
    </row>
    <row r="642126" spans="5:5">
      <c r="E642126"/>
    </row>
    <row r="642127" spans="5:5">
      <c r="E642127"/>
    </row>
    <row r="642128" spans="5:5">
      <c r="E642128"/>
    </row>
    <row r="642129" spans="5:5">
      <c r="E642129"/>
    </row>
    <row r="642130" spans="5:5">
      <c r="E642130"/>
    </row>
    <row r="642131" spans="5:5">
      <c r="E642131"/>
    </row>
    <row r="642132" spans="5:5">
      <c r="E642132"/>
    </row>
    <row r="642133" spans="5:5">
      <c r="E642133"/>
    </row>
    <row r="642134" spans="5:5">
      <c r="E642134"/>
    </row>
    <row r="642135" spans="5:5">
      <c r="E642135"/>
    </row>
    <row r="642136" spans="5:5">
      <c r="E642136"/>
    </row>
    <row r="642137" spans="5:5">
      <c r="E642137"/>
    </row>
    <row r="642138" spans="5:5">
      <c r="E642138"/>
    </row>
    <row r="642139" spans="5:5">
      <c r="E642139"/>
    </row>
    <row r="642140" spans="5:5">
      <c r="E642140"/>
    </row>
    <row r="642141" spans="5:5">
      <c r="E642141"/>
    </row>
    <row r="642142" spans="5:5">
      <c r="E642142"/>
    </row>
    <row r="642143" spans="5:5">
      <c r="E642143"/>
    </row>
    <row r="642144" spans="5:5">
      <c r="E642144"/>
    </row>
    <row r="642145" spans="5:5">
      <c r="E642145"/>
    </row>
    <row r="642146" spans="5:5">
      <c r="E642146"/>
    </row>
    <row r="642147" spans="5:5">
      <c r="E642147"/>
    </row>
    <row r="642148" spans="5:5">
      <c r="E642148"/>
    </row>
    <row r="642149" spans="5:5">
      <c r="E642149"/>
    </row>
    <row r="642150" spans="5:5">
      <c r="E642150"/>
    </row>
    <row r="642151" spans="5:5">
      <c r="E642151"/>
    </row>
    <row r="642152" spans="5:5">
      <c r="E642152"/>
    </row>
    <row r="642153" spans="5:5">
      <c r="E642153"/>
    </row>
    <row r="642154" spans="5:5">
      <c r="E642154"/>
    </row>
    <row r="642155" spans="5:5">
      <c r="E642155"/>
    </row>
    <row r="642156" spans="5:5">
      <c r="E642156"/>
    </row>
    <row r="642157" spans="5:5">
      <c r="E642157"/>
    </row>
    <row r="642158" spans="5:5">
      <c r="E642158"/>
    </row>
    <row r="642159" spans="5:5">
      <c r="E642159"/>
    </row>
    <row r="642160" spans="5:5">
      <c r="E642160"/>
    </row>
    <row r="642161" spans="5:5">
      <c r="E642161"/>
    </row>
    <row r="642162" spans="5:5">
      <c r="E642162"/>
    </row>
    <row r="642163" spans="5:5">
      <c r="E642163"/>
    </row>
    <row r="642164" spans="5:5">
      <c r="E642164"/>
    </row>
    <row r="642165" spans="5:5">
      <c r="E642165"/>
    </row>
    <row r="642166" spans="5:5">
      <c r="E642166"/>
    </row>
    <row r="642167" spans="5:5">
      <c r="E642167"/>
    </row>
    <row r="642168" spans="5:5">
      <c r="E642168"/>
    </row>
    <row r="642169" spans="5:5">
      <c r="E642169"/>
    </row>
    <row r="642170" spans="5:5">
      <c r="E642170"/>
    </row>
    <row r="642171" spans="5:5">
      <c r="E642171"/>
    </row>
    <row r="642172" spans="5:5">
      <c r="E642172"/>
    </row>
    <row r="642173" spans="5:5">
      <c r="E642173"/>
    </row>
    <row r="642174" spans="5:5">
      <c r="E642174"/>
    </row>
    <row r="642175" spans="5:5">
      <c r="E642175"/>
    </row>
    <row r="642176" spans="5:5">
      <c r="E642176"/>
    </row>
    <row r="642177" spans="5:5">
      <c r="E642177"/>
    </row>
    <row r="642178" spans="5:5">
      <c r="E642178"/>
    </row>
    <row r="642179" spans="5:5">
      <c r="E642179"/>
    </row>
    <row r="642180" spans="5:5">
      <c r="E642180"/>
    </row>
    <row r="642181" spans="5:5">
      <c r="E642181"/>
    </row>
    <row r="642182" spans="5:5">
      <c r="E642182"/>
    </row>
    <row r="642183" spans="5:5">
      <c r="E642183"/>
    </row>
    <row r="642184" spans="5:5">
      <c r="E642184"/>
    </row>
    <row r="642185" spans="5:5">
      <c r="E642185"/>
    </row>
    <row r="642186" spans="5:5">
      <c r="E642186"/>
    </row>
    <row r="642187" spans="5:5">
      <c r="E642187"/>
    </row>
    <row r="642188" spans="5:5">
      <c r="E642188"/>
    </row>
    <row r="642189" spans="5:5">
      <c r="E642189"/>
    </row>
    <row r="642190" spans="5:5">
      <c r="E642190"/>
    </row>
    <row r="642191" spans="5:5">
      <c r="E642191"/>
    </row>
    <row r="642192" spans="5:5">
      <c r="E642192"/>
    </row>
    <row r="642193" spans="5:5">
      <c r="E642193"/>
    </row>
    <row r="642194" spans="5:5">
      <c r="E642194"/>
    </row>
    <row r="642195" spans="5:5">
      <c r="E642195"/>
    </row>
    <row r="642196" spans="5:5">
      <c r="E642196"/>
    </row>
    <row r="642197" spans="5:5">
      <c r="E642197"/>
    </row>
    <row r="642198" spans="5:5">
      <c r="E642198"/>
    </row>
    <row r="642199" spans="5:5">
      <c r="E642199"/>
    </row>
    <row r="642200" spans="5:5">
      <c r="E642200"/>
    </row>
    <row r="642201" spans="5:5">
      <c r="E642201"/>
    </row>
    <row r="642202" spans="5:5">
      <c r="E642202"/>
    </row>
    <row r="642203" spans="5:5">
      <c r="E642203"/>
    </row>
    <row r="642204" spans="5:5">
      <c r="E642204"/>
    </row>
    <row r="642205" spans="5:5">
      <c r="E642205"/>
    </row>
    <row r="642206" spans="5:5">
      <c r="E642206"/>
    </row>
    <row r="642207" spans="5:5">
      <c r="E642207"/>
    </row>
    <row r="642208" spans="5:5">
      <c r="E642208"/>
    </row>
    <row r="642209" spans="5:5">
      <c r="E642209"/>
    </row>
    <row r="642210" spans="5:5">
      <c r="E642210"/>
    </row>
    <row r="642211" spans="5:5">
      <c r="E642211"/>
    </row>
    <row r="642212" spans="5:5">
      <c r="E642212"/>
    </row>
    <row r="642213" spans="5:5">
      <c r="E642213"/>
    </row>
    <row r="642214" spans="5:5">
      <c r="E642214"/>
    </row>
    <row r="642215" spans="5:5">
      <c r="E642215"/>
    </row>
    <row r="642216" spans="5:5">
      <c r="E642216"/>
    </row>
    <row r="642217" spans="5:5">
      <c r="E642217"/>
    </row>
    <row r="642218" spans="5:5">
      <c r="E642218"/>
    </row>
    <row r="642219" spans="5:5">
      <c r="E642219"/>
    </row>
    <row r="642220" spans="5:5">
      <c r="E642220"/>
    </row>
    <row r="642221" spans="5:5">
      <c r="E642221"/>
    </row>
    <row r="642222" spans="5:5">
      <c r="E642222"/>
    </row>
    <row r="642223" spans="5:5">
      <c r="E642223"/>
    </row>
    <row r="642224" spans="5:5">
      <c r="E642224"/>
    </row>
    <row r="642225" spans="5:5">
      <c r="E642225"/>
    </row>
    <row r="642226" spans="5:5">
      <c r="E642226"/>
    </row>
    <row r="642227" spans="5:5">
      <c r="E642227"/>
    </row>
    <row r="642228" spans="5:5">
      <c r="E642228"/>
    </row>
    <row r="642229" spans="5:5">
      <c r="E642229"/>
    </row>
    <row r="642230" spans="5:5">
      <c r="E642230"/>
    </row>
    <row r="642231" spans="5:5">
      <c r="E642231"/>
    </row>
    <row r="642232" spans="5:5">
      <c r="E642232"/>
    </row>
    <row r="642233" spans="5:5">
      <c r="E642233"/>
    </row>
    <row r="642234" spans="5:5">
      <c r="E642234"/>
    </row>
    <row r="642235" spans="5:5">
      <c r="E642235"/>
    </row>
    <row r="642236" spans="5:5">
      <c r="E642236"/>
    </row>
    <row r="642237" spans="5:5">
      <c r="E642237"/>
    </row>
    <row r="642238" spans="5:5">
      <c r="E642238"/>
    </row>
    <row r="642239" spans="5:5">
      <c r="E642239"/>
    </row>
    <row r="642240" spans="5:5">
      <c r="E642240"/>
    </row>
    <row r="642241" spans="5:5">
      <c r="E642241"/>
    </row>
    <row r="642242" spans="5:5">
      <c r="E642242"/>
    </row>
    <row r="642243" spans="5:5">
      <c r="E642243"/>
    </row>
    <row r="642244" spans="5:5">
      <c r="E642244"/>
    </row>
    <row r="642245" spans="5:5">
      <c r="E642245"/>
    </row>
    <row r="642246" spans="5:5">
      <c r="E642246"/>
    </row>
    <row r="642247" spans="5:5">
      <c r="E642247"/>
    </row>
    <row r="642248" spans="5:5">
      <c r="E642248"/>
    </row>
    <row r="642249" spans="5:5">
      <c r="E642249"/>
    </row>
    <row r="642250" spans="5:5">
      <c r="E642250"/>
    </row>
    <row r="642251" spans="5:5">
      <c r="E642251"/>
    </row>
    <row r="642252" spans="5:5">
      <c r="E642252"/>
    </row>
    <row r="642253" spans="5:5">
      <c r="E642253"/>
    </row>
    <row r="642254" spans="5:5">
      <c r="E642254"/>
    </row>
    <row r="642255" spans="5:5">
      <c r="E642255"/>
    </row>
    <row r="642256" spans="5:5">
      <c r="E642256"/>
    </row>
    <row r="642257" spans="5:5">
      <c r="E642257"/>
    </row>
    <row r="642258" spans="5:5">
      <c r="E642258"/>
    </row>
    <row r="642259" spans="5:5">
      <c r="E642259"/>
    </row>
    <row r="642260" spans="5:5">
      <c r="E642260"/>
    </row>
    <row r="642261" spans="5:5">
      <c r="E642261"/>
    </row>
    <row r="642262" spans="5:5">
      <c r="E642262"/>
    </row>
    <row r="642263" spans="5:5">
      <c r="E642263"/>
    </row>
    <row r="642264" spans="5:5">
      <c r="E642264"/>
    </row>
    <row r="642265" spans="5:5">
      <c r="E642265"/>
    </row>
    <row r="642266" spans="5:5">
      <c r="E642266"/>
    </row>
    <row r="642267" spans="5:5">
      <c r="E642267"/>
    </row>
    <row r="642268" spans="5:5">
      <c r="E642268"/>
    </row>
    <row r="642269" spans="5:5">
      <c r="E642269"/>
    </row>
    <row r="642270" spans="5:5">
      <c r="E642270"/>
    </row>
    <row r="642271" spans="5:5">
      <c r="E642271"/>
    </row>
    <row r="642272" spans="5:5">
      <c r="E642272"/>
    </row>
    <row r="642273" spans="5:5">
      <c r="E642273"/>
    </row>
    <row r="642274" spans="5:5">
      <c r="E642274"/>
    </row>
    <row r="642275" spans="5:5">
      <c r="E642275"/>
    </row>
    <row r="642276" spans="5:5">
      <c r="E642276"/>
    </row>
    <row r="642277" spans="5:5">
      <c r="E642277"/>
    </row>
    <row r="642278" spans="5:5">
      <c r="E642278"/>
    </row>
    <row r="642279" spans="5:5">
      <c r="E642279"/>
    </row>
    <row r="642280" spans="5:5">
      <c r="E642280"/>
    </row>
    <row r="642281" spans="5:5">
      <c r="E642281"/>
    </row>
    <row r="642282" spans="5:5">
      <c r="E642282"/>
    </row>
    <row r="642283" spans="5:5">
      <c r="E642283"/>
    </row>
    <row r="642284" spans="5:5">
      <c r="E642284"/>
    </row>
    <row r="642285" spans="5:5">
      <c r="E642285"/>
    </row>
    <row r="642286" spans="5:5">
      <c r="E642286"/>
    </row>
    <row r="642287" spans="5:5">
      <c r="E642287"/>
    </row>
    <row r="642288" spans="5:5">
      <c r="E642288"/>
    </row>
    <row r="642289" spans="5:5">
      <c r="E642289"/>
    </row>
    <row r="642290" spans="5:5">
      <c r="E642290"/>
    </row>
    <row r="642291" spans="5:5">
      <c r="E642291"/>
    </row>
    <row r="642292" spans="5:5">
      <c r="E642292"/>
    </row>
    <row r="642293" spans="5:5">
      <c r="E642293"/>
    </row>
    <row r="642294" spans="5:5">
      <c r="E642294"/>
    </row>
    <row r="642295" spans="5:5">
      <c r="E642295"/>
    </row>
    <row r="642296" spans="5:5">
      <c r="E642296"/>
    </row>
    <row r="642297" spans="5:5">
      <c r="E642297"/>
    </row>
    <row r="642298" spans="5:5">
      <c r="E642298"/>
    </row>
    <row r="642299" spans="5:5">
      <c r="E642299"/>
    </row>
    <row r="642300" spans="5:5">
      <c r="E642300"/>
    </row>
    <row r="642301" spans="5:5">
      <c r="E642301"/>
    </row>
    <row r="642302" spans="5:5">
      <c r="E642302"/>
    </row>
    <row r="642303" spans="5:5">
      <c r="E642303"/>
    </row>
    <row r="642304" spans="5:5">
      <c r="E642304"/>
    </row>
    <row r="642305" spans="5:5">
      <c r="E642305"/>
    </row>
    <row r="642306" spans="5:5">
      <c r="E642306"/>
    </row>
    <row r="642307" spans="5:5">
      <c r="E642307"/>
    </row>
    <row r="642308" spans="5:5">
      <c r="E642308"/>
    </row>
    <row r="642309" spans="5:5">
      <c r="E642309"/>
    </row>
    <row r="642310" spans="5:5">
      <c r="E642310"/>
    </row>
    <row r="642311" spans="5:5">
      <c r="E642311"/>
    </row>
    <row r="642312" spans="5:5">
      <c r="E642312"/>
    </row>
    <row r="642313" spans="5:5">
      <c r="E642313"/>
    </row>
    <row r="642314" spans="5:5">
      <c r="E642314"/>
    </row>
    <row r="642315" spans="5:5">
      <c r="E642315"/>
    </row>
    <row r="642316" spans="5:5">
      <c r="E642316"/>
    </row>
    <row r="642317" spans="5:5">
      <c r="E642317"/>
    </row>
    <row r="642318" spans="5:5">
      <c r="E642318"/>
    </row>
    <row r="642319" spans="5:5">
      <c r="E642319"/>
    </row>
    <row r="642320" spans="5:5">
      <c r="E642320"/>
    </row>
    <row r="642321" spans="5:5">
      <c r="E642321"/>
    </row>
    <row r="642322" spans="5:5">
      <c r="E642322"/>
    </row>
    <row r="642323" spans="5:5">
      <c r="E642323"/>
    </row>
    <row r="642324" spans="5:5">
      <c r="E642324"/>
    </row>
    <row r="642325" spans="5:5">
      <c r="E642325"/>
    </row>
    <row r="642326" spans="5:5">
      <c r="E642326"/>
    </row>
    <row r="642327" spans="5:5">
      <c r="E642327"/>
    </row>
    <row r="642328" spans="5:5">
      <c r="E642328"/>
    </row>
    <row r="642329" spans="5:5">
      <c r="E642329"/>
    </row>
    <row r="642330" spans="5:5">
      <c r="E642330"/>
    </row>
    <row r="642331" spans="5:5">
      <c r="E642331"/>
    </row>
    <row r="642332" spans="5:5">
      <c r="E642332"/>
    </row>
    <row r="642333" spans="5:5">
      <c r="E642333"/>
    </row>
    <row r="642334" spans="5:5">
      <c r="E642334"/>
    </row>
    <row r="642335" spans="5:5">
      <c r="E642335"/>
    </row>
    <row r="642336" spans="5:5">
      <c r="E642336"/>
    </row>
    <row r="642337" spans="5:5">
      <c r="E642337"/>
    </row>
    <row r="642338" spans="5:5">
      <c r="E642338"/>
    </row>
    <row r="642339" spans="5:5">
      <c r="E642339"/>
    </row>
    <row r="642340" spans="5:5">
      <c r="E642340"/>
    </row>
    <row r="642341" spans="5:5">
      <c r="E642341"/>
    </row>
    <row r="642342" spans="5:5">
      <c r="E642342"/>
    </row>
    <row r="642343" spans="5:5">
      <c r="E642343"/>
    </row>
    <row r="642344" spans="5:5">
      <c r="E642344"/>
    </row>
    <row r="642345" spans="5:5">
      <c r="E642345"/>
    </row>
    <row r="642346" spans="5:5">
      <c r="E642346"/>
    </row>
    <row r="642347" spans="5:5">
      <c r="E642347"/>
    </row>
    <row r="642348" spans="5:5">
      <c r="E642348"/>
    </row>
    <row r="642349" spans="5:5">
      <c r="E642349"/>
    </row>
    <row r="642350" spans="5:5">
      <c r="E642350"/>
    </row>
    <row r="642351" spans="5:5">
      <c r="E642351"/>
    </row>
    <row r="642352" spans="5:5">
      <c r="E642352"/>
    </row>
    <row r="642353" spans="5:5">
      <c r="E642353"/>
    </row>
    <row r="642354" spans="5:5">
      <c r="E642354"/>
    </row>
    <row r="642355" spans="5:5">
      <c r="E642355"/>
    </row>
    <row r="642356" spans="5:5">
      <c r="E642356"/>
    </row>
    <row r="642357" spans="5:5">
      <c r="E642357"/>
    </row>
    <row r="642358" spans="5:5">
      <c r="E642358"/>
    </row>
    <row r="642359" spans="5:5">
      <c r="E642359"/>
    </row>
    <row r="642360" spans="5:5">
      <c r="E642360"/>
    </row>
    <row r="642361" spans="5:5">
      <c r="E642361"/>
    </row>
    <row r="642362" spans="5:5">
      <c r="E642362"/>
    </row>
    <row r="642363" spans="5:5">
      <c r="E642363"/>
    </row>
    <row r="642364" spans="5:5">
      <c r="E642364"/>
    </row>
    <row r="642365" spans="5:5">
      <c r="E642365"/>
    </row>
    <row r="642366" spans="5:5">
      <c r="E642366"/>
    </row>
    <row r="642367" spans="5:5">
      <c r="E642367"/>
    </row>
    <row r="642368" spans="5:5">
      <c r="E642368"/>
    </row>
    <row r="642369" spans="5:5">
      <c r="E642369"/>
    </row>
    <row r="642370" spans="5:5">
      <c r="E642370"/>
    </row>
    <row r="642371" spans="5:5">
      <c r="E642371"/>
    </row>
    <row r="642372" spans="5:5">
      <c r="E642372"/>
    </row>
    <row r="642373" spans="5:5">
      <c r="E642373"/>
    </row>
    <row r="642374" spans="5:5">
      <c r="E642374"/>
    </row>
    <row r="642375" spans="5:5">
      <c r="E642375"/>
    </row>
    <row r="642376" spans="5:5">
      <c r="E642376"/>
    </row>
    <row r="642377" spans="5:5">
      <c r="E642377"/>
    </row>
    <row r="642378" spans="5:5">
      <c r="E642378"/>
    </row>
    <row r="642379" spans="5:5">
      <c r="E642379"/>
    </row>
    <row r="642380" spans="5:5">
      <c r="E642380"/>
    </row>
    <row r="642381" spans="5:5">
      <c r="E642381"/>
    </row>
    <row r="642382" spans="5:5">
      <c r="E642382"/>
    </row>
    <row r="642383" spans="5:5">
      <c r="E642383"/>
    </row>
    <row r="642384" spans="5:5">
      <c r="E642384"/>
    </row>
    <row r="642385" spans="5:5">
      <c r="E642385"/>
    </row>
    <row r="642386" spans="5:5">
      <c r="E642386"/>
    </row>
    <row r="642387" spans="5:5">
      <c r="E642387"/>
    </row>
    <row r="642388" spans="5:5">
      <c r="E642388"/>
    </row>
    <row r="642389" spans="5:5">
      <c r="E642389"/>
    </row>
    <row r="642390" spans="5:5">
      <c r="E642390"/>
    </row>
    <row r="642391" spans="5:5">
      <c r="E642391"/>
    </row>
    <row r="642392" spans="5:5">
      <c r="E642392"/>
    </row>
    <row r="642393" spans="5:5">
      <c r="E642393"/>
    </row>
    <row r="642394" spans="5:5">
      <c r="E642394"/>
    </row>
    <row r="642395" spans="5:5">
      <c r="E642395"/>
    </row>
    <row r="642396" spans="5:5">
      <c r="E642396"/>
    </row>
    <row r="642397" spans="5:5">
      <c r="E642397"/>
    </row>
    <row r="642398" spans="5:5">
      <c r="E642398"/>
    </row>
    <row r="642399" spans="5:5">
      <c r="E642399"/>
    </row>
    <row r="642400" spans="5:5">
      <c r="E642400"/>
    </row>
    <row r="642401" spans="5:5">
      <c r="E642401"/>
    </row>
    <row r="642402" spans="5:5">
      <c r="E642402"/>
    </row>
    <row r="642403" spans="5:5">
      <c r="E642403"/>
    </row>
    <row r="642404" spans="5:5">
      <c r="E642404"/>
    </row>
    <row r="642405" spans="5:5">
      <c r="E642405"/>
    </row>
    <row r="642406" spans="5:5">
      <c r="E642406"/>
    </row>
    <row r="642407" spans="5:5">
      <c r="E642407"/>
    </row>
    <row r="642408" spans="5:5">
      <c r="E642408"/>
    </row>
    <row r="642409" spans="5:5">
      <c r="E642409"/>
    </row>
    <row r="642410" spans="5:5">
      <c r="E642410"/>
    </row>
    <row r="642411" spans="5:5">
      <c r="E642411"/>
    </row>
    <row r="642412" spans="5:5">
      <c r="E642412"/>
    </row>
    <row r="642413" spans="5:5">
      <c r="E642413"/>
    </row>
    <row r="642414" spans="5:5">
      <c r="E642414"/>
    </row>
    <row r="642415" spans="5:5">
      <c r="E642415"/>
    </row>
    <row r="642416" spans="5:5">
      <c r="E642416"/>
    </row>
    <row r="642417" spans="5:5">
      <c r="E642417"/>
    </row>
    <row r="642418" spans="5:5">
      <c r="E642418"/>
    </row>
    <row r="642419" spans="5:5">
      <c r="E642419"/>
    </row>
    <row r="642420" spans="5:5">
      <c r="E642420"/>
    </row>
    <row r="642421" spans="5:5">
      <c r="E642421"/>
    </row>
    <row r="642422" spans="5:5">
      <c r="E642422"/>
    </row>
    <row r="642423" spans="5:5">
      <c r="E642423"/>
    </row>
    <row r="642424" spans="5:5">
      <c r="E642424"/>
    </row>
    <row r="642425" spans="5:5">
      <c r="E642425"/>
    </row>
    <row r="642426" spans="5:5">
      <c r="E642426"/>
    </row>
    <row r="642427" spans="5:5">
      <c r="E642427"/>
    </row>
    <row r="642428" spans="5:5">
      <c r="E642428"/>
    </row>
    <row r="642429" spans="5:5">
      <c r="E642429"/>
    </row>
    <row r="642430" spans="5:5">
      <c r="E642430"/>
    </row>
    <row r="642431" spans="5:5">
      <c r="E642431"/>
    </row>
    <row r="642432" spans="5:5">
      <c r="E642432"/>
    </row>
    <row r="642433" spans="5:5">
      <c r="E642433"/>
    </row>
    <row r="642434" spans="5:5">
      <c r="E642434"/>
    </row>
    <row r="642435" spans="5:5">
      <c r="E642435"/>
    </row>
    <row r="642436" spans="5:5">
      <c r="E642436"/>
    </row>
    <row r="642437" spans="5:5">
      <c r="E642437"/>
    </row>
    <row r="642438" spans="5:5">
      <c r="E642438"/>
    </row>
    <row r="642439" spans="5:5">
      <c r="E642439"/>
    </row>
    <row r="642440" spans="5:5">
      <c r="E642440"/>
    </row>
    <row r="642441" spans="5:5">
      <c r="E642441"/>
    </row>
    <row r="642442" spans="5:5">
      <c r="E642442"/>
    </row>
    <row r="642443" spans="5:5">
      <c r="E642443"/>
    </row>
    <row r="642444" spans="5:5">
      <c r="E642444"/>
    </row>
    <row r="642445" spans="5:5">
      <c r="E642445"/>
    </row>
    <row r="642446" spans="5:5">
      <c r="E642446"/>
    </row>
    <row r="642447" spans="5:5">
      <c r="E642447"/>
    </row>
    <row r="642448" spans="5:5">
      <c r="E642448"/>
    </row>
    <row r="642449" spans="5:5">
      <c r="E642449"/>
    </row>
    <row r="642450" spans="5:5">
      <c r="E642450"/>
    </row>
    <row r="642451" spans="5:5">
      <c r="E642451"/>
    </row>
    <row r="642452" spans="5:5">
      <c r="E642452"/>
    </row>
    <row r="642453" spans="5:5">
      <c r="E642453"/>
    </row>
    <row r="642454" spans="5:5">
      <c r="E642454"/>
    </row>
    <row r="642455" spans="5:5">
      <c r="E642455"/>
    </row>
    <row r="642456" spans="5:5">
      <c r="E642456"/>
    </row>
    <row r="642457" spans="5:5">
      <c r="E642457"/>
    </row>
    <row r="642458" spans="5:5">
      <c r="E642458"/>
    </row>
    <row r="642459" spans="5:5">
      <c r="E642459"/>
    </row>
    <row r="642460" spans="5:5">
      <c r="E642460"/>
    </row>
    <row r="642461" spans="5:5">
      <c r="E642461"/>
    </row>
    <row r="642462" spans="5:5">
      <c r="E642462"/>
    </row>
    <row r="642463" spans="5:5">
      <c r="E642463"/>
    </row>
    <row r="642464" spans="5:5">
      <c r="E642464"/>
    </row>
    <row r="642465" spans="5:5">
      <c r="E642465"/>
    </row>
    <row r="642466" spans="5:5">
      <c r="E642466"/>
    </row>
    <row r="642467" spans="5:5">
      <c r="E642467"/>
    </row>
    <row r="642468" spans="5:5">
      <c r="E642468"/>
    </row>
    <row r="642469" spans="5:5">
      <c r="E642469"/>
    </row>
    <row r="642470" spans="5:5">
      <c r="E642470"/>
    </row>
    <row r="642471" spans="5:5">
      <c r="E642471"/>
    </row>
    <row r="642472" spans="5:5">
      <c r="E642472"/>
    </row>
    <row r="642473" spans="5:5">
      <c r="E642473"/>
    </row>
    <row r="642474" spans="5:5">
      <c r="E642474"/>
    </row>
    <row r="642475" spans="5:5">
      <c r="E642475"/>
    </row>
    <row r="642476" spans="5:5">
      <c r="E642476"/>
    </row>
    <row r="642477" spans="5:5">
      <c r="E642477"/>
    </row>
    <row r="642478" spans="5:5">
      <c r="E642478"/>
    </row>
    <row r="642479" spans="5:5">
      <c r="E642479"/>
    </row>
    <row r="642480" spans="5:5">
      <c r="E642480"/>
    </row>
    <row r="642481" spans="5:5">
      <c r="E642481"/>
    </row>
    <row r="642482" spans="5:5">
      <c r="E642482"/>
    </row>
    <row r="642483" spans="5:5">
      <c r="E642483"/>
    </row>
    <row r="642484" spans="5:5">
      <c r="E642484"/>
    </row>
    <row r="642485" spans="5:5">
      <c r="E642485"/>
    </row>
    <row r="642486" spans="5:5">
      <c r="E642486"/>
    </row>
    <row r="642487" spans="5:5">
      <c r="E642487"/>
    </row>
    <row r="642488" spans="5:5">
      <c r="E642488"/>
    </row>
    <row r="642489" spans="5:5">
      <c r="E642489"/>
    </row>
    <row r="642490" spans="5:5">
      <c r="E642490"/>
    </row>
    <row r="642491" spans="5:5">
      <c r="E642491"/>
    </row>
    <row r="642492" spans="5:5">
      <c r="E642492"/>
    </row>
    <row r="642493" spans="5:5">
      <c r="E642493"/>
    </row>
    <row r="642494" spans="5:5">
      <c r="E642494"/>
    </row>
    <row r="642495" spans="5:5">
      <c r="E642495"/>
    </row>
    <row r="642496" spans="5:5">
      <c r="E642496"/>
    </row>
    <row r="642497" spans="5:5">
      <c r="E642497"/>
    </row>
    <row r="642498" spans="5:5">
      <c r="E642498"/>
    </row>
    <row r="642499" spans="5:5">
      <c r="E642499"/>
    </row>
    <row r="642500" spans="5:5">
      <c r="E642500"/>
    </row>
    <row r="642501" spans="5:5">
      <c r="E642501"/>
    </row>
    <row r="642502" spans="5:5">
      <c r="E642502"/>
    </row>
    <row r="642503" spans="5:5">
      <c r="E642503"/>
    </row>
    <row r="642504" spans="5:5">
      <c r="E642504"/>
    </row>
    <row r="642505" spans="5:5">
      <c r="E642505"/>
    </row>
    <row r="642506" spans="5:5">
      <c r="E642506"/>
    </row>
    <row r="642507" spans="5:5">
      <c r="E642507"/>
    </row>
    <row r="642508" spans="5:5">
      <c r="E642508"/>
    </row>
    <row r="642509" spans="5:5">
      <c r="E642509"/>
    </row>
    <row r="642510" spans="5:5">
      <c r="E642510"/>
    </row>
    <row r="642511" spans="5:5">
      <c r="E642511"/>
    </row>
    <row r="642512" spans="5:5">
      <c r="E642512"/>
    </row>
    <row r="642513" spans="5:5">
      <c r="E642513"/>
    </row>
    <row r="642514" spans="5:5">
      <c r="E642514"/>
    </row>
    <row r="642515" spans="5:5">
      <c r="E642515"/>
    </row>
    <row r="642516" spans="5:5">
      <c r="E642516"/>
    </row>
    <row r="642517" spans="5:5">
      <c r="E642517"/>
    </row>
    <row r="642518" spans="5:5">
      <c r="E642518"/>
    </row>
    <row r="642519" spans="5:5">
      <c r="E642519"/>
    </row>
    <row r="642520" spans="5:5">
      <c r="E642520"/>
    </row>
    <row r="642521" spans="5:5">
      <c r="E642521"/>
    </row>
    <row r="642522" spans="5:5">
      <c r="E642522"/>
    </row>
    <row r="642523" spans="5:5">
      <c r="E642523"/>
    </row>
    <row r="642524" spans="5:5">
      <c r="E642524"/>
    </row>
    <row r="642525" spans="5:5">
      <c r="E642525"/>
    </row>
    <row r="642526" spans="5:5">
      <c r="E642526"/>
    </row>
    <row r="642527" spans="5:5">
      <c r="E642527"/>
    </row>
    <row r="642528" spans="5:5">
      <c r="E642528"/>
    </row>
    <row r="642529" spans="5:5">
      <c r="E642529"/>
    </row>
    <row r="642530" spans="5:5">
      <c r="E642530"/>
    </row>
    <row r="642531" spans="5:5">
      <c r="E642531"/>
    </row>
    <row r="642532" spans="5:5">
      <c r="E642532"/>
    </row>
    <row r="642533" spans="5:5">
      <c r="E642533"/>
    </row>
    <row r="642534" spans="5:5">
      <c r="E642534"/>
    </row>
    <row r="642535" spans="5:5">
      <c r="E642535"/>
    </row>
    <row r="642536" spans="5:5">
      <c r="E642536"/>
    </row>
    <row r="642537" spans="5:5">
      <c r="E642537"/>
    </row>
    <row r="642538" spans="5:5">
      <c r="E642538"/>
    </row>
    <row r="642539" spans="5:5">
      <c r="E642539"/>
    </row>
    <row r="642540" spans="5:5">
      <c r="E642540"/>
    </row>
    <row r="642541" spans="5:5">
      <c r="E642541"/>
    </row>
    <row r="642542" spans="5:5">
      <c r="E642542"/>
    </row>
    <row r="642543" spans="5:5">
      <c r="E642543"/>
    </row>
    <row r="642544" spans="5:5">
      <c r="E642544"/>
    </row>
    <row r="642545" spans="5:5">
      <c r="E642545"/>
    </row>
    <row r="642546" spans="5:5">
      <c r="E642546"/>
    </row>
    <row r="642547" spans="5:5">
      <c r="E642547"/>
    </row>
    <row r="642548" spans="5:5">
      <c r="E642548"/>
    </row>
    <row r="642549" spans="5:5">
      <c r="E642549"/>
    </row>
    <row r="642550" spans="5:5">
      <c r="E642550"/>
    </row>
    <row r="642551" spans="5:5">
      <c r="E642551"/>
    </row>
    <row r="642552" spans="5:5">
      <c r="E642552"/>
    </row>
    <row r="642553" spans="5:5">
      <c r="E642553"/>
    </row>
    <row r="642554" spans="5:5">
      <c r="E642554"/>
    </row>
    <row r="642555" spans="5:5">
      <c r="E642555"/>
    </row>
    <row r="642556" spans="5:5">
      <c r="E642556"/>
    </row>
    <row r="642557" spans="5:5">
      <c r="E642557"/>
    </row>
    <row r="642558" spans="5:5">
      <c r="E642558"/>
    </row>
    <row r="642559" spans="5:5">
      <c r="E642559"/>
    </row>
    <row r="642560" spans="5:5">
      <c r="E642560"/>
    </row>
    <row r="642561" spans="5:5">
      <c r="E642561"/>
    </row>
    <row r="642562" spans="5:5">
      <c r="E642562"/>
    </row>
    <row r="642563" spans="5:5">
      <c r="E642563"/>
    </row>
    <row r="642564" spans="5:5">
      <c r="E642564"/>
    </row>
    <row r="642565" spans="5:5">
      <c r="E642565"/>
    </row>
    <row r="642566" spans="5:5">
      <c r="E642566"/>
    </row>
    <row r="642567" spans="5:5">
      <c r="E642567"/>
    </row>
    <row r="642568" spans="5:5">
      <c r="E642568"/>
    </row>
    <row r="642569" spans="5:5">
      <c r="E642569"/>
    </row>
    <row r="642570" spans="5:5">
      <c r="E642570"/>
    </row>
    <row r="642571" spans="5:5">
      <c r="E642571"/>
    </row>
    <row r="642572" spans="5:5">
      <c r="E642572"/>
    </row>
    <row r="642573" spans="5:5">
      <c r="E642573"/>
    </row>
    <row r="642574" spans="5:5">
      <c r="E642574"/>
    </row>
    <row r="642575" spans="5:5">
      <c r="E642575"/>
    </row>
    <row r="642576" spans="5:5">
      <c r="E642576"/>
    </row>
    <row r="642577" spans="5:5">
      <c r="E642577"/>
    </row>
    <row r="642578" spans="5:5">
      <c r="E642578"/>
    </row>
    <row r="642579" spans="5:5">
      <c r="E642579"/>
    </row>
    <row r="642580" spans="5:5">
      <c r="E642580"/>
    </row>
    <row r="642581" spans="5:5">
      <c r="E642581"/>
    </row>
    <row r="642582" spans="5:5">
      <c r="E642582"/>
    </row>
    <row r="642583" spans="5:5">
      <c r="E642583"/>
    </row>
    <row r="642584" spans="5:5">
      <c r="E642584"/>
    </row>
    <row r="642585" spans="5:5">
      <c r="E642585"/>
    </row>
    <row r="642586" spans="5:5">
      <c r="E642586"/>
    </row>
    <row r="642587" spans="5:5">
      <c r="E642587"/>
    </row>
    <row r="642588" spans="5:5">
      <c r="E642588"/>
    </row>
    <row r="642589" spans="5:5">
      <c r="E642589"/>
    </row>
    <row r="642590" spans="5:5">
      <c r="E642590"/>
    </row>
    <row r="642591" spans="5:5">
      <c r="E642591"/>
    </row>
    <row r="642592" spans="5:5">
      <c r="E642592"/>
    </row>
    <row r="642593" spans="5:5">
      <c r="E642593"/>
    </row>
    <row r="642594" spans="5:5">
      <c r="E642594"/>
    </row>
    <row r="642595" spans="5:5">
      <c r="E642595"/>
    </row>
    <row r="642596" spans="5:5">
      <c r="E642596"/>
    </row>
    <row r="642597" spans="5:5">
      <c r="E642597"/>
    </row>
    <row r="642598" spans="5:5">
      <c r="E642598"/>
    </row>
    <row r="642599" spans="5:5">
      <c r="E642599"/>
    </row>
    <row r="642600" spans="5:5">
      <c r="E642600"/>
    </row>
    <row r="642601" spans="5:5">
      <c r="E642601"/>
    </row>
    <row r="642602" spans="5:5">
      <c r="E642602"/>
    </row>
    <row r="642603" spans="5:5">
      <c r="E642603"/>
    </row>
    <row r="642604" spans="5:5">
      <c r="E642604"/>
    </row>
    <row r="642605" spans="5:5">
      <c r="E642605"/>
    </row>
    <row r="642606" spans="5:5">
      <c r="E642606"/>
    </row>
    <row r="642607" spans="5:5">
      <c r="E642607"/>
    </row>
    <row r="642608" spans="5:5">
      <c r="E642608"/>
    </row>
    <row r="642609" spans="5:5">
      <c r="E642609"/>
    </row>
    <row r="642610" spans="5:5">
      <c r="E642610"/>
    </row>
    <row r="642611" spans="5:5">
      <c r="E642611"/>
    </row>
    <row r="642612" spans="5:5">
      <c r="E642612"/>
    </row>
    <row r="642613" spans="5:5">
      <c r="E642613"/>
    </row>
    <row r="642614" spans="5:5">
      <c r="E642614"/>
    </row>
    <row r="642615" spans="5:5">
      <c r="E642615"/>
    </row>
    <row r="642616" spans="5:5">
      <c r="E642616"/>
    </row>
    <row r="642617" spans="5:5">
      <c r="E642617"/>
    </row>
    <row r="642618" spans="5:5">
      <c r="E642618"/>
    </row>
    <row r="642619" spans="5:5">
      <c r="E642619"/>
    </row>
    <row r="642620" spans="5:5">
      <c r="E642620"/>
    </row>
    <row r="642621" spans="5:5">
      <c r="E642621"/>
    </row>
    <row r="642622" spans="5:5">
      <c r="E642622"/>
    </row>
    <row r="642623" spans="5:5">
      <c r="E642623"/>
    </row>
    <row r="642624" spans="5:5">
      <c r="E642624"/>
    </row>
    <row r="642625" spans="5:5">
      <c r="E642625"/>
    </row>
    <row r="642626" spans="5:5">
      <c r="E642626"/>
    </row>
    <row r="642627" spans="5:5">
      <c r="E642627"/>
    </row>
    <row r="642628" spans="5:5">
      <c r="E642628"/>
    </row>
    <row r="642629" spans="5:5">
      <c r="E642629"/>
    </row>
    <row r="642630" spans="5:5">
      <c r="E642630"/>
    </row>
    <row r="642631" spans="5:5">
      <c r="E642631"/>
    </row>
    <row r="642632" spans="5:5">
      <c r="E642632"/>
    </row>
    <row r="642633" spans="5:5">
      <c r="E642633"/>
    </row>
    <row r="642634" spans="5:5">
      <c r="E642634"/>
    </row>
    <row r="642635" spans="5:5">
      <c r="E642635"/>
    </row>
    <row r="642636" spans="5:5">
      <c r="E642636"/>
    </row>
    <row r="642637" spans="5:5">
      <c r="E642637"/>
    </row>
    <row r="642638" spans="5:5">
      <c r="E642638"/>
    </row>
    <row r="642639" spans="5:5">
      <c r="E642639"/>
    </row>
    <row r="642640" spans="5:5">
      <c r="E642640"/>
    </row>
    <row r="642641" spans="5:5">
      <c r="E642641"/>
    </row>
    <row r="642642" spans="5:5">
      <c r="E642642"/>
    </row>
    <row r="642643" spans="5:5">
      <c r="E642643"/>
    </row>
    <row r="642644" spans="5:5">
      <c r="E642644"/>
    </row>
    <row r="642645" spans="5:5">
      <c r="E642645"/>
    </row>
    <row r="642646" spans="5:5">
      <c r="E642646"/>
    </row>
    <row r="642647" spans="5:5">
      <c r="E642647"/>
    </row>
    <row r="642648" spans="5:5">
      <c r="E642648"/>
    </row>
    <row r="642649" spans="5:5">
      <c r="E642649"/>
    </row>
    <row r="642650" spans="5:5">
      <c r="E642650"/>
    </row>
    <row r="642651" spans="5:5">
      <c r="E642651"/>
    </row>
    <row r="642652" spans="5:5">
      <c r="E642652"/>
    </row>
    <row r="642653" spans="5:5">
      <c r="E642653"/>
    </row>
    <row r="642654" spans="5:5">
      <c r="E642654"/>
    </row>
    <row r="642655" spans="5:5">
      <c r="E642655"/>
    </row>
    <row r="642656" spans="5:5">
      <c r="E642656"/>
    </row>
    <row r="642657" spans="5:5">
      <c r="E642657"/>
    </row>
    <row r="642658" spans="5:5">
      <c r="E642658"/>
    </row>
    <row r="642659" spans="5:5">
      <c r="E642659"/>
    </row>
    <row r="642660" spans="5:5">
      <c r="E642660"/>
    </row>
    <row r="642661" spans="5:5">
      <c r="E642661"/>
    </row>
    <row r="642662" spans="5:5">
      <c r="E642662"/>
    </row>
    <row r="642663" spans="5:5">
      <c r="E642663"/>
    </row>
    <row r="642664" spans="5:5">
      <c r="E642664"/>
    </row>
    <row r="642665" spans="5:5">
      <c r="E642665"/>
    </row>
    <row r="642666" spans="5:5">
      <c r="E642666"/>
    </row>
    <row r="642667" spans="5:5">
      <c r="E642667"/>
    </row>
    <row r="642668" spans="5:5">
      <c r="E642668"/>
    </row>
    <row r="642669" spans="5:5">
      <c r="E642669"/>
    </row>
    <row r="642670" spans="5:5">
      <c r="E642670"/>
    </row>
    <row r="642671" spans="5:5">
      <c r="E642671"/>
    </row>
    <row r="642672" spans="5:5">
      <c r="E642672"/>
    </row>
    <row r="642673" spans="5:5">
      <c r="E642673"/>
    </row>
    <row r="642674" spans="5:5">
      <c r="E642674"/>
    </row>
    <row r="642675" spans="5:5">
      <c r="E642675"/>
    </row>
    <row r="642676" spans="5:5">
      <c r="E642676"/>
    </row>
    <row r="642677" spans="5:5">
      <c r="E642677"/>
    </row>
    <row r="642678" spans="5:5">
      <c r="E642678"/>
    </row>
    <row r="642679" spans="5:5">
      <c r="E642679"/>
    </row>
    <row r="642680" spans="5:5">
      <c r="E642680"/>
    </row>
    <row r="642681" spans="5:5">
      <c r="E642681"/>
    </row>
    <row r="642682" spans="5:5">
      <c r="E642682"/>
    </row>
    <row r="642683" spans="5:5">
      <c r="E642683"/>
    </row>
    <row r="642684" spans="5:5">
      <c r="E642684"/>
    </row>
    <row r="642685" spans="5:5">
      <c r="E642685"/>
    </row>
    <row r="642686" spans="5:5">
      <c r="E642686"/>
    </row>
    <row r="642687" spans="5:5">
      <c r="E642687"/>
    </row>
    <row r="642688" spans="5:5">
      <c r="E642688"/>
    </row>
    <row r="642689" spans="5:5">
      <c r="E642689"/>
    </row>
    <row r="642690" spans="5:5">
      <c r="E642690"/>
    </row>
    <row r="642691" spans="5:5">
      <c r="E642691"/>
    </row>
    <row r="642692" spans="5:5">
      <c r="E642692"/>
    </row>
    <row r="642693" spans="5:5">
      <c r="E642693"/>
    </row>
    <row r="642694" spans="5:5">
      <c r="E642694"/>
    </row>
    <row r="642695" spans="5:5">
      <c r="E642695"/>
    </row>
    <row r="642696" spans="5:5">
      <c r="E642696"/>
    </row>
    <row r="642697" spans="5:5">
      <c r="E642697"/>
    </row>
    <row r="642698" spans="5:5">
      <c r="E642698"/>
    </row>
    <row r="642699" spans="5:5">
      <c r="E642699"/>
    </row>
    <row r="642700" spans="5:5">
      <c r="E642700"/>
    </row>
    <row r="642701" spans="5:5">
      <c r="E642701"/>
    </row>
    <row r="642702" spans="5:5">
      <c r="E642702"/>
    </row>
    <row r="642703" spans="5:5">
      <c r="E642703"/>
    </row>
    <row r="642704" spans="5:5">
      <c r="E642704"/>
    </row>
    <row r="642705" spans="5:5">
      <c r="E642705"/>
    </row>
    <row r="642706" spans="5:5">
      <c r="E642706"/>
    </row>
    <row r="642707" spans="5:5">
      <c r="E642707"/>
    </row>
    <row r="642708" spans="5:5">
      <c r="E642708"/>
    </row>
    <row r="642709" spans="5:5">
      <c r="E642709"/>
    </row>
    <row r="642710" spans="5:5">
      <c r="E642710"/>
    </row>
    <row r="642711" spans="5:5">
      <c r="E642711"/>
    </row>
    <row r="642712" spans="5:5">
      <c r="E642712"/>
    </row>
    <row r="642713" spans="5:5">
      <c r="E642713"/>
    </row>
    <row r="642714" spans="5:5">
      <c r="E642714"/>
    </row>
    <row r="642715" spans="5:5">
      <c r="E642715"/>
    </row>
    <row r="642716" spans="5:5">
      <c r="E642716"/>
    </row>
    <row r="642717" spans="5:5">
      <c r="E642717"/>
    </row>
    <row r="642718" spans="5:5">
      <c r="E642718"/>
    </row>
    <row r="642719" spans="5:5">
      <c r="E642719"/>
    </row>
    <row r="642720" spans="5:5">
      <c r="E642720"/>
    </row>
    <row r="642721" spans="5:5">
      <c r="E642721"/>
    </row>
    <row r="642722" spans="5:5">
      <c r="E642722"/>
    </row>
    <row r="642723" spans="5:5">
      <c r="E642723"/>
    </row>
    <row r="642724" spans="5:5">
      <c r="E642724"/>
    </row>
    <row r="642725" spans="5:5">
      <c r="E642725"/>
    </row>
    <row r="642726" spans="5:5">
      <c r="E642726"/>
    </row>
    <row r="642727" spans="5:5">
      <c r="E642727"/>
    </row>
    <row r="642728" spans="5:5">
      <c r="E642728"/>
    </row>
    <row r="642729" spans="5:5">
      <c r="E642729"/>
    </row>
    <row r="642730" spans="5:5">
      <c r="E642730"/>
    </row>
    <row r="642731" spans="5:5">
      <c r="E642731"/>
    </row>
    <row r="642732" spans="5:5">
      <c r="E642732"/>
    </row>
    <row r="642733" spans="5:5">
      <c r="E642733"/>
    </row>
    <row r="642734" spans="5:5">
      <c r="E642734"/>
    </row>
    <row r="642735" spans="5:5">
      <c r="E642735"/>
    </row>
    <row r="642736" spans="5:5">
      <c r="E642736"/>
    </row>
    <row r="642737" spans="5:5">
      <c r="E642737"/>
    </row>
    <row r="642738" spans="5:5">
      <c r="E642738"/>
    </row>
    <row r="642739" spans="5:5">
      <c r="E642739"/>
    </row>
    <row r="642740" spans="5:5">
      <c r="E642740"/>
    </row>
    <row r="642741" spans="5:5">
      <c r="E642741"/>
    </row>
    <row r="642742" spans="5:5">
      <c r="E642742"/>
    </row>
    <row r="642743" spans="5:5">
      <c r="E642743"/>
    </row>
    <row r="642744" spans="5:5">
      <c r="E642744"/>
    </row>
    <row r="642745" spans="5:5">
      <c r="E642745"/>
    </row>
    <row r="642746" spans="5:5">
      <c r="E642746"/>
    </row>
    <row r="642747" spans="5:5">
      <c r="E642747"/>
    </row>
    <row r="642748" spans="5:5">
      <c r="E642748"/>
    </row>
    <row r="642749" spans="5:5">
      <c r="E642749"/>
    </row>
    <row r="642750" spans="5:5">
      <c r="E642750"/>
    </row>
    <row r="642751" spans="5:5">
      <c r="E642751"/>
    </row>
    <row r="642752" spans="5:5">
      <c r="E642752"/>
    </row>
    <row r="642753" spans="5:5">
      <c r="E642753"/>
    </row>
    <row r="642754" spans="5:5">
      <c r="E642754"/>
    </row>
    <row r="642755" spans="5:5">
      <c r="E642755"/>
    </row>
    <row r="642756" spans="5:5">
      <c r="E642756"/>
    </row>
    <row r="642757" spans="5:5">
      <c r="E642757"/>
    </row>
    <row r="642758" spans="5:5">
      <c r="E642758"/>
    </row>
    <row r="642759" spans="5:5">
      <c r="E642759"/>
    </row>
    <row r="642760" spans="5:5">
      <c r="E642760"/>
    </row>
    <row r="642761" spans="5:5">
      <c r="E642761"/>
    </row>
    <row r="642762" spans="5:5">
      <c r="E642762"/>
    </row>
    <row r="642763" spans="5:5">
      <c r="E642763"/>
    </row>
    <row r="642764" spans="5:5">
      <c r="E642764"/>
    </row>
    <row r="642765" spans="5:5">
      <c r="E642765"/>
    </row>
    <row r="642766" spans="5:5">
      <c r="E642766"/>
    </row>
    <row r="642767" spans="5:5">
      <c r="E642767"/>
    </row>
    <row r="642768" spans="5:5">
      <c r="E642768"/>
    </row>
    <row r="642769" spans="5:5">
      <c r="E642769"/>
    </row>
    <row r="642770" spans="5:5">
      <c r="E642770"/>
    </row>
    <row r="642771" spans="5:5">
      <c r="E642771"/>
    </row>
    <row r="642772" spans="5:5">
      <c r="E642772"/>
    </row>
    <row r="642773" spans="5:5">
      <c r="E642773"/>
    </row>
    <row r="642774" spans="5:5">
      <c r="E642774"/>
    </row>
    <row r="642775" spans="5:5">
      <c r="E642775"/>
    </row>
    <row r="642776" spans="5:5">
      <c r="E642776"/>
    </row>
    <row r="642777" spans="5:5">
      <c r="E642777"/>
    </row>
    <row r="642778" spans="5:5">
      <c r="E642778"/>
    </row>
    <row r="642779" spans="5:5">
      <c r="E642779"/>
    </row>
    <row r="642780" spans="5:5">
      <c r="E642780"/>
    </row>
    <row r="642781" spans="5:5">
      <c r="E642781"/>
    </row>
    <row r="642782" spans="5:5">
      <c r="E642782"/>
    </row>
    <row r="642783" spans="5:5">
      <c r="E642783"/>
    </row>
    <row r="642784" spans="5:5">
      <c r="E642784"/>
    </row>
    <row r="642785" spans="5:5">
      <c r="E642785"/>
    </row>
    <row r="642786" spans="5:5">
      <c r="E642786"/>
    </row>
    <row r="642787" spans="5:5">
      <c r="E642787"/>
    </row>
    <row r="642788" spans="5:5">
      <c r="E642788"/>
    </row>
    <row r="642789" spans="5:5">
      <c r="E642789"/>
    </row>
    <row r="642790" spans="5:5">
      <c r="E642790"/>
    </row>
    <row r="642791" spans="5:5">
      <c r="E642791"/>
    </row>
    <row r="642792" spans="5:5">
      <c r="E642792"/>
    </row>
    <row r="642793" spans="5:5">
      <c r="E642793"/>
    </row>
    <row r="642794" spans="5:5">
      <c r="E642794"/>
    </row>
    <row r="642795" spans="5:5">
      <c r="E642795"/>
    </row>
    <row r="642796" spans="5:5">
      <c r="E642796"/>
    </row>
    <row r="642797" spans="5:5">
      <c r="E642797"/>
    </row>
    <row r="642798" spans="5:5">
      <c r="E642798"/>
    </row>
    <row r="642799" spans="5:5">
      <c r="E642799"/>
    </row>
    <row r="642800" spans="5:5">
      <c r="E642800"/>
    </row>
    <row r="642801" spans="5:5">
      <c r="E642801"/>
    </row>
    <row r="642802" spans="5:5">
      <c r="E642802"/>
    </row>
    <row r="642803" spans="5:5">
      <c r="E642803"/>
    </row>
    <row r="642804" spans="5:5">
      <c r="E642804"/>
    </row>
    <row r="642805" spans="5:5">
      <c r="E642805"/>
    </row>
    <row r="642806" spans="5:5">
      <c r="E642806"/>
    </row>
    <row r="642807" spans="5:5">
      <c r="E642807"/>
    </row>
    <row r="642808" spans="5:5">
      <c r="E642808"/>
    </row>
    <row r="642809" spans="5:5">
      <c r="E642809"/>
    </row>
    <row r="642810" spans="5:5">
      <c r="E642810"/>
    </row>
    <row r="642811" spans="5:5">
      <c r="E642811"/>
    </row>
    <row r="642812" spans="5:5">
      <c r="E642812"/>
    </row>
    <row r="642813" spans="5:5">
      <c r="E642813"/>
    </row>
    <row r="642814" spans="5:5">
      <c r="E642814"/>
    </row>
    <row r="642815" spans="5:5">
      <c r="E642815"/>
    </row>
    <row r="642816" spans="5:5">
      <c r="E642816"/>
    </row>
    <row r="642817" spans="5:5">
      <c r="E642817"/>
    </row>
    <row r="642818" spans="5:5">
      <c r="E642818"/>
    </row>
    <row r="642819" spans="5:5">
      <c r="E642819"/>
    </row>
    <row r="642820" spans="5:5">
      <c r="E642820"/>
    </row>
    <row r="642821" spans="5:5">
      <c r="E642821"/>
    </row>
    <row r="642822" spans="5:5">
      <c r="E642822"/>
    </row>
    <row r="642823" spans="5:5">
      <c r="E642823"/>
    </row>
    <row r="642824" spans="5:5">
      <c r="E642824"/>
    </row>
    <row r="642825" spans="5:5">
      <c r="E642825"/>
    </row>
    <row r="642826" spans="5:5">
      <c r="E642826"/>
    </row>
    <row r="642827" spans="5:5">
      <c r="E642827"/>
    </row>
    <row r="642828" spans="5:5">
      <c r="E642828"/>
    </row>
    <row r="642829" spans="5:5">
      <c r="E642829"/>
    </row>
    <row r="642830" spans="5:5">
      <c r="E642830"/>
    </row>
    <row r="642831" spans="5:5">
      <c r="E642831"/>
    </row>
    <row r="642832" spans="5:5">
      <c r="E642832"/>
    </row>
    <row r="642833" spans="5:5">
      <c r="E642833"/>
    </row>
    <row r="642834" spans="5:5">
      <c r="E642834"/>
    </row>
    <row r="642835" spans="5:5">
      <c r="E642835"/>
    </row>
    <row r="642836" spans="5:5">
      <c r="E642836"/>
    </row>
    <row r="642837" spans="5:5">
      <c r="E642837"/>
    </row>
    <row r="642838" spans="5:5">
      <c r="E642838"/>
    </row>
    <row r="642839" spans="5:5">
      <c r="E642839"/>
    </row>
    <row r="642840" spans="5:5">
      <c r="E642840"/>
    </row>
    <row r="642841" spans="5:5">
      <c r="E642841"/>
    </row>
    <row r="642842" spans="5:5">
      <c r="E642842"/>
    </row>
    <row r="642843" spans="5:5">
      <c r="E642843"/>
    </row>
    <row r="642844" spans="5:5">
      <c r="E642844"/>
    </row>
    <row r="642845" spans="5:5">
      <c r="E642845"/>
    </row>
    <row r="642846" spans="5:5">
      <c r="E642846"/>
    </row>
    <row r="642847" spans="5:5">
      <c r="E642847"/>
    </row>
    <row r="642848" spans="5:5">
      <c r="E642848"/>
    </row>
    <row r="642849" spans="5:5">
      <c r="E642849"/>
    </row>
    <row r="642850" spans="5:5">
      <c r="E642850"/>
    </row>
    <row r="642851" spans="5:5">
      <c r="E642851"/>
    </row>
    <row r="642852" spans="5:5">
      <c r="E642852"/>
    </row>
    <row r="642853" spans="5:5">
      <c r="E642853"/>
    </row>
    <row r="642854" spans="5:5">
      <c r="E642854"/>
    </row>
    <row r="642855" spans="5:5">
      <c r="E642855"/>
    </row>
    <row r="642856" spans="5:5">
      <c r="E642856"/>
    </row>
    <row r="642857" spans="5:5">
      <c r="E642857"/>
    </row>
    <row r="642858" spans="5:5">
      <c r="E642858"/>
    </row>
    <row r="642859" spans="5:5">
      <c r="E642859"/>
    </row>
    <row r="642860" spans="5:5">
      <c r="E642860"/>
    </row>
    <row r="642861" spans="5:5">
      <c r="E642861"/>
    </row>
    <row r="642862" spans="5:5">
      <c r="E642862"/>
    </row>
    <row r="642863" spans="5:5">
      <c r="E642863"/>
    </row>
    <row r="642864" spans="5:5">
      <c r="E642864"/>
    </row>
    <row r="642865" spans="5:5">
      <c r="E642865"/>
    </row>
    <row r="642866" spans="5:5">
      <c r="E642866"/>
    </row>
    <row r="642867" spans="5:5">
      <c r="E642867"/>
    </row>
    <row r="642868" spans="5:5">
      <c r="E642868"/>
    </row>
    <row r="642869" spans="5:5">
      <c r="E642869"/>
    </row>
    <row r="642870" spans="5:5">
      <c r="E642870"/>
    </row>
    <row r="642871" spans="5:5">
      <c r="E642871"/>
    </row>
    <row r="642872" spans="5:5">
      <c r="E642872"/>
    </row>
    <row r="642873" spans="5:5">
      <c r="E642873"/>
    </row>
    <row r="642874" spans="5:5">
      <c r="E642874"/>
    </row>
    <row r="642875" spans="5:5">
      <c r="E642875"/>
    </row>
    <row r="642876" spans="5:5">
      <c r="E642876"/>
    </row>
    <row r="642877" spans="5:5">
      <c r="E642877"/>
    </row>
    <row r="642878" spans="5:5">
      <c r="E642878"/>
    </row>
    <row r="642879" spans="5:5">
      <c r="E642879"/>
    </row>
    <row r="642880" spans="5:5">
      <c r="E642880"/>
    </row>
    <row r="642881" spans="5:5">
      <c r="E642881"/>
    </row>
    <row r="642882" spans="5:5">
      <c r="E642882"/>
    </row>
    <row r="642883" spans="5:5">
      <c r="E642883"/>
    </row>
    <row r="642884" spans="5:5">
      <c r="E642884"/>
    </row>
    <row r="642885" spans="5:5">
      <c r="E642885"/>
    </row>
    <row r="642886" spans="5:5">
      <c r="E642886"/>
    </row>
    <row r="642887" spans="5:5">
      <c r="E642887"/>
    </row>
    <row r="642888" spans="5:5">
      <c r="E642888"/>
    </row>
    <row r="642889" spans="5:5">
      <c r="E642889"/>
    </row>
    <row r="642890" spans="5:5">
      <c r="E642890"/>
    </row>
    <row r="642891" spans="5:5">
      <c r="E642891"/>
    </row>
    <row r="642892" spans="5:5">
      <c r="E642892"/>
    </row>
    <row r="642893" spans="5:5">
      <c r="E642893"/>
    </row>
    <row r="642894" spans="5:5">
      <c r="E642894"/>
    </row>
    <row r="642895" spans="5:5">
      <c r="E642895"/>
    </row>
    <row r="642896" spans="5:5">
      <c r="E642896"/>
    </row>
    <row r="642897" spans="5:5">
      <c r="E642897"/>
    </row>
    <row r="642898" spans="5:5">
      <c r="E642898"/>
    </row>
    <row r="642899" spans="5:5">
      <c r="E642899"/>
    </row>
    <row r="642900" spans="5:5">
      <c r="E642900"/>
    </row>
    <row r="642901" spans="5:5">
      <c r="E642901"/>
    </row>
    <row r="642902" spans="5:5">
      <c r="E642902"/>
    </row>
    <row r="642903" spans="5:5">
      <c r="E642903"/>
    </row>
    <row r="642904" spans="5:5">
      <c r="E642904"/>
    </row>
    <row r="642905" spans="5:5">
      <c r="E642905"/>
    </row>
    <row r="642906" spans="5:5">
      <c r="E642906"/>
    </row>
    <row r="642907" spans="5:5">
      <c r="E642907"/>
    </row>
    <row r="642908" spans="5:5">
      <c r="E642908"/>
    </row>
    <row r="642909" spans="5:5">
      <c r="E642909"/>
    </row>
    <row r="642910" spans="5:5">
      <c r="E642910"/>
    </row>
    <row r="642911" spans="5:5">
      <c r="E642911"/>
    </row>
    <row r="642912" spans="5:5">
      <c r="E642912"/>
    </row>
    <row r="642913" spans="5:5">
      <c r="E642913"/>
    </row>
    <row r="642914" spans="5:5">
      <c r="E642914"/>
    </row>
    <row r="642915" spans="5:5">
      <c r="E642915"/>
    </row>
    <row r="642916" spans="5:5">
      <c r="E642916"/>
    </row>
    <row r="642917" spans="5:5">
      <c r="E642917"/>
    </row>
    <row r="642918" spans="5:5">
      <c r="E642918"/>
    </row>
    <row r="642919" spans="5:5">
      <c r="E642919"/>
    </row>
    <row r="642920" spans="5:5">
      <c r="E642920"/>
    </row>
    <row r="642921" spans="5:5">
      <c r="E642921"/>
    </row>
    <row r="642922" spans="5:5">
      <c r="E642922"/>
    </row>
    <row r="642923" spans="5:5">
      <c r="E642923"/>
    </row>
    <row r="642924" spans="5:5">
      <c r="E642924"/>
    </row>
    <row r="642925" spans="5:5">
      <c r="E642925"/>
    </row>
    <row r="642926" spans="5:5">
      <c r="E642926"/>
    </row>
    <row r="642927" spans="5:5">
      <c r="E642927"/>
    </row>
    <row r="642928" spans="5:5">
      <c r="E642928"/>
    </row>
    <row r="642929" spans="5:5">
      <c r="E642929"/>
    </row>
    <row r="642930" spans="5:5">
      <c r="E642930"/>
    </row>
    <row r="642931" spans="5:5">
      <c r="E642931"/>
    </row>
    <row r="642932" spans="5:5">
      <c r="E642932"/>
    </row>
    <row r="642933" spans="5:5">
      <c r="E642933"/>
    </row>
    <row r="642934" spans="5:5">
      <c r="E642934"/>
    </row>
    <row r="642935" spans="5:5">
      <c r="E642935"/>
    </row>
    <row r="642936" spans="5:5">
      <c r="E642936"/>
    </row>
    <row r="642937" spans="5:5">
      <c r="E642937"/>
    </row>
    <row r="642938" spans="5:5">
      <c r="E642938"/>
    </row>
    <row r="642939" spans="5:5">
      <c r="E642939"/>
    </row>
    <row r="642940" spans="5:5">
      <c r="E642940"/>
    </row>
    <row r="642941" spans="5:5">
      <c r="E642941"/>
    </row>
    <row r="642942" spans="5:5">
      <c r="E642942"/>
    </row>
    <row r="642943" spans="5:5">
      <c r="E642943"/>
    </row>
    <row r="642944" spans="5:5">
      <c r="E642944"/>
    </row>
    <row r="642945" spans="5:5">
      <c r="E642945"/>
    </row>
    <row r="642946" spans="5:5">
      <c r="E642946"/>
    </row>
    <row r="642947" spans="5:5">
      <c r="E642947"/>
    </row>
    <row r="642948" spans="5:5">
      <c r="E642948"/>
    </row>
    <row r="642949" spans="5:5">
      <c r="E642949"/>
    </row>
    <row r="642950" spans="5:5">
      <c r="E642950"/>
    </row>
    <row r="642951" spans="5:5">
      <c r="E642951"/>
    </row>
    <row r="642952" spans="5:5">
      <c r="E642952"/>
    </row>
    <row r="642953" spans="5:5">
      <c r="E642953"/>
    </row>
    <row r="642954" spans="5:5">
      <c r="E642954"/>
    </row>
    <row r="642955" spans="5:5">
      <c r="E642955"/>
    </row>
    <row r="642956" spans="5:5">
      <c r="E642956"/>
    </row>
    <row r="642957" spans="5:5">
      <c r="E642957"/>
    </row>
    <row r="642958" spans="5:5">
      <c r="E642958"/>
    </row>
    <row r="642959" spans="5:5">
      <c r="E642959"/>
    </row>
    <row r="642960" spans="5:5">
      <c r="E642960"/>
    </row>
    <row r="642961" spans="5:5">
      <c r="E642961"/>
    </row>
    <row r="642962" spans="5:5">
      <c r="E642962"/>
    </row>
    <row r="642963" spans="5:5">
      <c r="E642963"/>
    </row>
    <row r="642964" spans="5:5">
      <c r="E642964"/>
    </row>
    <row r="642965" spans="5:5">
      <c r="E642965"/>
    </row>
    <row r="642966" spans="5:5">
      <c r="E642966"/>
    </row>
    <row r="642967" spans="5:5">
      <c r="E642967"/>
    </row>
    <row r="642968" spans="5:5">
      <c r="E642968"/>
    </row>
    <row r="642969" spans="5:5">
      <c r="E642969"/>
    </row>
    <row r="642970" spans="5:5">
      <c r="E642970"/>
    </row>
    <row r="642971" spans="5:5">
      <c r="E642971"/>
    </row>
    <row r="642972" spans="5:5">
      <c r="E642972"/>
    </row>
    <row r="642973" spans="5:5">
      <c r="E642973"/>
    </row>
    <row r="642974" spans="5:5">
      <c r="E642974"/>
    </row>
    <row r="642975" spans="5:5">
      <c r="E642975"/>
    </row>
    <row r="642976" spans="5:5">
      <c r="E642976"/>
    </row>
    <row r="642977" spans="5:5">
      <c r="E642977"/>
    </row>
    <row r="642978" spans="5:5">
      <c r="E642978"/>
    </row>
    <row r="642979" spans="5:5">
      <c r="E642979"/>
    </row>
    <row r="642980" spans="5:5">
      <c r="E642980"/>
    </row>
    <row r="642981" spans="5:5">
      <c r="E642981"/>
    </row>
    <row r="642982" spans="5:5">
      <c r="E642982"/>
    </row>
    <row r="642983" spans="5:5">
      <c r="E642983"/>
    </row>
    <row r="642984" spans="5:5">
      <c r="E642984"/>
    </row>
    <row r="642985" spans="5:5">
      <c r="E642985"/>
    </row>
    <row r="642986" spans="5:5">
      <c r="E642986"/>
    </row>
    <row r="642987" spans="5:5">
      <c r="E642987"/>
    </row>
    <row r="642988" spans="5:5">
      <c r="E642988"/>
    </row>
    <row r="642989" spans="5:5">
      <c r="E642989"/>
    </row>
    <row r="642990" spans="5:5">
      <c r="E642990"/>
    </row>
    <row r="642991" spans="5:5">
      <c r="E642991"/>
    </row>
    <row r="642992" spans="5:5">
      <c r="E642992"/>
    </row>
    <row r="642993" spans="5:5">
      <c r="E642993"/>
    </row>
    <row r="642994" spans="5:5">
      <c r="E642994"/>
    </row>
    <row r="642995" spans="5:5">
      <c r="E642995"/>
    </row>
    <row r="642996" spans="5:5">
      <c r="E642996"/>
    </row>
    <row r="642997" spans="5:5">
      <c r="E642997"/>
    </row>
    <row r="642998" spans="5:5">
      <c r="E642998"/>
    </row>
    <row r="642999" spans="5:5">
      <c r="E642999"/>
    </row>
    <row r="643000" spans="5:5">
      <c r="E643000"/>
    </row>
    <row r="643001" spans="5:5">
      <c r="E643001"/>
    </row>
    <row r="643002" spans="5:5">
      <c r="E643002"/>
    </row>
    <row r="643003" spans="5:5">
      <c r="E643003"/>
    </row>
    <row r="643004" spans="5:5">
      <c r="E643004"/>
    </row>
    <row r="643005" spans="5:5">
      <c r="E643005"/>
    </row>
    <row r="643006" spans="5:5">
      <c r="E643006"/>
    </row>
    <row r="643007" spans="5:5">
      <c r="E643007"/>
    </row>
    <row r="643008" spans="5:5">
      <c r="E643008"/>
    </row>
    <row r="643009" spans="5:5">
      <c r="E643009"/>
    </row>
    <row r="643010" spans="5:5">
      <c r="E643010"/>
    </row>
    <row r="643011" spans="5:5">
      <c r="E643011"/>
    </row>
    <row r="643012" spans="5:5">
      <c r="E643012"/>
    </row>
    <row r="643013" spans="5:5">
      <c r="E643013"/>
    </row>
    <row r="643014" spans="5:5">
      <c r="E643014"/>
    </row>
    <row r="643015" spans="5:5">
      <c r="E643015"/>
    </row>
    <row r="643016" spans="5:5">
      <c r="E643016"/>
    </row>
    <row r="643017" spans="5:5">
      <c r="E643017"/>
    </row>
    <row r="643018" spans="5:5">
      <c r="E643018"/>
    </row>
    <row r="643019" spans="5:5">
      <c r="E643019"/>
    </row>
    <row r="643020" spans="5:5">
      <c r="E643020"/>
    </row>
    <row r="643021" spans="5:5">
      <c r="E643021"/>
    </row>
    <row r="643022" spans="5:5">
      <c r="E643022"/>
    </row>
    <row r="643023" spans="5:5">
      <c r="E643023"/>
    </row>
    <row r="643024" spans="5:5">
      <c r="E643024"/>
    </row>
    <row r="643025" spans="5:5">
      <c r="E643025"/>
    </row>
    <row r="643026" spans="5:5">
      <c r="E643026"/>
    </row>
    <row r="643027" spans="5:5">
      <c r="E643027"/>
    </row>
    <row r="643028" spans="5:5">
      <c r="E643028"/>
    </row>
    <row r="643029" spans="5:5">
      <c r="E643029"/>
    </row>
    <row r="643030" spans="5:5">
      <c r="E643030"/>
    </row>
    <row r="643031" spans="5:5">
      <c r="E643031"/>
    </row>
    <row r="643032" spans="5:5">
      <c r="E643032"/>
    </row>
    <row r="643033" spans="5:5">
      <c r="E643033"/>
    </row>
    <row r="643034" spans="5:5">
      <c r="E643034"/>
    </row>
    <row r="643035" spans="5:5">
      <c r="E643035"/>
    </row>
    <row r="643036" spans="5:5">
      <c r="E643036"/>
    </row>
    <row r="643037" spans="5:5">
      <c r="E643037"/>
    </row>
    <row r="643038" spans="5:5">
      <c r="E643038"/>
    </row>
    <row r="643039" spans="5:5">
      <c r="E643039"/>
    </row>
    <row r="643040" spans="5:5">
      <c r="E643040"/>
    </row>
    <row r="643041" spans="5:5">
      <c r="E643041"/>
    </row>
    <row r="643042" spans="5:5">
      <c r="E643042"/>
    </row>
    <row r="643043" spans="5:5">
      <c r="E643043"/>
    </row>
    <row r="643044" spans="5:5">
      <c r="E643044"/>
    </row>
    <row r="643045" spans="5:5">
      <c r="E643045"/>
    </row>
    <row r="643046" spans="5:5">
      <c r="E643046"/>
    </row>
    <row r="643047" spans="5:5">
      <c r="E643047"/>
    </row>
    <row r="643048" spans="5:5">
      <c r="E643048"/>
    </row>
    <row r="643049" spans="5:5">
      <c r="E643049"/>
    </row>
    <row r="643050" spans="5:5">
      <c r="E643050"/>
    </row>
    <row r="643051" spans="5:5">
      <c r="E643051"/>
    </row>
    <row r="643052" spans="5:5">
      <c r="E643052"/>
    </row>
    <row r="643053" spans="5:5">
      <c r="E643053"/>
    </row>
    <row r="643054" spans="5:5">
      <c r="E643054"/>
    </row>
    <row r="643055" spans="5:5">
      <c r="E643055"/>
    </row>
    <row r="643056" spans="5:5">
      <c r="E643056"/>
    </row>
    <row r="643057" spans="5:5">
      <c r="E643057"/>
    </row>
    <row r="643058" spans="5:5">
      <c r="E643058"/>
    </row>
    <row r="643059" spans="5:5">
      <c r="E643059"/>
    </row>
    <row r="643060" spans="5:5">
      <c r="E643060"/>
    </row>
    <row r="643061" spans="5:5">
      <c r="E643061"/>
    </row>
    <row r="643062" spans="5:5">
      <c r="E643062"/>
    </row>
    <row r="643063" spans="5:5">
      <c r="E643063"/>
    </row>
    <row r="643064" spans="5:5">
      <c r="E643064"/>
    </row>
    <row r="643065" spans="5:5">
      <c r="E643065"/>
    </row>
    <row r="643066" spans="5:5">
      <c r="E643066"/>
    </row>
    <row r="643067" spans="5:5">
      <c r="E643067"/>
    </row>
    <row r="643068" spans="5:5">
      <c r="E643068"/>
    </row>
    <row r="643069" spans="5:5">
      <c r="E643069"/>
    </row>
    <row r="643070" spans="5:5">
      <c r="E643070"/>
    </row>
    <row r="643071" spans="5:5">
      <c r="E643071"/>
    </row>
    <row r="643072" spans="5:5">
      <c r="E643072"/>
    </row>
    <row r="643073" spans="5:5">
      <c r="E643073"/>
    </row>
    <row r="643074" spans="5:5">
      <c r="E643074"/>
    </row>
    <row r="643075" spans="5:5">
      <c r="E643075"/>
    </row>
    <row r="643076" spans="5:5">
      <c r="E643076"/>
    </row>
    <row r="643077" spans="5:5">
      <c r="E643077"/>
    </row>
    <row r="643078" spans="5:5">
      <c r="E643078"/>
    </row>
    <row r="643079" spans="5:5">
      <c r="E643079"/>
    </row>
    <row r="643080" spans="5:5">
      <c r="E643080"/>
    </row>
    <row r="643081" spans="5:5">
      <c r="E643081"/>
    </row>
    <row r="643082" spans="5:5">
      <c r="E643082"/>
    </row>
    <row r="643083" spans="5:5">
      <c r="E643083"/>
    </row>
    <row r="643084" spans="5:5">
      <c r="E643084"/>
    </row>
    <row r="643085" spans="5:5">
      <c r="E643085"/>
    </row>
    <row r="643086" spans="5:5">
      <c r="E643086"/>
    </row>
    <row r="643087" spans="5:5">
      <c r="E643087"/>
    </row>
    <row r="643088" spans="5:5">
      <c r="E643088"/>
    </row>
    <row r="643089" spans="5:5">
      <c r="E643089"/>
    </row>
    <row r="643090" spans="5:5">
      <c r="E643090"/>
    </row>
    <row r="643091" spans="5:5">
      <c r="E643091"/>
    </row>
    <row r="643092" spans="5:5">
      <c r="E643092"/>
    </row>
    <row r="643093" spans="5:5">
      <c r="E643093"/>
    </row>
    <row r="643094" spans="5:5">
      <c r="E643094"/>
    </row>
    <row r="643095" spans="5:5">
      <c r="E643095"/>
    </row>
    <row r="643096" spans="5:5">
      <c r="E643096"/>
    </row>
    <row r="643097" spans="5:5">
      <c r="E643097"/>
    </row>
    <row r="643098" spans="5:5">
      <c r="E643098"/>
    </row>
    <row r="643099" spans="5:5">
      <c r="E643099"/>
    </row>
    <row r="643100" spans="5:5">
      <c r="E643100"/>
    </row>
    <row r="643101" spans="5:5">
      <c r="E643101"/>
    </row>
    <row r="643102" spans="5:5">
      <c r="E643102"/>
    </row>
    <row r="643103" spans="5:5">
      <c r="E643103"/>
    </row>
    <row r="643104" spans="5:5">
      <c r="E643104"/>
    </row>
    <row r="643105" spans="5:5">
      <c r="E643105"/>
    </row>
    <row r="643106" spans="5:5">
      <c r="E643106"/>
    </row>
    <row r="643107" spans="5:5">
      <c r="E643107"/>
    </row>
    <row r="643108" spans="5:5">
      <c r="E643108"/>
    </row>
    <row r="643109" spans="5:5">
      <c r="E643109"/>
    </row>
    <row r="643110" spans="5:5">
      <c r="E643110"/>
    </row>
    <row r="643111" spans="5:5">
      <c r="E643111"/>
    </row>
    <row r="643112" spans="5:5">
      <c r="E643112"/>
    </row>
    <row r="643113" spans="5:5">
      <c r="E643113"/>
    </row>
    <row r="643114" spans="5:5">
      <c r="E643114"/>
    </row>
    <row r="643115" spans="5:5">
      <c r="E643115"/>
    </row>
    <row r="643116" spans="5:5">
      <c r="E643116"/>
    </row>
    <row r="643117" spans="5:5">
      <c r="E643117"/>
    </row>
    <row r="643118" spans="5:5">
      <c r="E643118"/>
    </row>
    <row r="643119" spans="5:5">
      <c r="E643119"/>
    </row>
    <row r="643120" spans="5:5">
      <c r="E643120"/>
    </row>
    <row r="643121" spans="5:5">
      <c r="E643121"/>
    </row>
    <row r="643122" spans="5:5">
      <c r="E643122"/>
    </row>
    <row r="643123" spans="5:5">
      <c r="E643123"/>
    </row>
    <row r="643124" spans="5:5">
      <c r="E643124"/>
    </row>
    <row r="643125" spans="5:5">
      <c r="E643125"/>
    </row>
    <row r="643126" spans="5:5">
      <c r="E643126"/>
    </row>
    <row r="643127" spans="5:5">
      <c r="E643127"/>
    </row>
    <row r="643128" spans="5:5">
      <c r="E643128"/>
    </row>
    <row r="643129" spans="5:5">
      <c r="E643129"/>
    </row>
    <row r="643130" spans="5:5">
      <c r="E643130"/>
    </row>
    <row r="643131" spans="5:5">
      <c r="E643131"/>
    </row>
    <row r="643132" spans="5:5">
      <c r="E643132"/>
    </row>
    <row r="643133" spans="5:5">
      <c r="E643133"/>
    </row>
    <row r="643134" spans="5:5">
      <c r="E643134"/>
    </row>
    <row r="643135" spans="5:5">
      <c r="E643135"/>
    </row>
    <row r="643136" spans="5:5">
      <c r="E643136"/>
    </row>
    <row r="643137" spans="5:5">
      <c r="E643137"/>
    </row>
    <row r="643138" spans="5:5">
      <c r="E643138"/>
    </row>
    <row r="643139" spans="5:5">
      <c r="E643139"/>
    </row>
    <row r="643140" spans="5:5">
      <c r="E643140"/>
    </row>
    <row r="643141" spans="5:5">
      <c r="E643141"/>
    </row>
    <row r="643142" spans="5:5">
      <c r="E643142"/>
    </row>
    <row r="643143" spans="5:5">
      <c r="E643143"/>
    </row>
    <row r="643144" spans="5:5">
      <c r="E643144"/>
    </row>
    <row r="643145" spans="5:5">
      <c r="E643145"/>
    </row>
    <row r="643146" spans="5:5">
      <c r="E643146"/>
    </row>
    <row r="643147" spans="5:5">
      <c r="E643147"/>
    </row>
    <row r="643148" spans="5:5">
      <c r="E643148"/>
    </row>
    <row r="643149" spans="5:5">
      <c r="E643149"/>
    </row>
    <row r="643150" spans="5:5">
      <c r="E643150"/>
    </row>
    <row r="643151" spans="5:5">
      <c r="E643151"/>
    </row>
    <row r="643152" spans="5:5">
      <c r="E643152"/>
    </row>
    <row r="643153" spans="5:5">
      <c r="E643153"/>
    </row>
    <row r="643154" spans="5:5">
      <c r="E643154"/>
    </row>
    <row r="643155" spans="5:5">
      <c r="E643155"/>
    </row>
    <row r="643156" spans="5:5">
      <c r="E643156"/>
    </row>
    <row r="643157" spans="5:5">
      <c r="E643157"/>
    </row>
    <row r="643158" spans="5:5">
      <c r="E643158"/>
    </row>
    <row r="643159" spans="5:5">
      <c r="E643159"/>
    </row>
    <row r="643160" spans="5:5">
      <c r="E643160"/>
    </row>
    <row r="643161" spans="5:5">
      <c r="E643161"/>
    </row>
    <row r="643162" spans="5:5">
      <c r="E643162"/>
    </row>
    <row r="643163" spans="5:5">
      <c r="E643163"/>
    </row>
    <row r="643164" spans="5:5">
      <c r="E643164"/>
    </row>
    <row r="643165" spans="5:5">
      <c r="E643165"/>
    </row>
    <row r="643166" spans="5:5">
      <c r="E643166"/>
    </row>
    <row r="643167" spans="5:5">
      <c r="E643167"/>
    </row>
    <row r="643168" spans="5:5">
      <c r="E643168"/>
    </row>
    <row r="643169" spans="5:5">
      <c r="E643169"/>
    </row>
    <row r="643170" spans="5:5">
      <c r="E643170"/>
    </row>
    <row r="643171" spans="5:5">
      <c r="E643171"/>
    </row>
    <row r="643172" spans="5:5">
      <c r="E643172"/>
    </row>
    <row r="643173" spans="5:5">
      <c r="E643173"/>
    </row>
    <row r="643174" spans="5:5">
      <c r="E643174"/>
    </row>
    <row r="643175" spans="5:5">
      <c r="E643175"/>
    </row>
    <row r="643176" spans="5:5">
      <c r="E643176"/>
    </row>
    <row r="643177" spans="5:5">
      <c r="E643177"/>
    </row>
    <row r="643178" spans="5:5">
      <c r="E643178"/>
    </row>
    <row r="643179" spans="5:5">
      <c r="E643179"/>
    </row>
    <row r="643180" spans="5:5">
      <c r="E643180"/>
    </row>
    <row r="643181" spans="5:5">
      <c r="E643181"/>
    </row>
    <row r="643182" spans="5:5">
      <c r="E643182"/>
    </row>
    <row r="643183" spans="5:5">
      <c r="E643183"/>
    </row>
    <row r="643184" spans="5:5">
      <c r="E643184"/>
    </row>
    <row r="643185" spans="5:5">
      <c r="E643185"/>
    </row>
    <row r="643186" spans="5:5">
      <c r="E643186"/>
    </row>
    <row r="643187" spans="5:5">
      <c r="E643187"/>
    </row>
    <row r="643188" spans="5:5">
      <c r="E643188"/>
    </row>
    <row r="643189" spans="5:5">
      <c r="E643189"/>
    </row>
    <row r="643190" spans="5:5">
      <c r="E643190"/>
    </row>
    <row r="643191" spans="5:5">
      <c r="E643191"/>
    </row>
    <row r="643192" spans="5:5">
      <c r="E643192"/>
    </row>
    <row r="643193" spans="5:5">
      <c r="E643193"/>
    </row>
    <row r="643194" spans="5:5">
      <c r="E643194"/>
    </row>
    <row r="643195" spans="5:5">
      <c r="E643195"/>
    </row>
    <row r="643196" spans="5:5">
      <c r="E643196"/>
    </row>
    <row r="643197" spans="5:5">
      <c r="E643197"/>
    </row>
    <row r="643198" spans="5:5">
      <c r="E643198"/>
    </row>
    <row r="643199" spans="5:5">
      <c r="E643199"/>
    </row>
    <row r="643200" spans="5:5">
      <c r="E643200"/>
    </row>
    <row r="643201" spans="5:5">
      <c r="E643201"/>
    </row>
    <row r="643202" spans="5:5">
      <c r="E643202"/>
    </row>
    <row r="643203" spans="5:5">
      <c r="E643203"/>
    </row>
    <row r="643204" spans="5:5">
      <c r="E643204"/>
    </row>
    <row r="643205" spans="5:5">
      <c r="E643205"/>
    </row>
    <row r="643206" spans="5:5">
      <c r="E643206"/>
    </row>
    <row r="643207" spans="5:5">
      <c r="E643207"/>
    </row>
    <row r="643208" spans="5:5">
      <c r="E643208"/>
    </row>
    <row r="643209" spans="5:5">
      <c r="E643209"/>
    </row>
    <row r="643210" spans="5:5">
      <c r="E643210"/>
    </row>
    <row r="643211" spans="5:5">
      <c r="E643211"/>
    </row>
    <row r="643212" spans="5:5">
      <c r="E643212"/>
    </row>
    <row r="643213" spans="5:5">
      <c r="E643213"/>
    </row>
    <row r="643214" spans="5:5">
      <c r="E643214"/>
    </row>
    <row r="643215" spans="5:5">
      <c r="E643215"/>
    </row>
    <row r="643216" spans="5:5">
      <c r="E643216"/>
    </row>
    <row r="643217" spans="5:5">
      <c r="E643217"/>
    </row>
    <row r="643218" spans="5:5">
      <c r="E643218"/>
    </row>
    <row r="643219" spans="5:5">
      <c r="E643219"/>
    </row>
    <row r="643220" spans="5:5">
      <c r="E643220"/>
    </row>
    <row r="643221" spans="5:5">
      <c r="E643221"/>
    </row>
    <row r="643222" spans="5:5">
      <c r="E643222"/>
    </row>
    <row r="643223" spans="5:5">
      <c r="E643223"/>
    </row>
    <row r="643224" spans="5:5">
      <c r="E643224"/>
    </row>
    <row r="643225" spans="5:5">
      <c r="E643225"/>
    </row>
    <row r="643226" spans="5:5">
      <c r="E643226"/>
    </row>
    <row r="643227" spans="5:5">
      <c r="E643227"/>
    </row>
    <row r="643228" spans="5:5">
      <c r="E643228"/>
    </row>
    <row r="643229" spans="5:5">
      <c r="E643229"/>
    </row>
    <row r="643230" spans="5:5">
      <c r="E643230"/>
    </row>
    <row r="643231" spans="5:5">
      <c r="E643231"/>
    </row>
    <row r="643232" spans="5:5">
      <c r="E643232"/>
    </row>
    <row r="643233" spans="5:5">
      <c r="E643233"/>
    </row>
    <row r="643234" spans="5:5">
      <c r="E643234"/>
    </row>
    <row r="643235" spans="5:5">
      <c r="E643235"/>
    </row>
    <row r="643236" spans="5:5">
      <c r="E643236"/>
    </row>
    <row r="643237" spans="5:5">
      <c r="E643237"/>
    </row>
    <row r="643238" spans="5:5">
      <c r="E643238"/>
    </row>
    <row r="643239" spans="5:5">
      <c r="E643239"/>
    </row>
    <row r="643240" spans="5:5">
      <c r="E643240"/>
    </row>
    <row r="643241" spans="5:5">
      <c r="E643241"/>
    </row>
    <row r="643242" spans="5:5">
      <c r="E643242"/>
    </row>
    <row r="643243" spans="5:5">
      <c r="E643243"/>
    </row>
    <row r="643244" spans="5:5">
      <c r="E643244"/>
    </row>
    <row r="643245" spans="5:5">
      <c r="E643245"/>
    </row>
    <row r="643246" spans="5:5">
      <c r="E643246"/>
    </row>
    <row r="643247" spans="5:5">
      <c r="E643247"/>
    </row>
    <row r="643248" spans="5:5">
      <c r="E643248"/>
    </row>
    <row r="643249" spans="5:5">
      <c r="E643249"/>
    </row>
    <row r="643250" spans="5:5">
      <c r="E643250"/>
    </row>
    <row r="643251" spans="5:5">
      <c r="E643251"/>
    </row>
    <row r="643252" spans="5:5">
      <c r="E643252"/>
    </row>
    <row r="643253" spans="5:5">
      <c r="E643253"/>
    </row>
    <row r="643254" spans="5:5">
      <c r="E643254"/>
    </row>
    <row r="643255" spans="5:5">
      <c r="E643255"/>
    </row>
    <row r="643256" spans="5:5">
      <c r="E643256"/>
    </row>
    <row r="643257" spans="5:5">
      <c r="E643257"/>
    </row>
    <row r="643258" spans="5:5">
      <c r="E643258"/>
    </row>
    <row r="643259" spans="5:5">
      <c r="E643259"/>
    </row>
    <row r="643260" spans="5:5">
      <c r="E643260"/>
    </row>
    <row r="643261" spans="5:5">
      <c r="E643261"/>
    </row>
    <row r="643262" spans="5:5">
      <c r="E643262"/>
    </row>
    <row r="643263" spans="5:5">
      <c r="E643263"/>
    </row>
    <row r="643264" spans="5:5">
      <c r="E643264"/>
    </row>
    <row r="643265" spans="5:5">
      <c r="E643265"/>
    </row>
    <row r="643266" spans="5:5">
      <c r="E643266"/>
    </row>
    <row r="643267" spans="5:5">
      <c r="E643267"/>
    </row>
    <row r="643268" spans="5:5">
      <c r="E643268"/>
    </row>
    <row r="643269" spans="5:5">
      <c r="E643269"/>
    </row>
    <row r="643270" spans="5:5">
      <c r="E643270"/>
    </row>
    <row r="643271" spans="5:5">
      <c r="E643271"/>
    </row>
    <row r="643272" spans="5:5">
      <c r="E643272"/>
    </row>
    <row r="643273" spans="5:5">
      <c r="E643273"/>
    </row>
    <row r="643274" spans="5:5">
      <c r="E643274"/>
    </row>
    <row r="643275" spans="5:5">
      <c r="E643275"/>
    </row>
    <row r="643276" spans="5:5">
      <c r="E643276"/>
    </row>
    <row r="643277" spans="5:5">
      <c r="E643277"/>
    </row>
    <row r="643278" spans="5:5">
      <c r="E643278"/>
    </row>
    <row r="643279" spans="5:5">
      <c r="E643279"/>
    </row>
    <row r="643280" spans="5:5">
      <c r="E643280"/>
    </row>
    <row r="643281" spans="5:5">
      <c r="E643281"/>
    </row>
    <row r="643282" spans="5:5">
      <c r="E643282"/>
    </row>
    <row r="643283" spans="5:5">
      <c r="E643283"/>
    </row>
    <row r="643284" spans="5:5">
      <c r="E643284"/>
    </row>
    <row r="643285" spans="5:5">
      <c r="E643285"/>
    </row>
    <row r="643286" spans="5:5">
      <c r="E643286"/>
    </row>
    <row r="643287" spans="5:5">
      <c r="E643287"/>
    </row>
    <row r="643288" spans="5:5">
      <c r="E643288"/>
    </row>
    <row r="643289" spans="5:5">
      <c r="E643289"/>
    </row>
    <row r="643290" spans="5:5">
      <c r="E643290"/>
    </row>
    <row r="643291" spans="5:5">
      <c r="E643291"/>
    </row>
    <row r="643292" spans="5:5">
      <c r="E643292"/>
    </row>
    <row r="643293" spans="5:5">
      <c r="E643293"/>
    </row>
    <row r="643294" spans="5:5">
      <c r="E643294"/>
    </row>
    <row r="643295" spans="5:5">
      <c r="E643295"/>
    </row>
    <row r="643296" spans="5:5">
      <c r="E643296"/>
    </row>
    <row r="643297" spans="5:5">
      <c r="E643297"/>
    </row>
    <row r="643298" spans="5:5">
      <c r="E643298"/>
    </row>
    <row r="643299" spans="5:5">
      <c r="E643299"/>
    </row>
    <row r="643300" spans="5:5">
      <c r="E643300"/>
    </row>
    <row r="643301" spans="5:5">
      <c r="E643301"/>
    </row>
    <row r="643302" spans="5:5">
      <c r="E643302"/>
    </row>
    <row r="643303" spans="5:5">
      <c r="E643303"/>
    </row>
    <row r="643304" spans="5:5">
      <c r="E643304"/>
    </row>
    <row r="643305" spans="5:5">
      <c r="E643305"/>
    </row>
    <row r="643306" spans="5:5">
      <c r="E643306"/>
    </row>
    <row r="643307" spans="5:5">
      <c r="E643307"/>
    </row>
    <row r="643308" spans="5:5">
      <c r="E643308"/>
    </row>
    <row r="643309" spans="5:5">
      <c r="E643309"/>
    </row>
    <row r="643310" spans="5:5">
      <c r="E643310"/>
    </row>
    <row r="643311" spans="5:5">
      <c r="E643311"/>
    </row>
    <row r="643312" spans="5:5">
      <c r="E643312"/>
    </row>
    <row r="643313" spans="5:5">
      <c r="E643313"/>
    </row>
    <row r="643314" spans="5:5">
      <c r="E643314"/>
    </row>
    <row r="643315" spans="5:5">
      <c r="E643315"/>
    </row>
    <row r="643316" spans="5:5">
      <c r="E643316"/>
    </row>
    <row r="643317" spans="5:5">
      <c r="E643317"/>
    </row>
    <row r="643318" spans="5:5">
      <c r="E643318"/>
    </row>
    <row r="643319" spans="5:5">
      <c r="E643319"/>
    </row>
    <row r="643320" spans="5:5">
      <c r="E643320"/>
    </row>
    <row r="643321" spans="5:5">
      <c r="E643321"/>
    </row>
    <row r="643322" spans="5:5">
      <c r="E643322"/>
    </row>
    <row r="643323" spans="5:5">
      <c r="E643323"/>
    </row>
    <row r="643324" spans="5:5">
      <c r="E643324"/>
    </row>
    <row r="643325" spans="5:5">
      <c r="E643325"/>
    </row>
    <row r="643326" spans="5:5">
      <c r="E643326"/>
    </row>
    <row r="643327" spans="5:5">
      <c r="E643327"/>
    </row>
    <row r="643328" spans="5:5">
      <c r="E643328"/>
    </row>
    <row r="643329" spans="5:5">
      <c r="E643329"/>
    </row>
    <row r="643330" spans="5:5">
      <c r="E643330"/>
    </row>
    <row r="643331" spans="5:5">
      <c r="E643331"/>
    </row>
    <row r="643332" spans="5:5">
      <c r="E643332"/>
    </row>
    <row r="643333" spans="5:5">
      <c r="E643333"/>
    </row>
    <row r="643334" spans="5:5">
      <c r="E643334"/>
    </row>
    <row r="643335" spans="5:5">
      <c r="E643335"/>
    </row>
    <row r="643336" spans="5:5">
      <c r="E643336"/>
    </row>
    <row r="643337" spans="5:5">
      <c r="E643337"/>
    </row>
    <row r="643338" spans="5:5">
      <c r="E643338"/>
    </row>
    <row r="643339" spans="5:5">
      <c r="E643339"/>
    </row>
    <row r="643340" spans="5:5">
      <c r="E643340"/>
    </row>
    <row r="643341" spans="5:5">
      <c r="E643341"/>
    </row>
    <row r="643342" spans="5:5">
      <c r="E643342"/>
    </row>
    <row r="643343" spans="5:5">
      <c r="E643343"/>
    </row>
    <row r="643344" spans="5:5">
      <c r="E643344"/>
    </row>
    <row r="643345" spans="5:5">
      <c r="E643345"/>
    </row>
    <row r="643346" spans="5:5">
      <c r="E643346"/>
    </row>
    <row r="643347" spans="5:5">
      <c r="E643347"/>
    </row>
    <row r="643348" spans="5:5">
      <c r="E643348"/>
    </row>
    <row r="643349" spans="5:5">
      <c r="E643349"/>
    </row>
    <row r="643350" spans="5:5">
      <c r="E643350"/>
    </row>
    <row r="643351" spans="5:5">
      <c r="E643351"/>
    </row>
    <row r="643352" spans="5:5">
      <c r="E643352"/>
    </row>
    <row r="643353" spans="5:5">
      <c r="E643353"/>
    </row>
    <row r="643354" spans="5:5">
      <c r="E643354"/>
    </row>
    <row r="643355" spans="5:5">
      <c r="E643355"/>
    </row>
    <row r="643356" spans="5:5">
      <c r="E643356"/>
    </row>
    <row r="643357" spans="5:5">
      <c r="E643357"/>
    </row>
    <row r="643358" spans="5:5">
      <c r="E643358"/>
    </row>
    <row r="643359" spans="5:5">
      <c r="E643359"/>
    </row>
    <row r="643360" spans="5:5">
      <c r="E643360"/>
    </row>
    <row r="643361" spans="5:5">
      <c r="E643361"/>
    </row>
    <row r="643362" spans="5:5">
      <c r="E643362"/>
    </row>
    <row r="643363" spans="5:5">
      <c r="E643363"/>
    </row>
    <row r="643364" spans="5:5">
      <c r="E643364"/>
    </row>
    <row r="643365" spans="5:5">
      <c r="E643365"/>
    </row>
    <row r="643366" spans="5:5">
      <c r="E643366"/>
    </row>
    <row r="643367" spans="5:5">
      <c r="E643367"/>
    </row>
    <row r="643368" spans="5:5">
      <c r="E643368"/>
    </row>
    <row r="643369" spans="5:5">
      <c r="E643369"/>
    </row>
    <row r="643370" spans="5:5">
      <c r="E643370"/>
    </row>
    <row r="643371" spans="5:5">
      <c r="E643371"/>
    </row>
    <row r="643372" spans="5:5">
      <c r="E643372"/>
    </row>
    <row r="643373" spans="5:5">
      <c r="E643373"/>
    </row>
    <row r="643374" spans="5:5">
      <c r="E643374"/>
    </row>
    <row r="643375" spans="5:5">
      <c r="E643375"/>
    </row>
    <row r="643376" spans="5:5">
      <c r="E643376"/>
    </row>
    <row r="643377" spans="5:5">
      <c r="E643377"/>
    </row>
    <row r="643378" spans="5:5">
      <c r="E643378"/>
    </row>
    <row r="643379" spans="5:5">
      <c r="E643379"/>
    </row>
    <row r="643380" spans="5:5">
      <c r="E643380"/>
    </row>
    <row r="643381" spans="5:5">
      <c r="E643381"/>
    </row>
    <row r="643382" spans="5:5">
      <c r="E643382"/>
    </row>
    <row r="643383" spans="5:5">
      <c r="E643383"/>
    </row>
    <row r="643384" spans="5:5">
      <c r="E643384"/>
    </row>
    <row r="643385" spans="5:5">
      <c r="E643385"/>
    </row>
    <row r="643386" spans="5:5">
      <c r="E643386"/>
    </row>
    <row r="643387" spans="5:5">
      <c r="E643387"/>
    </row>
    <row r="643388" spans="5:5">
      <c r="E643388"/>
    </row>
    <row r="643389" spans="5:5">
      <c r="E643389"/>
    </row>
    <row r="643390" spans="5:5">
      <c r="E643390"/>
    </row>
    <row r="643391" spans="5:5">
      <c r="E643391"/>
    </row>
    <row r="643392" spans="5:5">
      <c r="E643392"/>
    </row>
    <row r="643393" spans="5:5">
      <c r="E643393"/>
    </row>
    <row r="643394" spans="5:5">
      <c r="E643394"/>
    </row>
    <row r="643395" spans="5:5">
      <c r="E643395"/>
    </row>
    <row r="643396" spans="5:5">
      <c r="E643396"/>
    </row>
    <row r="643397" spans="5:5">
      <c r="E643397"/>
    </row>
    <row r="643398" spans="5:5">
      <c r="E643398"/>
    </row>
    <row r="643399" spans="5:5">
      <c r="E643399"/>
    </row>
    <row r="643400" spans="5:5">
      <c r="E643400"/>
    </row>
    <row r="643401" spans="5:5">
      <c r="E643401"/>
    </row>
    <row r="643402" spans="5:5">
      <c r="E643402"/>
    </row>
    <row r="643403" spans="5:5">
      <c r="E643403"/>
    </row>
    <row r="643404" spans="5:5">
      <c r="E643404"/>
    </row>
    <row r="643405" spans="5:5">
      <c r="E643405"/>
    </row>
    <row r="643406" spans="5:5">
      <c r="E643406"/>
    </row>
    <row r="643407" spans="5:5">
      <c r="E643407"/>
    </row>
    <row r="643408" spans="5:5">
      <c r="E643408"/>
    </row>
    <row r="643409" spans="5:5">
      <c r="E643409"/>
    </row>
    <row r="643410" spans="5:5">
      <c r="E643410"/>
    </row>
    <row r="643411" spans="5:5">
      <c r="E643411"/>
    </row>
    <row r="643412" spans="5:5">
      <c r="E643412"/>
    </row>
    <row r="643413" spans="5:5">
      <c r="E643413"/>
    </row>
    <row r="643414" spans="5:5">
      <c r="E643414"/>
    </row>
    <row r="643415" spans="5:5">
      <c r="E643415"/>
    </row>
    <row r="643416" spans="5:5">
      <c r="E643416"/>
    </row>
    <row r="643417" spans="5:5">
      <c r="E643417"/>
    </row>
    <row r="643418" spans="5:5">
      <c r="E643418"/>
    </row>
    <row r="643419" spans="5:5">
      <c r="E643419"/>
    </row>
    <row r="643420" spans="5:5">
      <c r="E643420"/>
    </row>
    <row r="643421" spans="5:5">
      <c r="E643421"/>
    </row>
    <row r="643422" spans="5:5">
      <c r="E643422"/>
    </row>
    <row r="643423" spans="5:5">
      <c r="E643423"/>
    </row>
    <row r="643424" spans="5:5">
      <c r="E643424"/>
    </row>
    <row r="643425" spans="5:5">
      <c r="E643425"/>
    </row>
    <row r="643426" spans="5:5">
      <c r="E643426"/>
    </row>
    <row r="643427" spans="5:5">
      <c r="E643427"/>
    </row>
    <row r="643428" spans="5:5">
      <c r="E643428"/>
    </row>
    <row r="643429" spans="5:5">
      <c r="E643429"/>
    </row>
    <row r="643430" spans="5:5">
      <c r="E643430"/>
    </row>
    <row r="643431" spans="5:5">
      <c r="E643431"/>
    </row>
    <row r="643432" spans="5:5">
      <c r="E643432"/>
    </row>
    <row r="643433" spans="5:5">
      <c r="E643433"/>
    </row>
    <row r="643434" spans="5:5">
      <c r="E643434"/>
    </row>
    <row r="643435" spans="5:5">
      <c r="E643435"/>
    </row>
    <row r="643436" spans="5:5">
      <c r="E643436"/>
    </row>
    <row r="643437" spans="5:5">
      <c r="E643437"/>
    </row>
    <row r="643438" spans="5:5">
      <c r="E643438"/>
    </row>
    <row r="643439" spans="5:5">
      <c r="E643439"/>
    </row>
    <row r="643440" spans="5:5">
      <c r="E643440"/>
    </row>
    <row r="643441" spans="5:5">
      <c r="E643441"/>
    </row>
    <row r="643442" spans="5:5">
      <c r="E643442"/>
    </row>
    <row r="643443" spans="5:5">
      <c r="E643443"/>
    </row>
    <row r="643444" spans="5:5">
      <c r="E643444"/>
    </row>
    <row r="643445" spans="5:5">
      <c r="E643445"/>
    </row>
    <row r="643446" spans="5:5">
      <c r="E643446"/>
    </row>
    <row r="643447" spans="5:5">
      <c r="E643447"/>
    </row>
    <row r="643448" spans="5:5">
      <c r="E643448"/>
    </row>
    <row r="643449" spans="5:5">
      <c r="E643449"/>
    </row>
    <row r="643450" spans="5:5">
      <c r="E643450"/>
    </row>
    <row r="643451" spans="5:5">
      <c r="E643451"/>
    </row>
    <row r="643452" spans="5:5">
      <c r="E643452"/>
    </row>
    <row r="643453" spans="5:5">
      <c r="E643453"/>
    </row>
    <row r="643454" spans="5:5">
      <c r="E643454"/>
    </row>
    <row r="643455" spans="5:5">
      <c r="E643455"/>
    </row>
    <row r="643456" spans="5:5">
      <c r="E643456"/>
    </row>
    <row r="643457" spans="5:5">
      <c r="E643457"/>
    </row>
    <row r="643458" spans="5:5">
      <c r="E643458"/>
    </row>
    <row r="643459" spans="5:5">
      <c r="E643459"/>
    </row>
    <row r="643460" spans="5:5">
      <c r="E643460"/>
    </row>
    <row r="643461" spans="5:5">
      <c r="E643461"/>
    </row>
    <row r="643462" spans="5:5">
      <c r="E643462"/>
    </row>
    <row r="643463" spans="5:5">
      <c r="E643463"/>
    </row>
    <row r="643464" spans="5:5">
      <c r="E643464"/>
    </row>
    <row r="643465" spans="5:5">
      <c r="E643465"/>
    </row>
    <row r="643466" spans="5:5">
      <c r="E643466"/>
    </row>
    <row r="643467" spans="5:5">
      <c r="E643467"/>
    </row>
    <row r="643468" spans="5:5">
      <c r="E643468"/>
    </row>
    <row r="643469" spans="5:5">
      <c r="E643469"/>
    </row>
    <row r="643470" spans="5:5">
      <c r="E643470"/>
    </row>
    <row r="643471" spans="5:5">
      <c r="E643471"/>
    </row>
    <row r="643472" spans="5:5">
      <c r="E643472"/>
    </row>
    <row r="643473" spans="5:5">
      <c r="E643473"/>
    </row>
    <row r="643474" spans="5:5">
      <c r="E643474"/>
    </row>
    <row r="643475" spans="5:5">
      <c r="E643475"/>
    </row>
    <row r="643476" spans="5:5">
      <c r="E643476"/>
    </row>
    <row r="643477" spans="5:5">
      <c r="E643477"/>
    </row>
    <row r="643478" spans="5:5">
      <c r="E643478"/>
    </row>
    <row r="643479" spans="5:5">
      <c r="E643479"/>
    </row>
    <row r="643480" spans="5:5">
      <c r="E643480"/>
    </row>
    <row r="643481" spans="5:5">
      <c r="E643481"/>
    </row>
    <row r="643482" spans="5:5">
      <c r="E643482"/>
    </row>
    <row r="643483" spans="5:5">
      <c r="E643483"/>
    </row>
    <row r="643484" spans="5:5">
      <c r="E643484"/>
    </row>
    <row r="643485" spans="5:5">
      <c r="E643485"/>
    </row>
    <row r="643486" spans="5:5">
      <c r="E643486"/>
    </row>
    <row r="643487" spans="5:5">
      <c r="E643487"/>
    </row>
    <row r="643488" spans="5:5">
      <c r="E643488"/>
    </row>
    <row r="643489" spans="5:5">
      <c r="E643489"/>
    </row>
    <row r="643490" spans="5:5">
      <c r="E643490"/>
    </row>
    <row r="643491" spans="5:5">
      <c r="E643491"/>
    </row>
    <row r="643492" spans="5:5">
      <c r="E643492"/>
    </row>
    <row r="643493" spans="5:5">
      <c r="E643493"/>
    </row>
    <row r="643494" spans="5:5">
      <c r="E643494"/>
    </row>
    <row r="643495" spans="5:5">
      <c r="E643495"/>
    </row>
    <row r="643496" spans="5:5">
      <c r="E643496"/>
    </row>
    <row r="643497" spans="5:5">
      <c r="E643497"/>
    </row>
    <row r="643498" spans="5:5">
      <c r="E643498"/>
    </row>
    <row r="643499" spans="5:5">
      <c r="E643499"/>
    </row>
    <row r="643500" spans="5:5">
      <c r="E643500"/>
    </row>
    <row r="643501" spans="5:5">
      <c r="E643501"/>
    </row>
    <row r="643502" spans="5:5">
      <c r="E643502"/>
    </row>
    <row r="643503" spans="5:5">
      <c r="E643503"/>
    </row>
    <row r="643504" spans="5:5">
      <c r="E643504"/>
    </row>
    <row r="643505" spans="5:5">
      <c r="E643505"/>
    </row>
    <row r="643506" spans="5:5">
      <c r="E643506"/>
    </row>
    <row r="643507" spans="5:5">
      <c r="E643507"/>
    </row>
    <row r="643508" spans="5:5">
      <c r="E643508"/>
    </row>
    <row r="643509" spans="5:5">
      <c r="E643509"/>
    </row>
    <row r="643510" spans="5:5">
      <c r="E643510"/>
    </row>
    <row r="643511" spans="5:5">
      <c r="E643511"/>
    </row>
    <row r="643512" spans="5:5">
      <c r="E643512"/>
    </row>
    <row r="643513" spans="5:5">
      <c r="E643513"/>
    </row>
    <row r="643514" spans="5:5">
      <c r="E643514"/>
    </row>
    <row r="643515" spans="5:5">
      <c r="E643515"/>
    </row>
    <row r="643516" spans="5:5">
      <c r="E643516"/>
    </row>
    <row r="643517" spans="5:5">
      <c r="E643517"/>
    </row>
    <row r="643518" spans="5:5">
      <c r="E643518"/>
    </row>
    <row r="643519" spans="5:5">
      <c r="E643519"/>
    </row>
    <row r="643520" spans="5:5">
      <c r="E643520"/>
    </row>
    <row r="643521" spans="5:5">
      <c r="E643521"/>
    </row>
    <row r="643522" spans="5:5">
      <c r="E643522"/>
    </row>
    <row r="643523" spans="5:5">
      <c r="E643523"/>
    </row>
    <row r="643524" spans="5:5">
      <c r="E643524"/>
    </row>
    <row r="643525" spans="5:5">
      <c r="E643525"/>
    </row>
    <row r="643526" spans="5:5">
      <c r="E643526"/>
    </row>
    <row r="643527" spans="5:5">
      <c r="E643527"/>
    </row>
    <row r="643528" spans="5:5">
      <c r="E643528"/>
    </row>
    <row r="643529" spans="5:5">
      <c r="E643529"/>
    </row>
    <row r="643530" spans="5:5">
      <c r="E643530"/>
    </row>
    <row r="643531" spans="5:5">
      <c r="E643531"/>
    </row>
    <row r="643532" spans="5:5">
      <c r="E643532"/>
    </row>
    <row r="643533" spans="5:5">
      <c r="E643533"/>
    </row>
    <row r="643534" spans="5:5">
      <c r="E643534"/>
    </row>
    <row r="643535" spans="5:5">
      <c r="E643535"/>
    </row>
    <row r="643536" spans="5:5">
      <c r="E643536"/>
    </row>
    <row r="643537" spans="5:5">
      <c r="E643537"/>
    </row>
    <row r="643538" spans="5:5">
      <c r="E643538"/>
    </row>
    <row r="643539" spans="5:5">
      <c r="E643539"/>
    </row>
    <row r="643540" spans="5:5">
      <c r="E643540"/>
    </row>
    <row r="643541" spans="5:5">
      <c r="E643541"/>
    </row>
    <row r="643542" spans="5:5">
      <c r="E643542"/>
    </row>
    <row r="643543" spans="5:5">
      <c r="E643543"/>
    </row>
    <row r="643544" spans="5:5">
      <c r="E643544"/>
    </row>
    <row r="643545" spans="5:5">
      <c r="E643545"/>
    </row>
    <row r="643546" spans="5:5">
      <c r="E643546"/>
    </row>
    <row r="643547" spans="5:5">
      <c r="E643547"/>
    </row>
    <row r="643548" spans="5:5">
      <c r="E643548"/>
    </row>
    <row r="643549" spans="5:5">
      <c r="E643549"/>
    </row>
    <row r="643550" spans="5:5">
      <c r="E643550"/>
    </row>
    <row r="643551" spans="5:5">
      <c r="E643551"/>
    </row>
    <row r="643552" spans="5:5">
      <c r="E643552"/>
    </row>
    <row r="643553" spans="5:5">
      <c r="E643553"/>
    </row>
    <row r="643554" spans="5:5">
      <c r="E643554"/>
    </row>
    <row r="643555" spans="5:5">
      <c r="E643555"/>
    </row>
    <row r="643556" spans="5:5">
      <c r="E643556"/>
    </row>
    <row r="643557" spans="5:5">
      <c r="E643557"/>
    </row>
    <row r="643558" spans="5:5">
      <c r="E643558"/>
    </row>
    <row r="643559" spans="5:5">
      <c r="E643559"/>
    </row>
    <row r="643560" spans="5:5">
      <c r="E643560"/>
    </row>
    <row r="643561" spans="5:5">
      <c r="E643561"/>
    </row>
    <row r="643562" spans="5:5">
      <c r="E643562"/>
    </row>
    <row r="643563" spans="5:5">
      <c r="E643563"/>
    </row>
    <row r="643564" spans="5:5">
      <c r="E643564"/>
    </row>
    <row r="643565" spans="5:5">
      <c r="E643565"/>
    </row>
    <row r="643566" spans="5:5">
      <c r="E643566"/>
    </row>
    <row r="643567" spans="5:5">
      <c r="E643567"/>
    </row>
    <row r="643568" spans="5:5">
      <c r="E643568"/>
    </row>
    <row r="643569" spans="5:5">
      <c r="E643569"/>
    </row>
    <row r="643570" spans="5:5">
      <c r="E643570"/>
    </row>
    <row r="643571" spans="5:5">
      <c r="E643571"/>
    </row>
    <row r="643572" spans="5:5">
      <c r="E643572"/>
    </row>
    <row r="643573" spans="5:5">
      <c r="E643573"/>
    </row>
    <row r="643574" spans="5:5">
      <c r="E643574"/>
    </row>
    <row r="643575" spans="5:5">
      <c r="E643575"/>
    </row>
    <row r="643576" spans="5:5">
      <c r="E643576"/>
    </row>
    <row r="643577" spans="5:5">
      <c r="E643577"/>
    </row>
    <row r="643578" spans="5:5">
      <c r="E643578"/>
    </row>
    <row r="643579" spans="5:5">
      <c r="E643579"/>
    </row>
    <row r="643580" spans="5:5">
      <c r="E643580"/>
    </row>
    <row r="643581" spans="5:5">
      <c r="E643581"/>
    </row>
    <row r="643582" spans="5:5">
      <c r="E643582"/>
    </row>
    <row r="643583" spans="5:5">
      <c r="E643583"/>
    </row>
    <row r="643584" spans="5:5">
      <c r="E643584"/>
    </row>
    <row r="643585" spans="5:5">
      <c r="E643585"/>
    </row>
    <row r="643586" spans="5:5">
      <c r="E643586"/>
    </row>
    <row r="643587" spans="5:5">
      <c r="E643587"/>
    </row>
    <row r="643588" spans="5:5">
      <c r="E643588"/>
    </row>
    <row r="643589" spans="5:5">
      <c r="E643589"/>
    </row>
    <row r="643590" spans="5:5">
      <c r="E643590"/>
    </row>
    <row r="643591" spans="5:5">
      <c r="E643591"/>
    </row>
    <row r="643592" spans="5:5">
      <c r="E643592"/>
    </row>
    <row r="643593" spans="5:5">
      <c r="E643593"/>
    </row>
    <row r="643594" spans="5:5">
      <c r="E643594"/>
    </row>
    <row r="643595" spans="5:5">
      <c r="E643595"/>
    </row>
    <row r="643596" spans="5:5">
      <c r="E643596"/>
    </row>
    <row r="643597" spans="5:5">
      <c r="E643597"/>
    </row>
    <row r="643598" spans="5:5">
      <c r="E643598"/>
    </row>
    <row r="643599" spans="5:5">
      <c r="E643599"/>
    </row>
    <row r="643600" spans="5:5">
      <c r="E643600"/>
    </row>
    <row r="643601" spans="5:5">
      <c r="E643601"/>
    </row>
    <row r="643602" spans="5:5">
      <c r="E643602"/>
    </row>
    <row r="643603" spans="5:5">
      <c r="E643603"/>
    </row>
    <row r="643604" spans="5:5">
      <c r="E643604"/>
    </row>
    <row r="643605" spans="5:5">
      <c r="E643605"/>
    </row>
    <row r="643606" spans="5:5">
      <c r="E643606"/>
    </row>
    <row r="643607" spans="5:5">
      <c r="E643607"/>
    </row>
    <row r="643608" spans="5:5">
      <c r="E643608"/>
    </row>
    <row r="643609" spans="5:5">
      <c r="E643609"/>
    </row>
    <row r="643610" spans="5:5">
      <c r="E643610"/>
    </row>
    <row r="643611" spans="5:5">
      <c r="E643611"/>
    </row>
    <row r="643612" spans="5:5">
      <c r="E643612"/>
    </row>
    <row r="643613" spans="5:5">
      <c r="E643613"/>
    </row>
    <row r="643614" spans="5:5">
      <c r="E643614"/>
    </row>
    <row r="643615" spans="5:5">
      <c r="E643615"/>
    </row>
    <row r="643616" spans="5:5">
      <c r="E643616"/>
    </row>
    <row r="643617" spans="5:5">
      <c r="E643617"/>
    </row>
    <row r="643618" spans="5:5">
      <c r="E643618"/>
    </row>
    <row r="643619" spans="5:5">
      <c r="E643619"/>
    </row>
    <row r="643620" spans="5:5">
      <c r="E643620"/>
    </row>
    <row r="643621" spans="5:5">
      <c r="E643621"/>
    </row>
    <row r="643622" spans="5:5">
      <c r="E643622"/>
    </row>
    <row r="643623" spans="5:5">
      <c r="E643623"/>
    </row>
    <row r="643624" spans="5:5">
      <c r="E643624"/>
    </row>
    <row r="643625" spans="5:5">
      <c r="E643625"/>
    </row>
    <row r="643626" spans="5:5">
      <c r="E643626"/>
    </row>
    <row r="643627" spans="5:5">
      <c r="E643627"/>
    </row>
    <row r="643628" spans="5:5">
      <c r="E643628"/>
    </row>
    <row r="643629" spans="5:5">
      <c r="E643629"/>
    </row>
    <row r="643630" spans="5:5">
      <c r="E643630"/>
    </row>
    <row r="643631" spans="5:5">
      <c r="E643631"/>
    </row>
    <row r="643632" spans="5:5">
      <c r="E643632"/>
    </row>
    <row r="643633" spans="5:5">
      <c r="E643633"/>
    </row>
    <row r="643634" spans="5:5">
      <c r="E643634"/>
    </row>
    <row r="643635" spans="5:5">
      <c r="E643635"/>
    </row>
    <row r="643636" spans="5:5">
      <c r="E643636"/>
    </row>
    <row r="643637" spans="5:5">
      <c r="E643637"/>
    </row>
    <row r="643638" spans="5:5">
      <c r="E643638"/>
    </row>
    <row r="643639" spans="5:5">
      <c r="E643639"/>
    </row>
    <row r="643640" spans="5:5">
      <c r="E643640"/>
    </row>
    <row r="643641" spans="5:5">
      <c r="E643641"/>
    </row>
    <row r="643642" spans="5:5">
      <c r="E643642"/>
    </row>
    <row r="643643" spans="5:5">
      <c r="E643643"/>
    </row>
    <row r="643644" spans="5:5">
      <c r="E643644"/>
    </row>
    <row r="643645" spans="5:5">
      <c r="E643645"/>
    </row>
    <row r="643646" spans="5:5">
      <c r="E643646"/>
    </row>
    <row r="643647" spans="5:5">
      <c r="E643647"/>
    </row>
    <row r="643648" spans="5:5">
      <c r="E643648"/>
    </row>
    <row r="643649" spans="5:5">
      <c r="E643649"/>
    </row>
    <row r="643650" spans="5:5">
      <c r="E643650"/>
    </row>
    <row r="643651" spans="5:5">
      <c r="E643651"/>
    </row>
    <row r="643652" spans="5:5">
      <c r="E643652"/>
    </row>
    <row r="643653" spans="5:5">
      <c r="E643653"/>
    </row>
    <row r="643654" spans="5:5">
      <c r="E643654"/>
    </row>
    <row r="643655" spans="5:5">
      <c r="E643655"/>
    </row>
    <row r="643656" spans="5:5">
      <c r="E643656"/>
    </row>
    <row r="643657" spans="5:5">
      <c r="E643657"/>
    </row>
    <row r="643658" spans="5:5">
      <c r="E643658"/>
    </row>
    <row r="643659" spans="5:5">
      <c r="E643659"/>
    </row>
    <row r="643660" spans="5:5">
      <c r="E643660"/>
    </row>
    <row r="643661" spans="5:5">
      <c r="E643661"/>
    </row>
    <row r="643662" spans="5:5">
      <c r="E643662"/>
    </row>
    <row r="643663" spans="5:5">
      <c r="E643663"/>
    </row>
    <row r="643664" spans="5:5">
      <c r="E643664"/>
    </row>
    <row r="643665" spans="5:5">
      <c r="E643665"/>
    </row>
    <row r="643666" spans="5:5">
      <c r="E643666"/>
    </row>
    <row r="643667" spans="5:5">
      <c r="E643667"/>
    </row>
    <row r="643668" spans="5:5">
      <c r="E643668"/>
    </row>
    <row r="643669" spans="5:5">
      <c r="E643669"/>
    </row>
    <row r="643670" spans="5:5">
      <c r="E643670"/>
    </row>
    <row r="643671" spans="5:5">
      <c r="E643671"/>
    </row>
    <row r="643672" spans="5:5">
      <c r="E643672"/>
    </row>
    <row r="643673" spans="5:5">
      <c r="E643673"/>
    </row>
    <row r="643674" spans="5:5">
      <c r="E643674"/>
    </row>
    <row r="643675" spans="5:5">
      <c r="E643675"/>
    </row>
    <row r="643676" spans="5:5">
      <c r="E643676"/>
    </row>
    <row r="643677" spans="5:5">
      <c r="E643677"/>
    </row>
    <row r="643678" spans="5:5">
      <c r="E643678"/>
    </row>
    <row r="643679" spans="5:5">
      <c r="E643679"/>
    </row>
    <row r="643680" spans="5:5">
      <c r="E643680"/>
    </row>
    <row r="643681" spans="5:5">
      <c r="E643681"/>
    </row>
    <row r="643682" spans="5:5">
      <c r="E643682"/>
    </row>
    <row r="643683" spans="5:5">
      <c r="E643683"/>
    </row>
    <row r="643684" spans="5:5">
      <c r="E643684"/>
    </row>
    <row r="643685" spans="5:5">
      <c r="E643685"/>
    </row>
    <row r="643686" spans="5:5">
      <c r="E643686"/>
    </row>
    <row r="643687" spans="5:5">
      <c r="E643687"/>
    </row>
    <row r="643688" spans="5:5">
      <c r="E643688"/>
    </row>
    <row r="643689" spans="5:5">
      <c r="E643689"/>
    </row>
    <row r="643690" spans="5:5">
      <c r="E643690"/>
    </row>
    <row r="643691" spans="5:5">
      <c r="E643691"/>
    </row>
    <row r="643692" spans="5:5">
      <c r="E643692"/>
    </row>
    <row r="643693" spans="5:5">
      <c r="E643693"/>
    </row>
    <row r="643694" spans="5:5">
      <c r="E643694"/>
    </row>
    <row r="643695" spans="5:5">
      <c r="E643695"/>
    </row>
    <row r="643696" spans="5:5">
      <c r="E643696"/>
    </row>
    <row r="643697" spans="5:5">
      <c r="E643697"/>
    </row>
    <row r="643698" spans="5:5">
      <c r="E643698"/>
    </row>
    <row r="643699" spans="5:5">
      <c r="E643699"/>
    </row>
    <row r="643700" spans="5:5">
      <c r="E643700"/>
    </row>
    <row r="643701" spans="5:5">
      <c r="E643701"/>
    </row>
    <row r="643702" spans="5:5">
      <c r="E643702"/>
    </row>
    <row r="643703" spans="5:5">
      <c r="E643703"/>
    </row>
    <row r="643704" spans="5:5">
      <c r="E643704"/>
    </row>
    <row r="643705" spans="5:5">
      <c r="E643705"/>
    </row>
    <row r="643706" spans="5:5">
      <c r="E643706"/>
    </row>
    <row r="643707" spans="5:5">
      <c r="E643707"/>
    </row>
    <row r="643708" spans="5:5">
      <c r="E643708"/>
    </row>
    <row r="643709" spans="5:5">
      <c r="E643709"/>
    </row>
    <row r="643710" spans="5:5">
      <c r="E643710"/>
    </row>
    <row r="643711" spans="5:5">
      <c r="E643711"/>
    </row>
    <row r="643712" spans="5:5">
      <c r="E643712"/>
    </row>
    <row r="643713" spans="5:5">
      <c r="E643713"/>
    </row>
    <row r="643714" spans="5:5">
      <c r="E643714"/>
    </row>
    <row r="643715" spans="5:5">
      <c r="E643715"/>
    </row>
    <row r="643716" spans="5:5">
      <c r="E643716"/>
    </row>
    <row r="643717" spans="5:5">
      <c r="E643717"/>
    </row>
    <row r="643718" spans="5:5">
      <c r="E643718"/>
    </row>
    <row r="643719" spans="5:5">
      <c r="E643719"/>
    </row>
    <row r="643720" spans="5:5">
      <c r="E643720"/>
    </row>
    <row r="643721" spans="5:5">
      <c r="E643721"/>
    </row>
    <row r="643722" spans="5:5">
      <c r="E643722"/>
    </row>
    <row r="643723" spans="5:5">
      <c r="E643723"/>
    </row>
    <row r="643724" spans="5:5">
      <c r="E643724"/>
    </row>
    <row r="643725" spans="5:5">
      <c r="E643725"/>
    </row>
    <row r="643726" spans="5:5">
      <c r="E643726"/>
    </row>
    <row r="643727" spans="5:5">
      <c r="E643727"/>
    </row>
    <row r="643728" spans="5:5">
      <c r="E643728"/>
    </row>
    <row r="643729" spans="5:5">
      <c r="E643729"/>
    </row>
    <row r="643730" spans="5:5">
      <c r="E643730"/>
    </row>
    <row r="643731" spans="5:5">
      <c r="E643731"/>
    </row>
    <row r="643732" spans="5:5">
      <c r="E643732"/>
    </row>
    <row r="643733" spans="5:5">
      <c r="E643733"/>
    </row>
    <row r="643734" spans="5:5">
      <c r="E643734"/>
    </row>
    <row r="643735" spans="5:5">
      <c r="E643735"/>
    </row>
    <row r="643736" spans="5:5">
      <c r="E643736"/>
    </row>
    <row r="643737" spans="5:5">
      <c r="E643737"/>
    </row>
    <row r="643738" spans="5:5">
      <c r="E643738"/>
    </row>
    <row r="643739" spans="5:5">
      <c r="E643739"/>
    </row>
    <row r="643740" spans="5:5">
      <c r="E643740"/>
    </row>
    <row r="643741" spans="5:5">
      <c r="E643741"/>
    </row>
    <row r="643742" spans="5:5">
      <c r="E643742"/>
    </row>
    <row r="643743" spans="5:5">
      <c r="E643743"/>
    </row>
    <row r="643744" spans="5:5">
      <c r="E643744"/>
    </row>
    <row r="643745" spans="5:5">
      <c r="E643745"/>
    </row>
    <row r="643746" spans="5:5">
      <c r="E643746"/>
    </row>
    <row r="643747" spans="5:5">
      <c r="E643747"/>
    </row>
    <row r="643748" spans="5:5">
      <c r="E643748"/>
    </row>
    <row r="643749" spans="5:5">
      <c r="E643749"/>
    </row>
    <row r="643750" spans="5:5">
      <c r="E643750"/>
    </row>
    <row r="643751" spans="5:5">
      <c r="E643751"/>
    </row>
    <row r="643752" spans="5:5">
      <c r="E643752"/>
    </row>
    <row r="643753" spans="5:5">
      <c r="E643753"/>
    </row>
    <row r="643754" spans="5:5">
      <c r="E643754"/>
    </row>
    <row r="643755" spans="5:5">
      <c r="E643755"/>
    </row>
    <row r="643756" spans="5:5">
      <c r="E643756"/>
    </row>
    <row r="643757" spans="5:5">
      <c r="E643757"/>
    </row>
    <row r="643758" spans="5:5">
      <c r="E643758"/>
    </row>
    <row r="643759" spans="5:5">
      <c r="E643759"/>
    </row>
    <row r="643760" spans="5:5">
      <c r="E643760"/>
    </row>
    <row r="643761" spans="5:5">
      <c r="E643761"/>
    </row>
    <row r="643762" spans="5:5">
      <c r="E643762"/>
    </row>
    <row r="643763" spans="5:5">
      <c r="E643763"/>
    </row>
    <row r="643764" spans="5:5">
      <c r="E643764"/>
    </row>
    <row r="643765" spans="5:5">
      <c r="E643765"/>
    </row>
    <row r="643766" spans="5:5">
      <c r="E643766"/>
    </row>
    <row r="643767" spans="5:5">
      <c r="E643767"/>
    </row>
    <row r="643768" spans="5:5">
      <c r="E643768"/>
    </row>
    <row r="643769" spans="5:5">
      <c r="E643769"/>
    </row>
    <row r="643770" spans="5:5">
      <c r="E643770"/>
    </row>
    <row r="643771" spans="5:5">
      <c r="E643771"/>
    </row>
    <row r="643772" spans="5:5">
      <c r="E643772"/>
    </row>
    <row r="643773" spans="5:5">
      <c r="E643773"/>
    </row>
    <row r="643774" spans="5:5">
      <c r="E643774"/>
    </row>
    <row r="643775" spans="5:5">
      <c r="E643775"/>
    </row>
    <row r="643776" spans="5:5">
      <c r="E643776"/>
    </row>
    <row r="643777" spans="5:5">
      <c r="E643777"/>
    </row>
    <row r="643778" spans="5:5">
      <c r="E643778"/>
    </row>
    <row r="643779" spans="5:5">
      <c r="E643779"/>
    </row>
    <row r="643780" spans="5:5">
      <c r="E643780"/>
    </row>
    <row r="643781" spans="5:5">
      <c r="E643781"/>
    </row>
    <row r="643782" spans="5:5">
      <c r="E643782"/>
    </row>
    <row r="643783" spans="5:5">
      <c r="E643783"/>
    </row>
    <row r="643784" spans="5:5">
      <c r="E643784"/>
    </row>
    <row r="643785" spans="5:5">
      <c r="E643785"/>
    </row>
    <row r="643786" spans="5:5">
      <c r="E643786"/>
    </row>
    <row r="643787" spans="5:5">
      <c r="E643787"/>
    </row>
    <row r="643788" spans="5:5">
      <c r="E643788"/>
    </row>
    <row r="643789" spans="5:5">
      <c r="E643789"/>
    </row>
    <row r="643790" spans="5:5">
      <c r="E643790"/>
    </row>
    <row r="643791" spans="5:5">
      <c r="E643791"/>
    </row>
    <row r="643792" spans="5:5">
      <c r="E643792"/>
    </row>
    <row r="643793" spans="5:5">
      <c r="E643793"/>
    </row>
    <row r="643794" spans="5:5">
      <c r="E643794"/>
    </row>
    <row r="643795" spans="5:5">
      <c r="E643795"/>
    </row>
    <row r="643796" spans="5:5">
      <c r="E643796"/>
    </row>
    <row r="643797" spans="5:5">
      <c r="E643797"/>
    </row>
    <row r="643798" spans="5:5">
      <c r="E643798"/>
    </row>
    <row r="643799" spans="5:5">
      <c r="E643799"/>
    </row>
    <row r="643800" spans="5:5">
      <c r="E643800"/>
    </row>
    <row r="643801" spans="5:5">
      <c r="E643801"/>
    </row>
    <row r="643802" spans="5:5">
      <c r="E643802"/>
    </row>
    <row r="643803" spans="5:5">
      <c r="E643803"/>
    </row>
    <row r="643804" spans="5:5">
      <c r="E643804"/>
    </row>
    <row r="643805" spans="5:5">
      <c r="E643805"/>
    </row>
    <row r="643806" spans="5:5">
      <c r="E643806"/>
    </row>
    <row r="643807" spans="5:5">
      <c r="E643807"/>
    </row>
    <row r="643808" spans="5:5">
      <c r="E643808"/>
    </row>
    <row r="643809" spans="5:5">
      <c r="E643809"/>
    </row>
    <row r="643810" spans="5:5">
      <c r="E643810"/>
    </row>
    <row r="643811" spans="5:5">
      <c r="E643811"/>
    </row>
    <row r="643812" spans="5:5">
      <c r="E643812"/>
    </row>
    <row r="643813" spans="5:5">
      <c r="E643813"/>
    </row>
    <row r="643814" spans="5:5">
      <c r="E643814"/>
    </row>
    <row r="643815" spans="5:5">
      <c r="E643815"/>
    </row>
    <row r="643816" spans="5:5">
      <c r="E643816"/>
    </row>
    <row r="643817" spans="5:5">
      <c r="E643817"/>
    </row>
    <row r="643818" spans="5:5">
      <c r="E643818"/>
    </row>
    <row r="643819" spans="5:5">
      <c r="E643819"/>
    </row>
    <row r="643820" spans="5:5">
      <c r="E643820"/>
    </row>
    <row r="643821" spans="5:5">
      <c r="E643821"/>
    </row>
    <row r="643822" spans="5:5">
      <c r="E643822"/>
    </row>
    <row r="643823" spans="5:5">
      <c r="E643823"/>
    </row>
    <row r="643824" spans="5:5">
      <c r="E643824"/>
    </row>
    <row r="643825" spans="5:5">
      <c r="E643825"/>
    </row>
    <row r="643826" spans="5:5">
      <c r="E643826"/>
    </row>
    <row r="643827" spans="5:5">
      <c r="E643827"/>
    </row>
    <row r="643828" spans="5:5">
      <c r="E643828"/>
    </row>
    <row r="643829" spans="5:5">
      <c r="E643829"/>
    </row>
    <row r="643830" spans="5:5">
      <c r="E643830"/>
    </row>
    <row r="643831" spans="5:5">
      <c r="E643831"/>
    </row>
    <row r="643832" spans="5:5">
      <c r="E643832"/>
    </row>
    <row r="643833" spans="5:5">
      <c r="E643833"/>
    </row>
    <row r="643834" spans="5:5">
      <c r="E643834"/>
    </row>
    <row r="643835" spans="5:5">
      <c r="E643835"/>
    </row>
    <row r="643836" spans="5:5">
      <c r="E643836"/>
    </row>
    <row r="643837" spans="5:5">
      <c r="E643837"/>
    </row>
    <row r="643838" spans="5:5">
      <c r="E643838"/>
    </row>
    <row r="643839" spans="5:5">
      <c r="E643839"/>
    </row>
    <row r="643840" spans="5:5">
      <c r="E643840"/>
    </row>
    <row r="643841" spans="5:5">
      <c r="E643841"/>
    </row>
    <row r="643842" spans="5:5">
      <c r="E643842"/>
    </row>
    <row r="643843" spans="5:5">
      <c r="E643843"/>
    </row>
    <row r="643844" spans="5:5">
      <c r="E643844"/>
    </row>
    <row r="643845" spans="5:5">
      <c r="E643845"/>
    </row>
    <row r="643846" spans="5:5">
      <c r="E643846"/>
    </row>
    <row r="643847" spans="5:5">
      <c r="E643847"/>
    </row>
    <row r="643848" spans="5:5">
      <c r="E643848"/>
    </row>
    <row r="643849" spans="5:5">
      <c r="E643849"/>
    </row>
    <row r="643850" spans="5:5">
      <c r="E643850"/>
    </row>
    <row r="643851" spans="5:5">
      <c r="E643851"/>
    </row>
    <row r="643852" spans="5:5">
      <c r="E643852"/>
    </row>
    <row r="643853" spans="5:5">
      <c r="E643853"/>
    </row>
    <row r="643854" spans="5:5">
      <c r="E643854"/>
    </row>
    <row r="643855" spans="5:5">
      <c r="E643855"/>
    </row>
    <row r="643856" spans="5:5">
      <c r="E643856"/>
    </row>
    <row r="643857" spans="5:5">
      <c r="E643857"/>
    </row>
    <row r="643858" spans="5:5">
      <c r="E643858"/>
    </row>
    <row r="643859" spans="5:5">
      <c r="E643859"/>
    </row>
    <row r="643860" spans="5:5">
      <c r="E643860"/>
    </row>
    <row r="643861" spans="5:5">
      <c r="E643861"/>
    </row>
    <row r="643862" spans="5:5">
      <c r="E643862"/>
    </row>
    <row r="643863" spans="5:5">
      <c r="E643863"/>
    </row>
    <row r="643864" spans="5:5">
      <c r="E643864"/>
    </row>
    <row r="643865" spans="5:5">
      <c r="E643865"/>
    </row>
    <row r="643866" spans="5:5">
      <c r="E643866"/>
    </row>
    <row r="643867" spans="5:5">
      <c r="E643867"/>
    </row>
    <row r="643868" spans="5:5">
      <c r="E643868"/>
    </row>
    <row r="643869" spans="5:5">
      <c r="E643869"/>
    </row>
    <row r="643870" spans="5:5">
      <c r="E643870"/>
    </row>
    <row r="643871" spans="5:5">
      <c r="E643871"/>
    </row>
    <row r="643872" spans="5:5">
      <c r="E643872"/>
    </row>
    <row r="643873" spans="5:5">
      <c r="E643873"/>
    </row>
    <row r="643874" spans="5:5">
      <c r="E643874"/>
    </row>
    <row r="643875" spans="5:5">
      <c r="E643875"/>
    </row>
    <row r="643876" spans="5:5">
      <c r="E643876"/>
    </row>
    <row r="643877" spans="5:5">
      <c r="E643877"/>
    </row>
    <row r="643878" spans="5:5">
      <c r="E643878"/>
    </row>
    <row r="643879" spans="5:5">
      <c r="E643879"/>
    </row>
    <row r="643880" spans="5:5">
      <c r="E643880"/>
    </row>
    <row r="643881" spans="5:5">
      <c r="E643881"/>
    </row>
    <row r="643882" spans="5:5">
      <c r="E643882"/>
    </row>
    <row r="643883" spans="5:5">
      <c r="E643883"/>
    </row>
    <row r="643884" spans="5:5">
      <c r="E643884"/>
    </row>
    <row r="643885" spans="5:5">
      <c r="E643885"/>
    </row>
    <row r="643886" spans="5:5">
      <c r="E643886"/>
    </row>
    <row r="643887" spans="5:5">
      <c r="E643887"/>
    </row>
    <row r="643888" spans="5:5">
      <c r="E643888"/>
    </row>
    <row r="643889" spans="5:5">
      <c r="E643889"/>
    </row>
    <row r="643890" spans="5:5">
      <c r="E643890"/>
    </row>
    <row r="643891" spans="5:5">
      <c r="E643891"/>
    </row>
    <row r="643892" spans="5:5">
      <c r="E643892"/>
    </row>
    <row r="643893" spans="5:5">
      <c r="E643893"/>
    </row>
    <row r="643894" spans="5:5">
      <c r="E643894"/>
    </row>
    <row r="643895" spans="5:5">
      <c r="E643895"/>
    </row>
    <row r="643896" spans="5:5">
      <c r="E643896"/>
    </row>
    <row r="643897" spans="5:5">
      <c r="E643897"/>
    </row>
    <row r="643898" spans="5:5">
      <c r="E643898"/>
    </row>
    <row r="643899" spans="5:5">
      <c r="E643899"/>
    </row>
    <row r="643900" spans="5:5">
      <c r="E643900"/>
    </row>
    <row r="643901" spans="5:5">
      <c r="E643901"/>
    </row>
    <row r="643902" spans="5:5">
      <c r="E643902"/>
    </row>
    <row r="643903" spans="5:5">
      <c r="E643903"/>
    </row>
    <row r="643904" spans="5:5">
      <c r="E643904"/>
    </row>
    <row r="643905" spans="5:5">
      <c r="E643905"/>
    </row>
    <row r="643906" spans="5:5">
      <c r="E643906"/>
    </row>
    <row r="643907" spans="5:5">
      <c r="E643907"/>
    </row>
    <row r="643908" spans="5:5">
      <c r="E643908"/>
    </row>
    <row r="643909" spans="5:5">
      <c r="E643909"/>
    </row>
    <row r="643910" spans="5:5">
      <c r="E643910"/>
    </row>
    <row r="643911" spans="5:5">
      <c r="E643911"/>
    </row>
    <row r="643912" spans="5:5">
      <c r="E643912"/>
    </row>
    <row r="643913" spans="5:5">
      <c r="E643913"/>
    </row>
    <row r="643914" spans="5:5">
      <c r="E643914"/>
    </row>
    <row r="643915" spans="5:5">
      <c r="E643915"/>
    </row>
    <row r="643916" spans="5:5">
      <c r="E643916"/>
    </row>
    <row r="643917" spans="5:5">
      <c r="E643917"/>
    </row>
    <row r="643918" spans="5:5">
      <c r="E643918"/>
    </row>
    <row r="643919" spans="5:5">
      <c r="E643919"/>
    </row>
    <row r="643920" spans="5:5">
      <c r="E643920"/>
    </row>
    <row r="643921" spans="5:5">
      <c r="E643921"/>
    </row>
    <row r="643922" spans="5:5">
      <c r="E643922"/>
    </row>
    <row r="643923" spans="5:5">
      <c r="E643923"/>
    </row>
    <row r="643924" spans="5:5">
      <c r="E643924"/>
    </row>
    <row r="643925" spans="5:5">
      <c r="E643925"/>
    </row>
    <row r="643926" spans="5:5">
      <c r="E643926"/>
    </row>
    <row r="643927" spans="5:5">
      <c r="E643927"/>
    </row>
    <row r="643928" spans="5:5">
      <c r="E643928"/>
    </row>
    <row r="643929" spans="5:5">
      <c r="E643929"/>
    </row>
    <row r="643930" spans="5:5">
      <c r="E643930"/>
    </row>
    <row r="643931" spans="5:5">
      <c r="E643931"/>
    </row>
    <row r="643932" spans="5:5">
      <c r="E643932"/>
    </row>
    <row r="643933" spans="5:5">
      <c r="E643933"/>
    </row>
    <row r="643934" spans="5:5">
      <c r="E643934"/>
    </row>
    <row r="643935" spans="5:5">
      <c r="E643935"/>
    </row>
    <row r="643936" spans="5:5">
      <c r="E643936"/>
    </row>
    <row r="643937" spans="5:5">
      <c r="E643937"/>
    </row>
    <row r="643938" spans="5:5">
      <c r="E643938"/>
    </row>
    <row r="643939" spans="5:5">
      <c r="E643939"/>
    </row>
    <row r="643940" spans="5:5">
      <c r="E643940"/>
    </row>
    <row r="643941" spans="5:5">
      <c r="E643941"/>
    </row>
    <row r="643942" spans="5:5">
      <c r="E643942"/>
    </row>
    <row r="643943" spans="5:5">
      <c r="E643943"/>
    </row>
    <row r="643944" spans="5:5">
      <c r="E643944"/>
    </row>
    <row r="643945" spans="5:5">
      <c r="E643945"/>
    </row>
    <row r="643946" spans="5:5">
      <c r="E643946"/>
    </row>
    <row r="643947" spans="5:5">
      <c r="E643947"/>
    </row>
    <row r="643948" spans="5:5">
      <c r="E643948"/>
    </row>
    <row r="643949" spans="5:5">
      <c r="E643949"/>
    </row>
    <row r="643950" spans="5:5">
      <c r="E643950"/>
    </row>
    <row r="643951" spans="5:5">
      <c r="E643951"/>
    </row>
    <row r="643952" spans="5:5">
      <c r="E643952"/>
    </row>
    <row r="643953" spans="5:5">
      <c r="E643953"/>
    </row>
    <row r="643954" spans="5:5">
      <c r="E643954"/>
    </row>
    <row r="643955" spans="5:5">
      <c r="E643955"/>
    </row>
    <row r="643956" spans="5:5">
      <c r="E643956"/>
    </row>
    <row r="643957" spans="5:5">
      <c r="E643957"/>
    </row>
    <row r="643958" spans="5:5">
      <c r="E643958"/>
    </row>
    <row r="643959" spans="5:5">
      <c r="E643959"/>
    </row>
    <row r="643960" spans="5:5">
      <c r="E643960"/>
    </row>
    <row r="643961" spans="5:5">
      <c r="E643961"/>
    </row>
    <row r="643962" spans="5:5">
      <c r="E643962"/>
    </row>
    <row r="643963" spans="5:5">
      <c r="E643963"/>
    </row>
    <row r="643964" spans="5:5">
      <c r="E643964"/>
    </row>
    <row r="643965" spans="5:5">
      <c r="E643965"/>
    </row>
    <row r="643966" spans="5:5">
      <c r="E643966"/>
    </row>
    <row r="643967" spans="5:5">
      <c r="E643967"/>
    </row>
    <row r="643968" spans="5:5">
      <c r="E643968"/>
    </row>
    <row r="643969" spans="5:5">
      <c r="E643969"/>
    </row>
    <row r="643970" spans="5:5">
      <c r="E643970"/>
    </row>
    <row r="643971" spans="5:5">
      <c r="E643971"/>
    </row>
    <row r="643972" spans="5:5">
      <c r="E643972"/>
    </row>
    <row r="643973" spans="5:5">
      <c r="E643973"/>
    </row>
    <row r="643974" spans="5:5">
      <c r="E643974"/>
    </row>
    <row r="643975" spans="5:5">
      <c r="E643975"/>
    </row>
    <row r="643976" spans="5:5">
      <c r="E643976"/>
    </row>
    <row r="643977" spans="5:5">
      <c r="E643977"/>
    </row>
    <row r="643978" spans="5:5">
      <c r="E643978"/>
    </row>
    <row r="643979" spans="5:5">
      <c r="E643979"/>
    </row>
    <row r="643980" spans="5:5">
      <c r="E643980"/>
    </row>
    <row r="643981" spans="5:5">
      <c r="E643981"/>
    </row>
    <row r="643982" spans="5:5">
      <c r="E643982"/>
    </row>
    <row r="643983" spans="5:5">
      <c r="E643983"/>
    </row>
    <row r="643984" spans="5:5">
      <c r="E643984"/>
    </row>
    <row r="643985" spans="5:5">
      <c r="E643985"/>
    </row>
    <row r="643986" spans="5:5">
      <c r="E643986"/>
    </row>
    <row r="643987" spans="5:5">
      <c r="E643987"/>
    </row>
    <row r="643988" spans="5:5">
      <c r="E643988"/>
    </row>
    <row r="643989" spans="5:5">
      <c r="E643989"/>
    </row>
    <row r="643990" spans="5:5">
      <c r="E643990"/>
    </row>
    <row r="643991" spans="5:5">
      <c r="E643991"/>
    </row>
    <row r="643992" spans="5:5">
      <c r="E643992"/>
    </row>
    <row r="643993" spans="5:5">
      <c r="E643993"/>
    </row>
    <row r="643994" spans="5:5">
      <c r="E643994"/>
    </row>
    <row r="643995" spans="5:5">
      <c r="E643995"/>
    </row>
    <row r="643996" spans="5:5">
      <c r="E643996"/>
    </row>
    <row r="643997" spans="5:5">
      <c r="E643997"/>
    </row>
    <row r="643998" spans="5:5">
      <c r="E643998"/>
    </row>
    <row r="643999" spans="5:5">
      <c r="E643999"/>
    </row>
    <row r="644000" spans="5:5">
      <c r="E644000"/>
    </row>
    <row r="644001" spans="5:5">
      <c r="E644001"/>
    </row>
    <row r="644002" spans="5:5">
      <c r="E644002"/>
    </row>
    <row r="644003" spans="5:5">
      <c r="E644003"/>
    </row>
    <row r="644004" spans="5:5">
      <c r="E644004"/>
    </row>
    <row r="644005" spans="5:5">
      <c r="E644005"/>
    </row>
    <row r="644006" spans="5:5">
      <c r="E644006"/>
    </row>
    <row r="644007" spans="5:5">
      <c r="E644007"/>
    </row>
    <row r="644008" spans="5:5">
      <c r="E644008"/>
    </row>
    <row r="644009" spans="5:5">
      <c r="E644009"/>
    </row>
    <row r="644010" spans="5:5">
      <c r="E644010"/>
    </row>
    <row r="644011" spans="5:5">
      <c r="E644011"/>
    </row>
    <row r="644012" spans="5:5">
      <c r="E644012"/>
    </row>
    <row r="644013" spans="5:5">
      <c r="E644013"/>
    </row>
    <row r="644014" spans="5:5">
      <c r="E644014"/>
    </row>
    <row r="644015" spans="5:5">
      <c r="E644015"/>
    </row>
    <row r="644016" spans="5:5">
      <c r="E644016"/>
    </row>
    <row r="644017" spans="5:5">
      <c r="E644017"/>
    </row>
    <row r="644018" spans="5:5">
      <c r="E644018"/>
    </row>
    <row r="644019" spans="5:5">
      <c r="E644019"/>
    </row>
    <row r="644020" spans="5:5">
      <c r="E644020"/>
    </row>
    <row r="644021" spans="5:5">
      <c r="E644021"/>
    </row>
    <row r="644022" spans="5:5">
      <c r="E644022"/>
    </row>
    <row r="644023" spans="5:5">
      <c r="E644023"/>
    </row>
    <row r="644024" spans="5:5">
      <c r="E644024"/>
    </row>
    <row r="644025" spans="5:5">
      <c r="E644025"/>
    </row>
    <row r="644026" spans="5:5">
      <c r="E644026"/>
    </row>
    <row r="644027" spans="5:5">
      <c r="E644027"/>
    </row>
    <row r="644028" spans="5:5">
      <c r="E644028"/>
    </row>
    <row r="644029" spans="5:5">
      <c r="E644029"/>
    </row>
    <row r="644030" spans="5:5">
      <c r="E644030"/>
    </row>
    <row r="644031" spans="5:5">
      <c r="E644031"/>
    </row>
    <row r="644032" spans="5:5">
      <c r="E644032"/>
    </row>
    <row r="644033" spans="5:5">
      <c r="E644033"/>
    </row>
    <row r="644034" spans="5:5">
      <c r="E644034"/>
    </row>
    <row r="644035" spans="5:5">
      <c r="E644035"/>
    </row>
    <row r="644036" spans="5:5">
      <c r="E644036"/>
    </row>
    <row r="644037" spans="5:5">
      <c r="E644037"/>
    </row>
    <row r="644038" spans="5:5">
      <c r="E644038"/>
    </row>
    <row r="644039" spans="5:5">
      <c r="E644039"/>
    </row>
    <row r="644040" spans="5:5">
      <c r="E644040"/>
    </row>
    <row r="644041" spans="5:5">
      <c r="E644041"/>
    </row>
    <row r="644042" spans="5:5">
      <c r="E644042"/>
    </row>
    <row r="644043" spans="5:5">
      <c r="E644043"/>
    </row>
    <row r="644044" spans="5:5">
      <c r="E644044"/>
    </row>
    <row r="644045" spans="5:5">
      <c r="E644045"/>
    </row>
    <row r="644046" spans="5:5">
      <c r="E644046"/>
    </row>
    <row r="644047" spans="5:5">
      <c r="E644047"/>
    </row>
    <row r="644048" spans="5:5">
      <c r="E644048"/>
    </row>
    <row r="644049" spans="5:5">
      <c r="E644049"/>
    </row>
    <row r="644050" spans="5:5">
      <c r="E644050"/>
    </row>
    <row r="644051" spans="5:5">
      <c r="E644051"/>
    </row>
    <row r="644052" spans="5:5">
      <c r="E644052"/>
    </row>
    <row r="644053" spans="5:5">
      <c r="E644053"/>
    </row>
    <row r="644054" spans="5:5">
      <c r="E644054"/>
    </row>
    <row r="644055" spans="5:5">
      <c r="E644055"/>
    </row>
    <row r="644056" spans="5:5">
      <c r="E644056"/>
    </row>
    <row r="644057" spans="5:5">
      <c r="E644057"/>
    </row>
    <row r="644058" spans="5:5">
      <c r="E644058"/>
    </row>
    <row r="644059" spans="5:5">
      <c r="E644059"/>
    </row>
    <row r="644060" spans="5:5">
      <c r="E644060"/>
    </row>
    <row r="644061" spans="5:5">
      <c r="E644061"/>
    </row>
    <row r="644062" spans="5:5">
      <c r="E644062"/>
    </row>
    <row r="644063" spans="5:5">
      <c r="E644063"/>
    </row>
    <row r="644064" spans="5:5">
      <c r="E644064"/>
    </row>
    <row r="644065" spans="5:5">
      <c r="E644065"/>
    </row>
    <row r="644066" spans="5:5">
      <c r="E644066"/>
    </row>
    <row r="644067" spans="5:5">
      <c r="E644067"/>
    </row>
    <row r="644068" spans="5:5">
      <c r="E644068"/>
    </row>
    <row r="644069" spans="5:5">
      <c r="E644069"/>
    </row>
    <row r="644070" spans="5:5">
      <c r="E644070"/>
    </row>
    <row r="644071" spans="5:5">
      <c r="E644071"/>
    </row>
    <row r="644072" spans="5:5">
      <c r="E644072"/>
    </row>
    <row r="644073" spans="5:5">
      <c r="E644073"/>
    </row>
    <row r="644074" spans="5:5">
      <c r="E644074"/>
    </row>
    <row r="644075" spans="5:5">
      <c r="E644075"/>
    </row>
    <row r="644076" spans="5:5">
      <c r="E644076"/>
    </row>
    <row r="644077" spans="5:5">
      <c r="E644077"/>
    </row>
    <row r="644078" spans="5:5">
      <c r="E644078"/>
    </row>
    <row r="644079" spans="5:5">
      <c r="E644079"/>
    </row>
    <row r="644080" spans="5:5">
      <c r="E644080"/>
    </row>
    <row r="644081" spans="5:5">
      <c r="E644081"/>
    </row>
    <row r="644082" spans="5:5">
      <c r="E644082"/>
    </row>
    <row r="644083" spans="5:5">
      <c r="E644083"/>
    </row>
    <row r="644084" spans="5:5">
      <c r="E644084"/>
    </row>
    <row r="644085" spans="5:5">
      <c r="E644085"/>
    </row>
    <row r="644086" spans="5:5">
      <c r="E644086"/>
    </row>
    <row r="644087" spans="5:5">
      <c r="E644087"/>
    </row>
    <row r="644088" spans="5:5">
      <c r="E644088"/>
    </row>
    <row r="644089" spans="5:5">
      <c r="E644089"/>
    </row>
    <row r="644090" spans="5:5">
      <c r="E644090"/>
    </row>
    <row r="644091" spans="5:5">
      <c r="E644091"/>
    </row>
    <row r="644092" spans="5:5">
      <c r="E644092"/>
    </row>
    <row r="644093" spans="5:5">
      <c r="E644093"/>
    </row>
    <row r="644094" spans="5:5">
      <c r="E644094"/>
    </row>
    <row r="644095" spans="5:5">
      <c r="E644095"/>
    </row>
    <row r="644096" spans="5:5">
      <c r="E644096"/>
    </row>
    <row r="644097" spans="5:5">
      <c r="E644097"/>
    </row>
    <row r="644098" spans="5:5">
      <c r="E644098"/>
    </row>
    <row r="644099" spans="5:5">
      <c r="E644099"/>
    </row>
    <row r="644100" spans="5:5">
      <c r="E644100"/>
    </row>
    <row r="644101" spans="5:5">
      <c r="E644101"/>
    </row>
    <row r="644102" spans="5:5">
      <c r="E644102"/>
    </row>
    <row r="644103" spans="5:5">
      <c r="E644103"/>
    </row>
    <row r="644104" spans="5:5">
      <c r="E644104"/>
    </row>
    <row r="644105" spans="5:5">
      <c r="E644105"/>
    </row>
    <row r="644106" spans="5:5">
      <c r="E644106"/>
    </row>
    <row r="644107" spans="5:5">
      <c r="E644107"/>
    </row>
    <row r="644108" spans="5:5">
      <c r="E644108"/>
    </row>
    <row r="644109" spans="5:5">
      <c r="E644109"/>
    </row>
    <row r="644110" spans="5:5">
      <c r="E644110"/>
    </row>
    <row r="644111" spans="5:5">
      <c r="E644111"/>
    </row>
    <row r="644112" spans="5:5">
      <c r="E644112"/>
    </row>
    <row r="644113" spans="5:5">
      <c r="E644113"/>
    </row>
    <row r="644114" spans="5:5">
      <c r="E644114"/>
    </row>
    <row r="644115" spans="5:5">
      <c r="E644115"/>
    </row>
    <row r="644116" spans="5:5">
      <c r="E644116"/>
    </row>
    <row r="644117" spans="5:5">
      <c r="E644117"/>
    </row>
    <row r="644118" spans="5:5">
      <c r="E644118"/>
    </row>
    <row r="644119" spans="5:5">
      <c r="E644119"/>
    </row>
    <row r="644120" spans="5:5">
      <c r="E644120"/>
    </row>
    <row r="644121" spans="5:5">
      <c r="E644121"/>
    </row>
    <row r="644122" spans="5:5">
      <c r="E644122"/>
    </row>
    <row r="644123" spans="5:5">
      <c r="E644123"/>
    </row>
    <row r="644124" spans="5:5">
      <c r="E644124"/>
    </row>
    <row r="644125" spans="5:5">
      <c r="E644125"/>
    </row>
    <row r="644126" spans="5:5">
      <c r="E644126"/>
    </row>
    <row r="644127" spans="5:5">
      <c r="E644127"/>
    </row>
    <row r="644128" spans="5:5">
      <c r="E644128"/>
    </row>
    <row r="644129" spans="5:5">
      <c r="E644129"/>
    </row>
    <row r="644130" spans="5:5">
      <c r="E644130"/>
    </row>
    <row r="644131" spans="5:5">
      <c r="E644131"/>
    </row>
    <row r="644132" spans="5:5">
      <c r="E644132"/>
    </row>
    <row r="644133" spans="5:5">
      <c r="E644133"/>
    </row>
    <row r="644134" spans="5:5">
      <c r="E644134"/>
    </row>
    <row r="644135" spans="5:5">
      <c r="E644135"/>
    </row>
    <row r="644136" spans="5:5">
      <c r="E644136"/>
    </row>
    <row r="644137" spans="5:5">
      <c r="E644137"/>
    </row>
    <row r="644138" spans="5:5">
      <c r="E644138"/>
    </row>
    <row r="644139" spans="5:5">
      <c r="E644139"/>
    </row>
    <row r="644140" spans="5:5">
      <c r="E644140"/>
    </row>
    <row r="644141" spans="5:5">
      <c r="E644141"/>
    </row>
    <row r="644142" spans="5:5">
      <c r="E644142"/>
    </row>
    <row r="644143" spans="5:5">
      <c r="E644143"/>
    </row>
    <row r="644144" spans="5:5">
      <c r="E644144"/>
    </row>
    <row r="644145" spans="5:5">
      <c r="E644145"/>
    </row>
    <row r="644146" spans="5:5">
      <c r="E644146"/>
    </row>
    <row r="644147" spans="5:5">
      <c r="E644147"/>
    </row>
    <row r="644148" spans="5:5">
      <c r="E644148"/>
    </row>
    <row r="644149" spans="5:5">
      <c r="E644149"/>
    </row>
    <row r="644150" spans="5:5">
      <c r="E644150"/>
    </row>
    <row r="644151" spans="5:5">
      <c r="E644151"/>
    </row>
    <row r="644152" spans="5:5">
      <c r="E644152"/>
    </row>
    <row r="644153" spans="5:5">
      <c r="E644153"/>
    </row>
    <row r="644154" spans="5:5">
      <c r="E644154"/>
    </row>
    <row r="644155" spans="5:5">
      <c r="E644155"/>
    </row>
    <row r="644156" spans="5:5">
      <c r="E644156"/>
    </row>
    <row r="644157" spans="5:5">
      <c r="E644157"/>
    </row>
    <row r="644158" spans="5:5">
      <c r="E644158"/>
    </row>
    <row r="644159" spans="5:5">
      <c r="E644159"/>
    </row>
    <row r="644160" spans="5:5">
      <c r="E644160"/>
    </row>
    <row r="644161" spans="5:5">
      <c r="E644161"/>
    </row>
    <row r="644162" spans="5:5">
      <c r="E644162"/>
    </row>
    <row r="644163" spans="5:5">
      <c r="E644163"/>
    </row>
    <row r="644164" spans="5:5">
      <c r="E644164"/>
    </row>
    <row r="644165" spans="5:5">
      <c r="E644165"/>
    </row>
    <row r="644166" spans="5:5">
      <c r="E644166"/>
    </row>
    <row r="644167" spans="5:5">
      <c r="E644167"/>
    </row>
    <row r="644168" spans="5:5">
      <c r="E644168"/>
    </row>
    <row r="644169" spans="5:5">
      <c r="E644169"/>
    </row>
    <row r="644170" spans="5:5">
      <c r="E644170"/>
    </row>
    <row r="644171" spans="5:5">
      <c r="E644171"/>
    </row>
    <row r="644172" spans="5:5">
      <c r="E644172"/>
    </row>
    <row r="644173" spans="5:5">
      <c r="E644173"/>
    </row>
    <row r="644174" spans="5:5">
      <c r="E644174"/>
    </row>
    <row r="644175" spans="5:5">
      <c r="E644175"/>
    </row>
    <row r="644176" spans="5:5">
      <c r="E644176"/>
    </row>
    <row r="644177" spans="5:5">
      <c r="E644177"/>
    </row>
    <row r="644178" spans="5:5">
      <c r="E644178"/>
    </row>
    <row r="644179" spans="5:5">
      <c r="E644179"/>
    </row>
    <row r="644180" spans="5:5">
      <c r="E644180"/>
    </row>
    <row r="644181" spans="5:5">
      <c r="E644181"/>
    </row>
    <row r="644182" spans="5:5">
      <c r="E644182"/>
    </row>
    <row r="644183" spans="5:5">
      <c r="E644183"/>
    </row>
    <row r="644184" spans="5:5">
      <c r="E644184"/>
    </row>
    <row r="644185" spans="5:5">
      <c r="E644185"/>
    </row>
    <row r="644186" spans="5:5">
      <c r="E644186"/>
    </row>
    <row r="644187" spans="5:5">
      <c r="E644187"/>
    </row>
    <row r="644188" spans="5:5">
      <c r="E644188"/>
    </row>
    <row r="644189" spans="5:5">
      <c r="E644189"/>
    </row>
    <row r="644190" spans="5:5">
      <c r="E644190"/>
    </row>
    <row r="644191" spans="5:5">
      <c r="E644191"/>
    </row>
    <row r="644192" spans="5:5">
      <c r="E644192"/>
    </row>
    <row r="644193" spans="5:5">
      <c r="E644193"/>
    </row>
    <row r="644194" spans="5:5">
      <c r="E644194"/>
    </row>
    <row r="644195" spans="5:5">
      <c r="E644195"/>
    </row>
    <row r="644196" spans="5:5">
      <c r="E644196"/>
    </row>
    <row r="644197" spans="5:5">
      <c r="E644197"/>
    </row>
    <row r="644198" spans="5:5">
      <c r="E644198"/>
    </row>
    <row r="644199" spans="5:5">
      <c r="E644199"/>
    </row>
    <row r="644200" spans="5:5">
      <c r="E644200"/>
    </row>
    <row r="644201" spans="5:5">
      <c r="E644201"/>
    </row>
    <row r="644202" spans="5:5">
      <c r="E644202"/>
    </row>
    <row r="644203" spans="5:5">
      <c r="E644203"/>
    </row>
    <row r="644204" spans="5:5">
      <c r="E644204"/>
    </row>
    <row r="644205" spans="5:5">
      <c r="E644205"/>
    </row>
    <row r="644206" spans="5:5">
      <c r="E644206"/>
    </row>
    <row r="644207" spans="5:5">
      <c r="E644207"/>
    </row>
    <row r="644208" spans="5:5">
      <c r="E644208"/>
    </row>
    <row r="644209" spans="5:5">
      <c r="E644209"/>
    </row>
    <row r="644210" spans="5:5">
      <c r="E644210"/>
    </row>
    <row r="644211" spans="5:5">
      <c r="E644211"/>
    </row>
    <row r="644212" spans="5:5">
      <c r="E644212"/>
    </row>
    <row r="644213" spans="5:5">
      <c r="E644213"/>
    </row>
    <row r="644214" spans="5:5">
      <c r="E644214"/>
    </row>
    <row r="644215" spans="5:5">
      <c r="E644215"/>
    </row>
    <row r="644216" spans="5:5">
      <c r="E644216"/>
    </row>
    <row r="644217" spans="5:5">
      <c r="E644217"/>
    </row>
    <row r="644218" spans="5:5">
      <c r="E644218"/>
    </row>
    <row r="644219" spans="5:5">
      <c r="E644219"/>
    </row>
    <row r="644220" spans="5:5">
      <c r="E644220"/>
    </row>
    <row r="644221" spans="5:5">
      <c r="E644221"/>
    </row>
    <row r="644222" spans="5:5">
      <c r="E644222"/>
    </row>
    <row r="644223" spans="5:5">
      <c r="E644223"/>
    </row>
    <row r="644224" spans="5:5">
      <c r="E644224"/>
    </row>
    <row r="644225" spans="5:5">
      <c r="E644225"/>
    </row>
    <row r="644226" spans="5:5">
      <c r="E644226"/>
    </row>
    <row r="644227" spans="5:5">
      <c r="E644227"/>
    </row>
    <row r="644228" spans="5:5">
      <c r="E644228"/>
    </row>
    <row r="644229" spans="5:5">
      <c r="E644229"/>
    </row>
    <row r="644230" spans="5:5">
      <c r="E644230"/>
    </row>
    <row r="644231" spans="5:5">
      <c r="E644231"/>
    </row>
    <row r="644232" spans="5:5">
      <c r="E644232"/>
    </row>
    <row r="644233" spans="5:5">
      <c r="E644233"/>
    </row>
    <row r="644234" spans="5:5">
      <c r="E644234"/>
    </row>
    <row r="644235" spans="5:5">
      <c r="E644235"/>
    </row>
    <row r="644236" spans="5:5">
      <c r="E644236"/>
    </row>
    <row r="644237" spans="5:5">
      <c r="E644237"/>
    </row>
    <row r="644238" spans="5:5">
      <c r="E644238"/>
    </row>
    <row r="644239" spans="5:5">
      <c r="E644239"/>
    </row>
    <row r="644240" spans="5:5">
      <c r="E644240"/>
    </row>
    <row r="644241" spans="5:5">
      <c r="E644241"/>
    </row>
    <row r="644242" spans="5:5">
      <c r="E644242"/>
    </row>
    <row r="644243" spans="5:5">
      <c r="E644243"/>
    </row>
    <row r="644244" spans="5:5">
      <c r="E644244"/>
    </row>
    <row r="644245" spans="5:5">
      <c r="E644245"/>
    </row>
    <row r="644246" spans="5:5">
      <c r="E644246"/>
    </row>
    <row r="644247" spans="5:5">
      <c r="E644247"/>
    </row>
    <row r="644248" spans="5:5">
      <c r="E644248"/>
    </row>
    <row r="644249" spans="5:5">
      <c r="E644249"/>
    </row>
    <row r="644250" spans="5:5">
      <c r="E644250"/>
    </row>
    <row r="644251" spans="5:5">
      <c r="E644251"/>
    </row>
    <row r="644252" spans="5:5">
      <c r="E644252"/>
    </row>
    <row r="644253" spans="5:5">
      <c r="E644253"/>
    </row>
    <row r="644254" spans="5:5">
      <c r="E644254"/>
    </row>
    <row r="644255" spans="5:5">
      <c r="E644255"/>
    </row>
    <row r="644256" spans="5:5">
      <c r="E644256"/>
    </row>
    <row r="644257" spans="5:5">
      <c r="E644257"/>
    </row>
    <row r="644258" spans="5:5">
      <c r="E644258"/>
    </row>
    <row r="644259" spans="5:5">
      <c r="E644259"/>
    </row>
    <row r="644260" spans="5:5">
      <c r="E644260"/>
    </row>
    <row r="644261" spans="5:5">
      <c r="E644261"/>
    </row>
    <row r="644262" spans="5:5">
      <c r="E644262"/>
    </row>
    <row r="644263" spans="5:5">
      <c r="E644263"/>
    </row>
    <row r="644264" spans="5:5">
      <c r="E644264"/>
    </row>
    <row r="644265" spans="5:5">
      <c r="E644265"/>
    </row>
    <row r="644266" spans="5:5">
      <c r="E644266"/>
    </row>
    <row r="644267" spans="5:5">
      <c r="E644267"/>
    </row>
    <row r="644268" spans="5:5">
      <c r="E644268"/>
    </row>
    <row r="644269" spans="5:5">
      <c r="E644269"/>
    </row>
    <row r="644270" spans="5:5">
      <c r="E644270"/>
    </row>
    <row r="644271" spans="5:5">
      <c r="E644271"/>
    </row>
    <row r="644272" spans="5:5">
      <c r="E644272"/>
    </row>
    <row r="644273" spans="5:5">
      <c r="E644273"/>
    </row>
    <row r="644274" spans="5:5">
      <c r="E644274"/>
    </row>
    <row r="644275" spans="5:5">
      <c r="E644275"/>
    </row>
    <row r="644276" spans="5:5">
      <c r="E644276"/>
    </row>
    <row r="644277" spans="5:5">
      <c r="E644277"/>
    </row>
    <row r="644278" spans="5:5">
      <c r="E644278"/>
    </row>
    <row r="644279" spans="5:5">
      <c r="E644279"/>
    </row>
    <row r="644280" spans="5:5">
      <c r="E644280"/>
    </row>
    <row r="644281" spans="5:5">
      <c r="E644281"/>
    </row>
    <row r="644282" spans="5:5">
      <c r="E644282"/>
    </row>
    <row r="644283" spans="5:5">
      <c r="E644283"/>
    </row>
    <row r="644284" spans="5:5">
      <c r="E644284"/>
    </row>
    <row r="644285" spans="5:5">
      <c r="E644285"/>
    </row>
    <row r="644286" spans="5:5">
      <c r="E644286"/>
    </row>
    <row r="644287" spans="5:5">
      <c r="E644287"/>
    </row>
    <row r="644288" spans="5:5">
      <c r="E644288"/>
    </row>
    <row r="644289" spans="5:5">
      <c r="E644289"/>
    </row>
    <row r="644290" spans="5:5">
      <c r="E644290"/>
    </row>
    <row r="644291" spans="5:5">
      <c r="E644291"/>
    </row>
    <row r="644292" spans="5:5">
      <c r="E644292"/>
    </row>
    <row r="644293" spans="5:5">
      <c r="E644293"/>
    </row>
    <row r="644294" spans="5:5">
      <c r="E644294"/>
    </row>
    <row r="644295" spans="5:5">
      <c r="E644295"/>
    </row>
    <row r="644296" spans="5:5">
      <c r="E644296"/>
    </row>
    <row r="644297" spans="5:5">
      <c r="E644297"/>
    </row>
    <row r="644298" spans="5:5">
      <c r="E644298"/>
    </row>
    <row r="644299" spans="5:5">
      <c r="E644299"/>
    </row>
    <row r="644300" spans="5:5">
      <c r="E644300"/>
    </row>
    <row r="644301" spans="5:5">
      <c r="E644301"/>
    </row>
    <row r="644302" spans="5:5">
      <c r="E644302"/>
    </row>
    <row r="644303" spans="5:5">
      <c r="E644303"/>
    </row>
    <row r="644304" spans="5:5">
      <c r="E644304"/>
    </row>
    <row r="644305" spans="5:5">
      <c r="E644305"/>
    </row>
    <row r="644306" spans="5:5">
      <c r="E644306"/>
    </row>
    <row r="644307" spans="5:5">
      <c r="E644307"/>
    </row>
    <row r="644308" spans="5:5">
      <c r="E644308"/>
    </row>
    <row r="644309" spans="5:5">
      <c r="E644309"/>
    </row>
    <row r="644310" spans="5:5">
      <c r="E644310"/>
    </row>
    <row r="644311" spans="5:5">
      <c r="E644311"/>
    </row>
    <row r="644312" spans="5:5">
      <c r="E644312"/>
    </row>
    <row r="644313" spans="5:5">
      <c r="E644313"/>
    </row>
    <row r="644314" spans="5:5">
      <c r="E644314"/>
    </row>
    <row r="644315" spans="5:5">
      <c r="E644315"/>
    </row>
    <row r="644316" spans="5:5">
      <c r="E644316"/>
    </row>
    <row r="644317" spans="5:5">
      <c r="E644317"/>
    </row>
    <row r="644318" spans="5:5">
      <c r="E644318"/>
    </row>
    <row r="644319" spans="5:5">
      <c r="E644319"/>
    </row>
    <row r="644320" spans="5:5">
      <c r="E644320"/>
    </row>
    <row r="644321" spans="5:5">
      <c r="E644321"/>
    </row>
    <row r="644322" spans="5:5">
      <c r="E644322"/>
    </row>
    <row r="644323" spans="5:5">
      <c r="E644323"/>
    </row>
    <row r="644324" spans="5:5">
      <c r="E644324"/>
    </row>
    <row r="644325" spans="5:5">
      <c r="E644325"/>
    </row>
    <row r="644326" spans="5:5">
      <c r="E644326"/>
    </row>
    <row r="644327" spans="5:5">
      <c r="E644327"/>
    </row>
    <row r="644328" spans="5:5">
      <c r="E644328"/>
    </row>
    <row r="644329" spans="5:5">
      <c r="E644329"/>
    </row>
    <row r="644330" spans="5:5">
      <c r="E644330"/>
    </row>
    <row r="644331" spans="5:5">
      <c r="E644331"/>
    </row>
    <row r="644332" spans="5:5">
      <c r="E644332"/>
    </row>
    <row r="644333" spans="5:5">
      <c r="E644333"/>
    </row>
    <row r="644334" spans="5:5">
      <c r="E644334"/>
    </row>
    <row r="644335" spans="5:5">
      <c r="E644335"/>
    </row>
    <row r="644336" spans="5:5">
      <c r="E644336"/>
    </row>
    <row r="644337" spans="5:5">
      <c r="E644337"/>
    </row>
    <row r="644338" spans="5:5">
      <c r="E644338"/>
    </row>
    <row r="644339" spans="5:5">
      <c r="E644339"/>
    </row>
    <row r="644340" spans="5:5">
      <c r="E644340"/>
    </row>
    <row r="644341" spans="5:5">
      <c r="E644341"/>
    </row>
    <row r="644342" spans="5:5">
      <c r="E644342"/>
    </row>
    <row r="644343" spans="5:5">
      <c r="E644343"/>
    </row>
    <row r="644344" spans="5:5">
      <c r="E644344"/>
    </row>
    <row r="644345" spans="5:5">
      <c r="E644345"/>
    </row>
    <row r="644346" spans="5:5">
      <c r="E644346"/>
    </row>
    <row r="644347" spans="5:5">
      <c r="E644347"/>
    </row>
    <row r="644348" spans="5:5">
      <c r="E644348"/>
    </row>
    <row r="644349" spans="5:5">
      <c r="E644349"/>
    </row>
    <row r="644350" spans="5:5">
      <c r="E644350"/>
    </row>
    <row r="644351" spans="5:5">
      <c r="E644351"/>
    </row>
    <row r="644352" spans="5:5">
      <c r="E644352"/>
    </row>
    <row r="644353" spans="5:5">
      <c r="E644353"/>
    </row>
    <row r="644354" spans="5:5">
      <c r="E644354"/>
    </row>
    <row r="644355" spans="5:5">
      <c r="E644355"/>
    </row>
    <row r="644356" spans="5:5">
      <c r="E644356"/>
    </row>
    <row r="644357" spans="5:5">
      <c r="E644357"/>
    </row>
    <row r="644358" spans="5:5">
      <c r="E644358"/>
    </row>
    <row r="644359" spans="5:5">
      <c r="E644359"/>
    </row>
    <row r="644360" spans="5:5">
      <c r="E644360"/>
    </row>
    <row r="644361" spans="5:5">
      <c r="E644361"/>
    </row>
    <row r="644362" spans="5:5">
      <c r="E644362"/>
    </row>
    <row r="644363" spans="5:5">
      <c r="E644363"/>
    </row>
    <row r="644364" spans="5:5">
      <c r="E644364"/>
    </row>
    <row r="644365" spans="5:5">
      <c r="E644365"/>
    </row>
    <row r="644366" spans="5:5">
      <c r="E644366"/>
    </row>
    <row r="644367" spans="5:5">
      <c r="E644367"/>
    </row>
    <row r="644368" spans="5:5">
      <c r="E644368"/>
    </row>
    <row r="644369" spans="5:5">
      <c r="E644369"/>
    </row>
    <row r="644370" spans="5:5">
      <c r="E644370"/>
    </row>
    <row r="644371" spans="5:5">
      <c r="E644371"/>
    </row>
    <row r="644372" spans="5:5">
      <c r="E644372"/>
    </row>
    <row r="644373" spans="5:5">
      <c r="E644373"/>
    </row>
    <row r="644374" spans="5:5">
      <c r="E644374"/>
    </row>
    <row r="644375" spans="5:5">
      <c r="E644375"/>
    </row>
    <row r="644376" spans="5:5">
      <c r="E644376"/>
    </row>
    <row r="644377" spans="5:5">
      <c r="E644377"/>
    </row>
    <row r="644378" spans="5:5">
      <c r="E644378"/>
    </row>
    <row r="644379" spans="5:5">
      <c r="E644379"/>
    </row>
    <row r="644380" spans="5:5">
      <c r="E644380"/>
    </row>
    <row r="644381" spans="5:5">
      <c r="E644381"/>
    </row>
    <row r="644382" spans="5:5">
      <c r="E644382"/>
    </row>
    <row r="644383" spans="5:5">
      <c r="E644383"/>
    </row>
    <row r="644384" spans="5:5">
      <c r="E644384"/>
    </row>
    <row r="644385" spans="5:5">
      <c r="E644385"/>
    </row>
    <row r="644386" spans="5:5">
      <c r="E644386"/>
    </row>
    <row r="644387" spans="5:5">
      <c r="E644387"/>
    </row>
    <row r="644388" spans="5:5">
      <c r="E644388"/>
    </row>
    <row r="644389" spans="5:5">
      <c r="E644389"/>
    </row>
    <row r="644390" spans="5:5">
      <c r="E644390"/>
    </row>
    <row r="644391" spans="5:5">
      <c r="E644391"/>
    </row>
    <row r="644392" spans="5:5">
      <c r="E644392"/>
    </row>
    <row r="644393" spans="5:5">
      <c r="E644393"/>
    </row>
    <row r="644394" spans="5:5">
      <c r="E644394"/>
    </row>
    <row r="644395" spans="5:5">
      <c r="E644395"/>
    </row>
    <row r="644396" spans="5:5">
      <c r="E644396"/>
    </row>
    <row r="644397" spans="5:5">
      <c r="E644397"/>
    </row>
    <row r="644398" spans="5:5">
      <c r="E644398"/>
    </row>
    <row r="644399" spans="5:5">
      <c r="E644399"/>
    </row>
    <row r="644400" spans="5:5">
      <c r="E644400"/>
    </row>
    <row r="644401" spans="5:5">
      <c r="E644401"/>
    </row>
    <row r="644402" spans="5:5">
      <c r="E644402"/>
    </row>
    <row r="644403" spans="5:5">
      <c r="E644403"/>
    </row>
    <row r="644404" spans="5:5">
      <c r="E644404"/>
    </row>
    <row r="644405" spans="5:5">
      <c r="E644405"/>
    </row>
    <row r="644406" spans="5:5">
      <c r="E644406"/>
    </row>
    <row r="644407" spans="5:5">
      <c r="E644407"/>
    </row>
    <row r="644408" spans="5:5">
      <c r="E644408"/>
    </row>
    <row r="644409" spans="5:5">
      <c r="E644409"/>
    </row>
    <row r="644410" spans="5:5">
      <c r="E644410"/>
    </row>
    <row r="644411" spans="5:5">
      <c r="E644411"/>
    </row>
    <row r="644412" spans="5:5">
      <c r="E644412"/>
    </row>
    <row r="644413" spans="5:5">
      <c r="E644413"/>
    </row>
    <row r="644414" spans="5:5">
      <c r="E644414"/>
    </row>
    <row r="644415" spans="5:5">
      <c r="E644415"/>
    </row>
    <row r="644416" spans="5:5">
      <c r="E644416"/>
    </row>
    <row r="644417" spans="5:5">
      <c r="E644417"/>
    </row>
    <row r="644418" spans="5:5">
      <c r="E644418"/>
    </row>
    <row r="644419" spans="5:5">
      <c r="E644419"/>
    </row>
    <row r="644420" spans="5:5">
      <c r="E644420"/>
    </row>
    <row r="644421" spans="5:5">
      <c r="E644421"/>
    </row>
    <row r="644422" spans="5:5">
      <c r="E644422"/>
    </row>
    <row r="644423" spans="5:5">
      <c r="E644423"/>
    </row>
    <row r="644424" spans="5:5">
      <c r="E644424"/>
    </row>
    <row r="644425" spans="5:5">
      <c r="E644425"/>
    </row>
    <row r="644426" spans="5:5">
      <c r="E644426"/>
    </row>
    <row r="644427" spans="5:5">
      <c r="E644427"/>
    </row>
    <row r="644428" spans="5:5">
      <c r="E644428"/>
    </row>
    <row r="644429" spans="5:5">
      <c r="E644429"/>
    </row>
    <row r="644430" spans="5:5">
      <c r="E644430"/>
    </row>
    <row r="644431" spans="5:5">
      <c r="E644431"/>
    </row>
    <row r="644432" spans="5:5">
      <c r="E644432"/>
    </row>
    <row r="644433" spans="5:5">
      <c r="E644433"/>
    </row>
    <row r="644434" spans="5:5">
      <c r="E644434"/>
    </row>
    <row r="644435" spans="5:5">
      <c r="E644435"/>
    </row>
    <row r="644436" spans="5:5">
      <c r="E644436"/>
    </row>
    <row r="644437" spans="5:5">
      <c r="E644437"/>
    </row>
    <row r="644438" spans="5:5">
      <c r="E644438"/>
    </row>
    <row r="644439" spans="5:5">
      <c r="E644439"/>
    </row>
    <row r="644440" spans="5:5">
      <c r="E644440"/>
    </row>
    <row r="644441" spans="5:5">
      <c r="E644441"/>
    </row>
    <row r="644442" spans="5:5">
      <c r="E644442"/>
    </row>
    <row r="644443" spans="5:5">
      <c r="E644443"/>
    </row>
    <row r="644444" spans="5:5">
      <c r="E644444"/>
    </row>
    <row r="644445" spans="5:5">
      <c r="E644445"/>
    </row>
    <row r="644446" spans="5:5">
      <c r="E644446"/>
    </row>
    <row r="644447" spans="5:5">
      <c r="E644447"/>
    </row>
    <row r="644448" spans="5:5">
      <c r="E644448"/>
    </row>
    <row r="644449" spans="5:5">
      <c r="E644449"/>
    </row>
    <row r="644450" spans="5:5">
      <c r="E644450"/>
    </row>
    <row r="644451" spans="5:5">
      <c r="E644451"/>
    </row>
    <row r="644452" spans="5:5">
      <c r="E644452"/>
    </row>
    <row r="644453" spans="5:5">
      <c r="E644453"/>
    </row>
    <row r="644454" spans="5:5">
      <c r="E644454"/>
    </row>
    <row r="644455" spans="5:5">
      <c r="E644455"/>
    </row>
    <row r="644456" spans="5:5">
      <c r="E644456"/>
    </row>
    <row r="644457" spans="5:5">
      <c r="E644457"/>
    </row>
    <row r="644458" spans="5:5">
      <c r="E644458"/>
    </row>
    <row r="644459" spans="5:5">
      <c r="E644459"/>
    </row>
    <row r="644460" spans="5:5">
      <c r="E644460"/>
    </row>
    <row r="644461" spans="5:5">
      <c r="E644461"/>
    </row>
    <row r="644462" spans="5:5">
      <c r="E644462"/>
    </row>
    <row r="644463" spans="5:5">
      <c r="E644463"/>
    </row>
    <row r="644464" spans="5:5">
      <c r="E644464"/>
    </row>
    <row r="644465" spans="5:5">
      <c r="E644465"/>
    </row>
    <row r="644466" spans="5:5">
      <c r="E644466"/>
    </row>
    <row r="644467" spans="5:5">
      <c r="E644467"/>
    </row>
    <row r="644468" spans="5:5">
      <c r="E644468"/>
    </row>
    <row r="644469" spans="5:5">
      <c r="E644469"/>
    </row>
    <row r="644470" spans="5:5">
      <c r="E644470"/>
    </row>
    <row r="644471" spans="5:5">
      <c r="E644471"/>
    </row>
    <row r="644472" spans="5:5">
      <c r="E644472"/>
    </row>
    <row r="644473" spans="5:5">
      <c r="E644473"/>
    </row>
    <row r="644474" spans="5:5">
      <c r="E644474"/>
    </row>
    <row r="644475" spans="5:5">
      <c r="E644475"/>
    </row>
    <row r="644476" spans="5:5">
      <c r="E644476"/>
    </row>
    <row r="644477" spans="5:5">
      <c r="E644477"/>
    </row>
    <row r="644478" spans="5:5">
      <c r="E644478"/>
    </row>
    <row r="644479" spans="5:5">
      <c r="E644479"/>
    </row>
    <row r="644480" spans="5:5">
      <c r="E644480"/>
    </row>
    <row r="644481" spans="5:5">
      <c r="E644481"/>
    </row>
    <row r="644482" spans="5:5">
      <c r="E644482"/>
    </row>
    <row r="644483" spans="5:5">
      <c r="E644483"/>
    </row>
    <row r="644484" spans="5:5">
      <c r="E644484"/>
    </row>
    <row r="644485" spans="5:5">
      <c r="E644485"/>
    </row>
    <row r="644486" spans="5:5">
      <c r="E644486"/>
    </row>
    <row r="644487" spans="5:5">
      <c r="E644487"/>
    </row>
    <row r="644488" spans="5:5">
      <c r="E644488"/>
    </row>
    <row r="644489" spans="5:5">
      <c r="E644489"/>
    </row>
    <row r="644490" spans="5:5">
      <c r="E644490"/>
    </row>
    <row r="644491" spans="5:5">
      <c r="E644491"/>
    </row>
    <row r="644492" spans="5:5">
      <c r="E644492"/>
    </row>
    <row r="644493" spans="5:5">
      <c r="E644493"/>
    </row>
    <row r="644494" spans="5:5">
      <c r="E644494"/>
    </row>
    <row r="644495" spans="5:5">
      <c r="E644495"/>
    </row>
    <row r="644496" spans="5:5">
      <c r="E644496"/>
    </row>
    <row r="644497" spans="5:5">
      <c r="E644497"/>
    </row>
    <row r="644498" spans="5:5">
      <c r="E644498"/>
    </row>
    <row r="644499" spans="5:5">
      <c r="E644499"/>
    </row>
    <row r="644500" spans="5:5">
      <c r="E644500"/>
    </row>
    <row r="644501" spans="5:5">
      <c r="E644501"/>
    </row>
    <row r="644502" spans="5:5">
      <c r="E644502"/>
    </row>
    <row r="644503" spans="5:5">
      <c r="E644503"/>
    </row>
    <row r="644504" spans="5:5">
      <c r="E644504"/>
    </row>
    <row r="644505" spans="5:5">
      <c r="E644505"/>
    </row>
    <row r="644506" spans="5:5">
      <c r="E644506"/>
    </row>
    <row r="644507" spans="5:5">
      <c r="E644507"/>
    </row>
    <row r="644508" spans="5:5">
      <c r="E644508"/>
    </row>
    <row r="644509" spans="5:5">
      <c r="E644509"/>
    </row>
    <row r="644510" spans="5:5">
      <c r="E644510"/>
    </row>
    <row r="644511" spans="5:5">
      <c r="E644511"/>
    </row>
    <row r="644512" spans="5:5">
      <c r="E644512"/>
    </row>
    <row r="644513" spans="5:5">
      <c r="E644513"/>
    </row>
    <row r="644514" spans="5:5">
      <c r="E644514"/>
    </row>
    <row r="644515" spans="5:5">
      <c r="E644515"/>
    </row>
    <row r="644516" spans="5:5">
      <c r="E644516"/>
    </row>
    <row r="644517" spans="5:5">
      <c r="E644517"/>
    </row>
    <row r="644518" spans="5:5">
      <c r="E644518"/>
    </row>
    <row r="644519" spans="5:5">
      <c r="E644519"/>
    </row>
    <row r="644520" spans="5:5">
      <c r="E644520"/>
    </row>
    <row r="644521" spans="5:5">
      <c r="E644521"/>
    </row>
    <row r="644522" spans="5:5">
      <c r="E644522"/>
    </row>
    <row r="644523" spans="5:5">
      <c r="E644523"/>
    </row>
    <row r="644524" spans="5:5">
      <c r="E644524"/>
    </row>
    <row r="644525" spans="5:5">
      <c r="E644525"/>
    </row>
    <row r="644526" spans="5:5">
      <c r="E644526"/>
    </row>
    <row r="644527" spans="5:5">
      <c r="E644527"/>
    </row>
    <row r="644528" spans="5:5">
      <c r="E644528"/>
    </row>
    <row r="644529" spans="5:5">
      <c r="E644529"/>
    </row>
    <row r="644530" spans="5:5">
      <c r="E644530"/>
    </row>
    <row r="644531" spans="5:5">
      <c r="E644531"/>
    </row>
    <row r="644532" spans="5:5">
      <c r="E644532"/>
    </row>
    <row r="644533" spans="5:5">
      <c r="E644533"/>
    </row>
    <row r="644534" spans="5:5">
      <c r="E644534"/>
    </row>
    <row r="644535" spans="5:5">
      <c r="E644535"/>
    </row>
    <row r="644536" spans="5:5">
      <c r="E644536"/>
    </row>
    <row r="644537" spans="5:5">
      <c r="E644537"/>
    </row>
    <row r="644538" spans="5:5">
      <c r="E644538"/>
    </row>
    <row r="644539" spans="5:5">
      <c r="E644539"/>
    </row>
    <row r="644540" spans="5:5">
      <c r="E644540"/>
    </row>
    <row r="644541" spans="5:5">
      <c r="E644541"/>
    </row>
    <row r="644542" spans="5:5">
      <c r="E644542"/>
    </row>
    <row r="644543" spans="5:5">
      <c r="E644543"/>
    </row>
    <row r="644544" spans="5:5">
      <c r="E644544"/>
    </row>
    <row r="644545" spans="5:5">
      <c r="E644545"/>
    </row>
    <row r="644546" spans="5:5">
      <c r="E644546"/>
    </row>
    <row r="644547" spans="5:5">
      <c r="E644547"/>
    </row>
    <row r="644548" spans="5:5">
      <c r="E644548"/>
    </row>
    <row r="644549" spans="5:5">
      <c r="E644549"/>
    </row>
    <row r="644550" spans="5:5">
      <c r="E644550"/>
    </row>
    <row r="644551" spans="5:5">
      <c r="E644551"/>
    </row>
    <row r="644552" spans="5:5">
      <c r="E644552"/>
    </row>
    <row r="644553" spans="5:5">
      <c r="E644553"/>
    </row>
    <row r="644554" spans="5:5">
      <c r="E644554"/>
    </row>
    <row r="644555" spans="5:5">
      <c r="E644555"/>
    </row>
    <row r="644556" spans="5:5">
      <c r="E644556"/>
    </row>
    <row r="644557" spans="5:5">
      <c r="E644557"/>
    </row>
    <row r="644558" spans="5:5">
      <c r="E644558"/>
    </row>
    <row r="644559" spans="5:5">
      <c r="E644559"/>
    </row>
    <row r="644560" spans="5:5">
      <c r="E644560"/>
    </row>
    <row r="644561" spans="5:5">
      <c r="E644561"/>
    </row>
    <row r="644562" spans="5:5">
      <c r="E644562"/>
    </row>
    <row r="644563" spans="5:5">
      <c r="E644563"/>
    </row>
    <row r="644564" spans="5:5">
      <c r="E644564"/>
    </row>
    <row r="644565" spans="5:5">
      <c r="E644565"/>
    </row>
    <row r="644566" spans="5:5">
      <c r="E644566"/>
    </row>
    <row r="644567" spans="5:5">
      <c r="E644567"/>
    </row>
    <row r="644568" spans="5:5">
      <c r="E644568"/>
    </row>
    <row r="644569" spans="5:5">
      <c r="E644569"/>
    </row>
    <row r="644570" spans="5:5">
      <c r="E644570"/>
    </row>
    <row r="644571" spans="5:5">
      <c r="E644571"/>
    </row>
    <row r="644572" spans="5:5">
      <c r="E644572"/>
    </row>
    <row r="644573" spans="5:5">
      <c r="E644573"/>
    </row>
    <row r="644574" spans="5:5">
      <c r="E644574"/>
    </row>
    <row r="644575" spans="5:5">
      <c r="E644575"/>
    </row>
    <row r="644576" spans="5:5">
      <c r="E644576"/>
    </row>
    <row r="644577" spans="5:5">
      <c r="E644577"/>
    </row>
    <row r="644578" spans="5:5">
      <c r="E644578"/>
    </row>
    <row r="644579" spans="5:5">
      <c r="E644579"/>
    </row>
    <row r="644580" spans="5:5">
      <c r="E644580"/>
    </row>
    <row r="644581" spans="5:5">
      <c r="E644581"/>
    </row>
    <row r="644582" spans="5:5">
      <c r="E644582"/>
    </row>
    <row r="644583" spans="5:5">
      <c r="E644583"/>
    </row>
    <row r="644584" spans="5:5">
      <c r="E644584"/>
    </row>
    <row r="644585" spans="5:5">
      <c r="E644585"/>
    </row>
    <row r="644586" spans="5:5">
      <c r="E644586"/>
    </row>
    <row r="644587" spans="5:5">
      <c r="E644587"/>
    </row>
    <row r="644588" spans="5:5">
      <c r="E644588"/>
    </row>
    <row r="644589" spans="5:5">
      <c r="E644589"/>
    </row>
    <row r="644590" spans="5:5">
      <c r="E644590"/>
    </row>
    <row r="644591" spans="5:5">
      <c r="E644591"/>
    </row>
    <row r="644592" spans="5:5">
      <c r="E644592"/>
    </row>
    <row r="644593" spans="5:5">
      <c r="E644593"/>
    </row>
    <row r="644594" spans="5:5">
      <c r="E644594"/>
    </row>
    <row r="644595" spans="5:5">
      <c r="E644595"/>
    </row>
    <row r="644596" spans="5:5">
      <c r="E644596"/>
    </row>
    <row r="644597" spans="5:5">
      <c r="E644597"/>
    </row>
    <row r="644598" spans="5:5">
      <c r="E644598"/>
    </row>
    <row r="644599" spans="5:5">
      <c r="E644599"/>
    </row>
    <row r="644600" spans="5:5">
      <c r="E644600"/>
    </row>
    <row r="644601" spans="5:5">
      <c r="E644601"/>
    </row>
    <row r="644602" spans="5:5">
      <c r="E644602"/>
    </row>
    <row r="644603" spans="5:5">
      <c r="E644603"/>
    </row>
    <row r="644604" spans="5:5">
      <c r="E644604"/>
    </row>
    <row r="644605" spans="5:5">
      <c r="E644605"/>
    </row>
    <row r="644606" spans="5:5">
      <c r="E644606"/>
    </row>
    <row r="644607" spans="5:5">
      <c r="E644607"/>
    </row>
    <row r="644608" spans="5:5">
      <c r="E644608"/>
    </row>
    <row r="644609" spans="5:5">
      <c r="E644609"/>
    </row>
    <row r="644610" spans="5:5">
      <c r="E644610"/>
    </row>
    <row r="644611" spans="5:5">
      <c r="E644611"/>
    </row>
    <row r="644612" spans="5:5">
      <c r="E644612"/>
    </row>
    <row r="644613" spans="5:5">
      <c r="E644613"/>
    </row>
    <row r="644614" spans="5:5">
      <c r="E644614"/>
    </row>
    <row r="644615" spans="5:5">
      <c r="E644615"/>
    </row>
    <row r="644616" spans="5:5">
      <c r="E644616"/>
    </row>
    <row r="644617" spans="5:5">
      <c r="E644617"/>
    </row>
    <row r="644618" spans="5:5">
      <c r="E644618"/>
    </row>
    <row r="644619" spans="5:5">
      <c r="E644619"/>
    </row>
    <row r="644620" spans="5:5">
      <c r="E644620"/>
    </row>
    <row r="644621" spans="5:5">
      <c r="E644621"/>
    </row>
    <row r="644622" spans="5:5">
      <c r="E644622"/>
    </row>
    <row r="644623" spans="5:5">
      <c r="E644623"/>
    </row>
    <row r="644624" spans="5:5">
      <c r="E644624"/>
    </row>
    <row r="644625" spans="5:5">
      <c r="E644625"/>
    </row>
    <row r="644626" spans="5:5">
      <c r="E644626"/>
    </row>
    <row r="644627" spans="5:5">
      <c r="E644627"/>
    </row>
    <row r="644628" spans="5:5">
      <c r="E644628"/>
    </row>
    <row r="644629" spans="5:5">
      <c r="E644629"/>
    </row>
    <row r="644630" spans="5:5">
      <c r="E644630"/>
    </row>
    <row r="644631" spans="5:5">
      <c r="E644631"/>
    </row>
    <row r="644632" spans="5:5">
      <c r="E644632"/>
    </row>
    <row r="644633" spans="5:5">
      <c r="E644633"/>
    </row>
    <row r="644634" spans="5:5">
      <c r="E644634"/>
    </row>
    <row r="644635" spans="5:5">
      <c r="E644635"/>
    </row>
    <row r="644636" spans="5:5">
      <c r="E644636"/>
    </row>
    <row r="644637" spans="5:5">
      <c r="E644637"/>
    </row>
    <row r="644638" spans="5:5">
      <c r="E644638"/>
    </row>
    <row r="644639" spans="5:5">
      <c r="E644639"/>
    </row>
    <row r="644640" spans="5:5">
      <c r="E644640"/>
    </row>
    <row r="644641" spans="5:5">
      <c r="E644641"/>
    </row>
    <row r="644642" spans="5:5">
      <c r="E644642"/>
    </row>
    <row r="644643" spans="5:5">
      <c r="E644643"/>
    </row>
    <row r="644644" spans="5:5">
      <c r="E644644"/>
    </row>
    <row r="644645" spans="5:5">
      <c r="E644645"/>
    </row>
    <row r="644646" spans="5:5">
      <c r="E644646"/>
    </row>
    <row r="644647" spans="5:5">
      <c r="E644647"/>
    </row>
    <row r="644648" spans="5:5">
      <c r="E644648"/>
    </row>
    <row r="644649" spans="5:5">
      <c r="E644649"/>
    </row>
    <row r="644650" spans="5:5">
      <c r="E644650"/>
    </row>
    <row r="644651" spans="5:5">
      <c r="E644651"/>
    </row>
    <row r="644652" spans="5:5">
      <c r="E644652"/>
    </row>
    <row r="644653" spans="5:5">
      <c r="E644653"/>
    </row>
    <row r="644654" spans="5:5">
      <c r="E644654"/>
    </row>
    <row r="644655" spans="5:5">
      <c r="E644655"/>
    </row>
    <row r="644656" spans="5:5">
      <c r="E644656"/>
    </row>
    <row r="644657" spans="5:5">
      <c r="E644657"/>
    </row>
    <row r="644658" spans="5:5">
      <c r="E644658"/>
    </row>
    <row r="644659" spans="5:5">
      <c r="E644659"/>
    </row>
    <row r="644660" spans="5:5">
      <c r="E644660"/>
    </row>
    <row r="644661" spans="5:5">
      <c r="E644661"/>
    </row>
    <row r="644662" spans="5:5">
      <c r="E644662"/>
    </row>
    <row r="644663" spans="5:5">
      <c r="E644663"/>
    </row>
    <row r="644664" spans="5:5">
      <c r="E644664"/>
    </row>
    <row r="644665" spans="5:5">
      <c r="E644665"/>
    </row>
    <row r="644666" spans="5:5">
      <c r="E644666"/>
    </row>
    <row r="644667" spans="5:5">
      <c r="E644667"/>
    </row>
    <row r="644668" spans="5:5">
      <c r="E644668"/>
    </row>
    <row r="644669" spans="5:5">
      <c r="E644669"/>
    </row>
    <row r="644670" spans="5:5">
      <c r="E644670"/>
    </row>
    <row r="644671" spans="5:5">
      <c r="E644671"/>
    </row>
    <row r="644672" spans="5:5">
      <c r="E644672"/>
    </row>
    <row r="644673" spans="5:5">
      <c r="E644673"/>
    </row>
    <row r="644674" spans="5:5">
      <c r="E644674"/>
    </row>
    <row r="644675" spans="5:5">
      <c r="E644675"/>
    </row>
    <row r="644676" spans="5:5">
      <c r="E644676"/>
    </row>
    <row r="644677" spans="5:5">
      <c r="E644677"/>
    </row>
    <row r="644678" spans="5:5">
      <c r="E644678"/>
    </row>
    <row r="644679" spans="5:5">
      <c r="E644679"/>
    </row>
    <row r="644680" spans="5:5">
      <c r="E644680"/>
    </row>
    <row r="644681" spans="5:5">
      <c r="E644681"/>
    </row>
    <row r="644682" spans="5:5">
      <c r="E644682"/>
    </row>
    <row r="644683" spans="5:5">
      <c r="E644683"/>
    </row>
    <row r="644684" spans="5:5">
      <c r="E644684"/>
    </row>
    <row r="644685" spans="5:5">
      <c r="E644685"/>
    </row>
    <row r="644686" spans="5:5">
      <c r="E644686"/>
    </row>
    <row r="644687" spans="5:5">
      <c r="E644687"/>
    </row>
    <row r="644688" spans="5:5">
      <c r="E644688"/>
    </row>
    <row r="644689" spans="5:5">
      <c r="E644689"/>
    </row>
    <row r="644690" spans="5:5">
      <c r="E644690"/>
    </row>
    <row r="644691" spans="5:5">
      <c r="E644691"/>
    </row>
    <row r="644692" spans="5:5">
      <c r="E644692"/>
    </row>
    <row r="644693" spans="5:5">
      <c r="E644693"/>
    </row>
    <row r="644694" spans="5:5">
      <c r="E644694"/>
    </row>
    <row r="644695" spans="5:5">
      <c r="E644695"/>
    </row>
    <row r="644696" spans="5:5">
      <c r="E644696"/>
    </row>
    <row r="644697" spans="5:5">
      <c r="E644697"/>
    </row>
    <row r="644698" spans="5:5">
      <c r="E644698"/>
    </row>
    <row r="644699" spans="5:5">
      <c r="E644699"/>
    </row>
    <row r="644700" spans="5:5">
      <c r="E644700"/>
    </row>
    <row r="644701" spans="5:5">
      <c r="E644701"/>
    </row>
    <row r="644702" spans="5:5">
      <c r="E644702"/>
    </row>
    <row r="644703" spans="5:5">
      <c r="E644703"/>
    </row>
    <row r="644704" spans="5:5">
      <c r="E644704"/>
    </row>
    <row r="644705" spans="5:5">
      <c r="E644705"/>
    </row>
    <row r="644706" spans="5:5">
      <c r="E644706"/>
    </row>
    <row r="644707" spans="5:5">
      <c r="E644707"/>
    </row>
    <row r="644708" spans="5:5">
      <c r="E644708"/>
    </row>
    <row r="644709" spans="5:5">
      <c r="E644709"/>
    </row>
    <row r="644710" spans="5:5">
      <c r="E644710"/>
    </row>
    <row r="644711" spans="5:5">
      <c r="E644711"/>
    </row>
    <row r="644712" spans="5:5">
      <c r="E644712"/>
    </row>
    <row r="644713" spans="5:5">
      <c r="E644713"/>
    </row>
    <row r="644714" spans="5:5">
      <c r="E644714"/>
    </row>
    <row r="644715" spans="5:5">
      <c r="E644715"/>
    </row>
    <row r="644716" spans="5:5">
      <c r="E644716"/>
    </row>
    <row r="644717" spans="5:5">
      <c r="E644717"/>
    </row>
    <row r="644718" spans="5:5">
      <c r="E644718"/>
    </row>
    <row r="644719" spans="5:5">
      <c r="E644719"/>
    </row>
    <row r="644720" spans="5:5">
      <c r="E644720"/>
    </row>
    <row r="644721" spans="5:5">
      <c r="E644721"/>
    </row>
    <row r="644722" spans="5:5">
      <c r="E644722"/>
    </row>
    <row r="644723" spans="5:5">
      <c r="E644723"/>
    </row>
    <row r="644724" spans="5:5">
      <c r="E644724"/>
    </row>
    <row r="644725" spans="5:5">
      <c r="E644725"/>
    </row>
    <row r="644726" spans="5:5">
      <c r="E644726"/>
    </row>
    <row r="644727" spans="5:5">
      <c r="E644727"/>
    </row>
    <row r="644728" spans="5:5">
      <c r="E644728"/>
    </row>
    <row r="644729" spans="5:5">
      <c r="E644729"/>
    </row>
    <row r="644730" spans="5:5">
      <c r="E644730"/>
    </row>
    <row r="644731" spans="5:5">
      <c r="E644731"/>
    </row>
    <row r="644732" spans="5:5">
      <c r="E644732"/>
    </row>
    <row r="644733" spans="5:5">
      <c r="E644733"/>
    </row>
    <row r="644734" spans="5:5">
      <c r="E644734"/>
    </row>
    <row r="644735" spans="5:5">
      <c r="E644735"/>
    </row>
    <row r="644736" spans="5:5">
      <c r="E644736"/>
    </row>
    <row r="644737" spans="5:5">
      <c r="E644737"/>
    </row>
    <row r="644738" spans="5:5">
      <c r="E644738"/>
    </row>
    <row r="644739" spans="5:5">
      <c r="E644739"/>
    </row>
    <row r="644740" spans="5:5">
      <c r="E644740"/>
    </row>
    <row r="644741" spans="5:5">
      <c r="E644741"/>
    </row>
    <row r="644742" spans="5:5">
      <c r="E644742"/>
    </row>
    <row r="644743" spans="5:5">
      <c r="E644743"/>
    </row>
    <row r="644744" spans="5:5">
      <c r="E644744"/>
    </row>
    <row r="644745" spans="5:5">
      <c r="E644745"/>
    </row>
    <row r="644746" spans="5:5">
      <c r="E644746"/>
    </row>
    <row r="644747" spans="5:5">
      <c r="E644747"/>
    </row>
    <row r="644748" spans="5:5">
      <c r="E644748"/>
    </row>
    <row r="644749" spans="5:5">
      <c r="E644749"/>
    </row>
    <row r="644750" spans="5:5">
      <c r="E644750"/>
    </row>
    <row r="644751" spans="5:5">
      <c r="E644751"/>
    </row>
    <row r="644752" spans="5:5">
      <c r="E644752"/>
    </row>
    <row r="644753" spans="5:5">
      <c r="E644753"/>
    </row>
    <row r="644754" spans="5:5">
      <c r="E644754"/>
    </row>
    <row r="644755" spans="5:5">
      <c r="E644755"/>
    </row>
    <row r="644756" spans="5:5">
      <c r="E644756"/>
    </row>
    <row r="644757" spans="5:5">
      <c r="E644757"/>
    </row>
    <row r="644758" spans="5:5">
      <c r="E644758"/>
    </row>
    <row r="644759" spans="5:5">
      <c r="E644759"/>
    </row>
    <row r="644760" spans="5:5">
      <c r="E644760"/>
    </row>
    <row r="644761" spans="5:5">
      <c r="E644761"/>
    </row>
    <row r="644762" spans="5:5">
      <c r="E644762"/>
    </row>
    <row r="644763" spans="5:5">
      <c r="E644763"/>
    </row>
    <row r="644764" spans="5:5">
      <c r="E644764"/>
    </row>
    <row r="644765" spans="5:5">
      <c r="E644765"/>
    </row>
    <row r="644766" spans="5:5">
      <c r="E644766"/>
    </row>
    <row r="644767" spans="5:5">
      <c r="E644767"/>
    </row>
    <row r="644768" spans="5:5">
      <c r="E644768"/>
    </row>
    <row r="644769" spans="5:5">
      <c r="E644769"/>
    </row>
    <row r="644770" spans="5:5">
      <c r="E644770"/>
    </row>
    <row r="644771" spans="5:5">
      <c r="E644771"/>
    </row>
    <row r="644772" spans="5:5">
      <c r="E644772"/>
    </row>
    <row r="644773" spans="5:5">
      <c r="E644773"/>
    </row>
    <row r="644774" spans="5:5">
      <c r="E644774"/>
    </row>
    <row r="644775" spans="5:5">
      <c r="E644775"/>
    </row>
    <row r="644776" spans="5:5">
      <c r="E644776"/>
    </row>
    <row r="644777" spans="5:5">
      <c r="E644777"/>
    </row>
    <row r="644778" spans="5:5">
      <c r="E644778"/>
    </row>
    <row r="644779" spans="5:5">
      <c r="E644779"/>
    </row>
    <row r="644780" spans="5:5">
      <c r="E644780"/>
    </row>
    <row r="644781" spans="5:5">
      <c r="E644781"/>
    </row>
    <row r="644782" spans="5:5">
      <c r="E644782"/>
    </row>
    <row r="644783" spans="5:5">
      <c r="E644783"/>
    </row>
    <row r="644784" spans="5:5">
      <c r="E644784"/>
    </row>
    <row r="644785" spans="5:5">
      <c r="E644785"/>
    </row>
    <row r="644786" spans="5:5">
      <c r="E644786"/>
    </row>
    <row r="644787" spans="5:5">
      <c r="E644787"/>
    </row>
    <row r="644788" spans="5:5">
      <c r="E644788"/>
    </row>
    <row r="644789" spans="5:5">
      <c r="E644789"/>
    </row>
    <row r="644790" spans="5:5">
      <c r="E644790"/>
    </row>
    <row r="644791" spans="5:5">
      <c r="E644791"/>
    </row>
    <row r="644792" spans="5:5">
      <c r="E644792"/>
    </row>
    <row r="644793" spans="5:5">
      <c r="E644793"/>
    </row>
    <row r="644794" spans="5:5">
      <c r="E644794"/>
    </row>
    <row r="644795" spans="5:5">
      <c r="E644795"/>
    </row>
    <row r="644796" spans="5:5">
      <c r="E644796"/>
    </row>
    <row r="644797" spans="5:5">
      <c r="E644797"/>
    </row>
    <row r="644798" spans="5:5">
      <c r="E644798"/>
    </row>
    <row r="644799" spans="5:5">
      <c r="E644799"/>
    </row>
    <row r="644800" spans="5:5">
      <c r="E644800"/>
    </row>
    <row r="644801" spans="5:5">
      <c r="E644801"/>
    </row>
    <row r="644802" spans="5:5">
      <c r="E644802"/>
    </row>
    <row r="644803" spans="5:5">
      <c r="E644803"/>
    </row>
    <row r="644804" spans="5:5">
      <c r="E644804"/>
    </row>
    <row r="644805" spans="5:5">
      <c r="E644805"/>
    </row>
    <row r="644806" spans="5:5">
      <c r="E644806"/>
    </row>
    <row r="644807" spans="5:5">
      <c r="E644807"/>
    </row>
    <row r="644808" spans="5:5">
      <c r="E644808"/>
    </row>
    <row r="644809" spans="5:5">
      <c r="E644809"/>
    </row>
    <row r="644810" spans="5:5">
      <c r="E644810"/>
    </row>
    <row r="644811" spans="5:5">
      <c r="E644811"/>
    </row>
    <row r="644812" spans="5:5">
      <c r="E644812"/>
    </row>
    <row r="644813" spans="5:5">
      <c r="E644813"/>
    </row>
    <row r="644814" spans="5:5">
      <c r="E644814"/>
    </row>
    <row r="644815" spans="5:5">
      <c r="E644815"/>
    </row>
    <row r="644816" spans="5:5">
      <c r="E644816"/>
    </row>
    <row r="644817" spans="5:5">
      <c r="E644817"/>
    </row>
    <row r="644818" spans="5:5">
      <c r="E644818"/>
    </row>
    <row r="644819" spans="5:5">
      <c r="E644819"/>
    </row>
    <row r="644820" spans="5:5">
      <c r="E644820"/>
    </row>
    <row r="644821" spans="5:5">
      <c r="E644821"/>
    </row>
    <row r="644822" spans="5:5">
      <c r="E644822"/>
    </row>
    <row r="644823" spans="5:5">
      <c r="E644823"/>
    </row>
    <row r="644824" spans="5:5">
      <c r="E644824"/>
    </row>
    <row r="644825" spans="5:5">
      <c r="E644825"/>
    </row>
    <row r="644826" spans="5:5">
      <c r="E644826"/>
    </row>
    <row r="644827" spans="5:5">
      <c r="E644827"/>
    </row>
    <row r="644828" spans="5:5">
      <c r="E644828"/>
    </row>
    <row r="644829" spans="5:5">
      <c r="E644829"/>
    </row>
    <row r="644830" spans="5:5">
      <c r="E644830"/>
    </row>
    <row r="644831" spans="5:5">
      <c r="E644831"/>
    </row>
    <row r="644832" spans="5:5">
      <c r="E644832"/>
    </row>
    <row r="644833" spans="5:5">
      <c r="E644833"/>
    </row>
    <row r="644834" spans="5:5">
      <c r="E644834"/>
    </row>
    <row r="644835" spans="5:5">
      <c r="E644835"/>
    </row>
    <row r="644836" spans="5:5">
      <c r="E644836"/>
    </row>
    <row r="644837" spans="5:5">
      <c r="E644837"/>
    </row>
    <row r="644838" spans="5:5">
      <c r="E644838"/>
    </row>
    <row r="644839" spans="5:5">
      <c r="E644839"/>
    </row>
    <row r="644840" spans="5:5">
      <c r="E644840"/>
    </row>
    <row r="644841" spans="5:5">
      <c r="E644841"/>
    </row>
    <row r="644842" spans="5:5">
      <c r="E644842"/>
    </row>
    <row r="644843" spans="5:5">
      <c r="E644843"/>
    </row>
    <row r="644844" spans="5:5">
      <c r="E644844"/>
    </row>
    <row r="644845" spans="5:5">
      <c r="E644845"/>
    </row>
    <row r="644846" spans="5:5">
      <c r="E644846"/>
    </row>
    <row r="644847" spans="5:5">
      <c r="E644847"/>
    </row>
    <row r="644848" spans="5:5">
      <c r="E644848"/>
    </row>
    <row r="644849" spans="5:5">
      <c r="E644849"/>
    </row>
    <row r="644850" spans="5:5">
      <c r="E644850"/>
    </row>
    <row r="644851" spans="5:5">
      <c r="E644851"/>
    </row>
    <row r="644852" spans="5:5">
      <c r="E644852"/>
    </row>
    <row r="644853" spans="5:5">
      <c r="E644853"/>
    </row>
    <row r="644854" spans="5:5">
      <c r="E644854"/>
    </row>
    <row r="644855" spans="5:5">
      <c r="E644855"/>
    </row>
    <row r="644856" spans="5:5">
      <c r="E644856"/>
    </row>
    <row r="644857" spans="5:5">
      <c r="E644857"/>
    </row>
    <row r="644858" spans="5:5">
      <c r="E644858"/>
    </row>
    <row r="644859" spans="5:5">
      <c r="E644859"/>
    </row>
    <row r="644860" spans="5:5">
      <c r="E644860"/>
    </row>
    <row r="644861" spans="5:5">
      <c r="E644861"/>
    </row>
    <row r="644862" spans="5:5">
      <c r="E644862"/>
    </row>
    <row r="644863" spans="5:5">
      <c r="E644863"/>
    </row>
    <row r="644864" spans="5:5">
      <c r="E644864"/>
    </row>
    <row r="644865" spans="5:5">
      <c r="E644865"/>
    </row>
    <row r="644866" spans="5:5">
      <c r="E644866"/>
    </row>
    <row r="644867" spans="5:5">
      <c r="E644867"/>
    </row>
    <row r="644868" spans="5:5">
      <c r="E644868"/>
    </row>
    <row r="644869" spans="5:5">
      <c r="E644869"/>
    </row>
    <row r="644870" spans="5:5">
      <c r="E644870"/>
    </row>
    <row r="644871" spans="5:5">
      <c r="E644871"/>
    </row>
    <row r="644872" spans="5:5">
      <c r="E644872"/>
    </row>
    <row r="644873" spans="5:5">
      <c r="E644873"/>
    </row>
    <row r="644874" spans="5:5">
      <c r="E644874"/>
    </row>
    <row r="644875" spans="5:5">
      <c r="E644875"/>
    </row>
    <row r="644876" spans="5:5">
      <c r="E644876"/>
    </row>
    <row r="644877" spans="5:5">
      <c r="E644877"/>
    </row>
    <row r="644878" spans="5:5">
      <c r="E644878"/>
    </row>
    <row r="644879" spans="5:5">
      <c r="E644879"/>
    </row>
    <row r="644880" spans="5:5">
      <c r="E644880"/>
    </row>
    <row r="644881" spans="5:5">
      <c r="E644881"/>
    </row>
    <row r="644882" spans="5:5">
      <c r="E644882"/>
    </row>
    <row r="644883" spans="5:5">
      <c r="E644883"/>
    </row>
    <row r="644884" spans="5:5">
      <c r="E644884"/>
    </row>
    <row r="644885" spans="5:5">
      <c r="E644885"/>
    </row>
    <row r="644886" spans="5:5">
      <c r="E644886"/>
    </row>
    <row r="644887" spans="5:5">
      <c r="E644887"/>
    </row>
    <row r="644888" spans="5:5">
      <c r="E644888"/>
    </row>
    <row r="644889" spans="5:5">
      <c r="E644889"/>
    </row>
    <row r="644890" spans="5:5">
      <c r="E644890"/>
    </row>
    <row r="644891" spans="5:5">
      <c r="E644891"/>
    </row>
    <row r="644892" spans="5:5">
      <c r="E644892"/>
    </row>
    <row r="644893" spans="5:5">
      <c r="E644893"/>
    </row>
    <row r="644894" spans="5:5">
      <c r="E644894"/>
    </row>
    <row r="644895" spans="5:5">
      <c r="E644895"/>
    </row>
    <row r="644896" spans="5:5">
      <c r="E644896"/>
    </row>
    <row r="644897" spans="5:5">
      <c r="E644897"/>
    </row>
    <row r="644898" spans="5:5">
      <c r="E644898"/>
    </row>
    <row r="644899" spans="5:5">
      <c r="E644899"/>
    </row>
    <row r="644900" spans="5:5">
      <c r="E644900"/>
    </row>
    <row r="644901" spans="5:5">
      <c r="E644901"/>
    </row>
    <row r="644902" spans="5:5">
      <c r="E644902"/>
    </row>
    <row r="644903" spans="5:5">
      <c r="E644903"/>
    </row>
    <row r="644904" spans="5:5">
      <c r="E644904"/>
    </row>
    <row r="644905" spans="5:5">
      <c r="E644905"/>
    </row>
    <row r="644906" spans="5:5">
      <c r="E644906"/>
    </row>
    <row r="644907" spans="5:5">
      <c r="E644907"/>
    </row>
    <row r="644908" spans="5:5">
      <c r="E644908"/>
    </row>
    <row r="644909" spans="5:5">
      <c r="E644909"/>
    </row>
    <row r="644910" spans="5:5">
      <c r="E644910"/>
    </row>
    <row r="644911" spans="5:5">
      <c r="E644911"/>
    </row>
    <row r="644912" spans="5:5">
      <c r="E644912"/>
    </row>
    <row r="644913" spans="5:5">
      <c r="E644913"/>
    </row>
    <row r="644914" spans="5:5">
      <c r="E644914"/>
    </row>
    <row r="644915" spans="5:5">
      <c r="E644915"/>
    </row>
    <row r="644916" spans="5:5">
      <c r="E644916"/>
    </row>
    <row r="644917" spans="5:5">
      <c r="E644917"/>
    </row>
    <row r="644918" spans="5:5">
      <c r="E644918"/>
    </row>
    <row r="644919" spans="5:5">
      <c r="E644919"/>
    </row>
    <row r="644920" spans="5:5">
      <c r="E644920"/>
    </row>
    <row r="644921" spans="5:5">
      <c r="E644921"/>
    </row>
    <row r="644922" spans="5:5">
      <c r="E644922"/>
    </row>
    <row r="644923" spans="5:5">
      <c r="E644923"/>
    </row>
    <row r="644924" spans="5:5">
      <c r="E644924"/>
    </row>
    <row r="644925" spans="5:5">
      <c r="E644925"/>
    </row>
    <row r="644926" spans="5:5">
      <c r="E644926"/>
    </row>
    <row r="644927" spans="5:5">
      <c r="E644927"/>
    </row>
    <row r="644928" spans="5:5">
      <c r="E644928"/>
    </row>
    <row r="644929" spans="5:5">
      <c r="E644929"/>
    </row>
    <row r="644930" spans="5:5">
      <c r="E644930"/>
    </row>
    <row r="644931" spans="5:5">
      <c r="E644931"/>
    </row>
    <row r="644932" spans="5:5">
      <c r="E644932"/>
    </row>
    <row r="644933" spans="5:5">
      <c r="E644933"/>
    </row>
    <row r="644934" spans="5:5">
      <c r="E644934"/>
    </row>
    <row r="644935" spans="5:5">
      <c r="E644935"/>
    </row>
    <row r="644936" spans="5:5">
      <c r="E644936"/>
    </row>
    <row r="644937" spans="5:5">
      <c r="E644937"/>
    </row>
    <row r="644938" spans="5:5">
      <c r="E644938"/>
    </row>
    <row r="644939" spans="5:5">
      <c r="E644939"/>
    </row>
    <row r="644940" spans="5:5">
      <c r="E644940"/>
    </row>
    <row r="644941" spans="5:5">
      <c r="E644941"/>
    </row>
    <row r="644942" spans="5:5">
      <c r="E644942"/>
    </row>
    <row r="644943" spans="5:5">
      <c r="E644943"/>
    </row>
    <row r="644944" spans="5:5">
      <c r="E644944"/>
    </row>
    <row r="644945" spans="5:5">
      <c r="E644945"/>
    </row>
    <row r="644946" spans="5:5">
      <c r="E644946"/>
    </row>
    <row r="644947" spans="5:5">
      <c r="E644947"/>
    </row>
    <row r="644948" spans="5:5">
      <c r="E644948"/>
    </row>
    <row r="644949" spans="5:5">
      <c r="E644949"/>
    </row>
    <row r="644950" spans="5:5">
      <c r="E644950"/>
    </row>
    <row r="644951" spans="5:5">
      <c r="E644951"/>
    </row>
    <row r="644952" spans="5:5">
      <c r="E644952"/>
    </row>
    <row r="644953" spans="5:5">
      <c r="E644953"/>
    </row>
    <row r="644954" spans="5:5">
      <c r="E644954"/>
    </row>
    <row r="644955" spans="5:5">
      <c r="E644955"/>
    </row>
    <row r="644956" spans="5:5">
      <c r="E644956"/>
    </row>
    <row r="644957" spans="5:5">
      <c r="E644957"/>
    </row>
    <row r="644958" spans="5:5">
      <c r="E644958"/>
    </row>
    <row r="644959" spans="5:5">
      <c r="E644959"/>
    </row>
    <row r="644960" spans="5:5">
      <c r="E644960"/>
    </row>
    <row r="644961" spans="5:5">
      <c r="E644961"/>
    </row>
    <row r="644962" spans="5:5">
      <c r="E644962"/>
    </row>
    <row r="644963" spans="5:5">
      <c r="E644963"/>
    </row>
    <row r="644964" spans="5:5">
      <c r="E644964"/>
    </row>
    <row r="644965" spans="5:5">
      <c r="E644965"/>
    </row>
    <row r="644966" spans="5:5">
      <c r="E644966"/>
    </row>
    <row r="644967" spans="5:5">
      <c r="E644967"/>
    </row>
    <row r="644968" spans="5:5">
      <c r="E644968"/>
    </row>
    <row r="644969" spans="5:5">
      <c r="E644969"/>
    </row>
    <row r="644970" spans="5:5">
      <c r="E644970"/>
    </row>
    <row r="644971" spans="5:5">
      <c r="E644971"/>
    </row>
    <row r="644972" spans="5:5">
      <c r="E644972"/>
    </row>
    <row r="644973" spans="5:5">
      <c r="E644973"/>
    </row>
    <row r="644974" spans="5:5">
      <c r="E644974"/>
    </row>
    <row r="644975" spans="5:5">
      <c r="E644975"/>
    </row>
    <row r="644976" spans="5:5">
      <c r="E644976"/>
    </row>
    <row r="644977" spans="5:5">
      <c r="E644977"/>
    </row>
    <row r="644978" spans="5:5">
      <c r="E644978"/>
    </row>
    <row r="644979" spans="5:5">
      <c r="E644979"/>
    </row>
    <row r="644980" spans="5:5">
      <c r="E644980"/>
    </row>
    <row r="644981" spans="5:5">
      <c r="E644981"/>
    </row>
    <row r="644982" spans="5:5">
      <c r="E644982"/>
    </row>
    <row r="644983" spans="5:5">
      <c r="E644983"/>
    </row>
    <row r="644984" spans="5:5">
      <c r="E644984"/>
    </row>
    <row r="644985" spans="5:5">
      <c r="E644985"/>
    </row>
    <row r="644986" spans="5:5">
      <c r="E644986"/>
    </row>
    <row r="644987" spans="5:5">
      <c r="E644987"/>
    </row>
    <row r="644988" spans="5:5">
      <c r="E644988"/>
    </row>
    <row r="644989" spans="5:5">
      <c r="E644989"/>
    </row>
    <row r="644990" spans="5:5">
      <c r="E644990"/>
    </row>
    <row r="644991" spans="5:5">
      <c r="E644991"/>
    </row>
    <row r="644992" spans="5:5">
      <c r="E644992"/>
    </row>
    <row r="644993" spans="5:5">
      <c r="E644993"/>
    </row>
    <row r="644994" spans="5:5">
      <c r="E644994"/>
    </row>
    <row r="644995" spans="5:5">
      <c r="E644995"/>
    </row>
    <row r="644996" spans="5:5">
      <c r="E644996"/>
    </row>
    <row r="644997" spans="5:5">
      <c r="E644997"/>
    </row>
    <row r="644998" spans="5:5">
      <c r="E644998"/>
    </row>
    <row r="644999" spans="5:5">
      <c r="E644999"/>
    </row>
    <row r="645000" spans="5:5">
      <c r="E645000"/>
    </row>
    <row r="645001" spans="5:5">
      <c r="E645001"/>
    </row>
    <row r="645002" spans="5:5">
      <c r="E645002"/>
    </row>
    <row r="645003" spans="5:5">
      <c r="E645003"/>
    </row>
    <row r="645004" spans="5:5">
      <c r="E645004"/>
    </row>
    <row r="645005" spans="5:5">
      <c r="E645005"/>
    </row>
    <row r="645006" spans="5:5">
      <c r="E645006"/>
    </row>
    <row r="645007" spans="5:5">
      <c r="E645007"/>
    </row>
    <row r="645008" spans="5:5">
      <c r="E645008"/>
    </row>
    <row r="645009" spans="5:5">
      <c r="E645009"/>
    </row>
    <row r="645010" spans="5:5">
      <c r="E645010"/>
    </row>
    <row r="645011" spans="5:5">
      <c r="E645011"/>
    </row>
    <row r="645012" spans="5:5">
      <c r="E645012"/>
    </row>
    <row r="645013" spans="5:5">
      <c r="E645013"/>
    </row>
    <row r="645014" spans="5:5">
      <c r="E645014"/>
    </row>
    <row r="645015" spans="5:5">
      <c r="E645015"/>
    </row>
    <row r="645016" spans="5:5">
      <c r="E645016"/>
    </row>
    <row r="645017" spans="5:5">
      <c r="E645017"/>
    </row>
    <row r="645018" spans="5:5">
      <c r="E645018"/>
    </row>
    <row r="645019" spans="5:5">
      <c r="E645019"/>
    </row>
    <row r="645020" spans="5:5">
      <c r="E645020"/>
    </row>
    <row r="645021" spans="5:5">
      <c r="E645021"/>
    </row>
    <row r="645022" spans="5:5">
      <c r="E645022"/>
    </row>
    <row r="645023" spans="5:5">
      <c r="E645023"/>
    </row>
    <row r="645024" spans="5:5">
      <c r="E645024"/>
    </row>
    <row r="645025" spans="5:5">
      <c r="E645025"/>
    </row>
    <row r="645026" spans="5:5">
      <c r="E645026"/>
    </row>
    <row r="645027" spans="5:5">
      <c r="E645027"/>
    </row>
    <row r="645028" spans="5:5">
      <c r="E645028"/>
    </row>
    <row r="645029" spans="5:5">
      <c r="E645029"/>
    </row>
    <row r="645030" spans="5:5">
      <c r="E645030"/>
    </row>
    <row r="645031" spans="5:5">
      <c r="E645031"/>
    </row>
    <row r="645032" spans="5:5">
      <c r="E645032"/>
    </row>
    <row r="645033" spans="5:5">
      <c r="E645033"/>
    </row>
    <row r="645034" spans="5:5">
      <c r="E645034"/>
    </row>
    <row r="645035" spans="5:5">
      <c r="E645035"/>
    </row>
    <row r="645036" spans="5:5">
      <c r="E645036"/>
    </row>
    <row r="645037" spans="5:5">
      <c r="E645037"/>
    </row>
    <row r="645038" spans="5:5">
      <c r="E645038"/>
    </row>
    <row r="645039" spans="5:5">
      <c r="E645039"/>
    </row>
    <row r="645040" spans="5:5">
      <c r="E645040"/>
    </row>
    <row r="645041" spans="5:5">
      <c r="E645041"/>
    </row>
    <row r="645042" spans="5:5">
      <c r="E645042"/>
    </row>
    <row r="645043" spans="5:5">
      <c r="E645043"/>
    </row>
    <row r="645044" spans="5:5">
      <c r="E645044"/>
    </row>
    <row r="645045" spans="5:5">
      <c r="E645045"/>
    </row>
    <row r="645046" spans="5:5">
      <c r="E645046"/>
    </row>
    <row r="645047" spans="5:5">
      <c r="E645047"/>
    </row>
    <row r="645048" spans="5:5">
      <c r="E645048"/>
    </row>
    <row r="645049" spans="5:5">
      <c r="E645049"/>
    </row>
    <row r="645050" spans="5:5">
      <c r="E645050"/>
    </row>
    <row r="645051" spans="5:5">
      <c r="E645051"/>
    </row>
    <row r="645052" spans="5:5">
      <c r="E645052"/>
    </row>
    <row r="645053" spans="5:5">
      <c r="E645053"/>
    </row>
    <row r="645054" spans="5:5">
      <c r="E645054"/>
    </row>
    <row r="645055" spans="5:5">
      <c r="E645055"/>
    </row>
    <row r="645056" spans="5:5">
      <c r="E645056"/>
    </row>
    <row r="645057" spans="5:5">
      <c r="E645057"/>
    </row>
    <row r="645058" spans="5:5">
      <c r="E645058"/>
    </row>
    <row r="645059" spans="5:5">
      <c r="E645059"/>
    </row>
    <row r="645060" spans="5:5">
      <c r="E645060"/>
    </row>
    <row r="645061" spans="5:5">
      <c r="E645061"/>
    </row>
    <row r="645062" spans="5:5">
      <c r="E645062"/>
    </row>
    <row r="645063" spans="5:5">
      <c r="E645063"/>
    </row>
    <row r="645064" spans="5:5">
      <c r="E645064"/>
    </row>
    <row r="645065" spans="5:5">
      <c r="E645065"/>
    </row>
    <row r="645066" spans="5:5">
      <c r="E645066"/>
    </row>
    <row r="645067" spans="5:5">
      <c r="E645067"/>
    </row>
    <row r="645068" spans="5:5">
      <c r="E645068"/>
    </row>
    <row r="645069" spans="5:5">
      <c r="E645069"/>
    </row>
    <row r="645070" spans="5:5">
      <c r="E645070"/>
    </row>
    <row r="645071" spans="5:5">
      <c r="E645071"/>
    </row>
    <row r="645072" spans="5:5">
      <c r="E645072"/>
    </row>
    <row r="645073" spans="5:5">
      <c r="E645073"/>
    </row>
    <row r="645074" spans="5:5">
      <c r="E645074"/>
    </row>
    <row r="645075" spans="5:5">
      <c r="E645075"/>
    </row>
    <row r="645076" spans="5:5">
      <c r="E645076"/>
    </row>
    <row r="645077" spans="5:5">
      <c r="E645077"/>
    </row>
    <row r="645078" spans="5:5">
      <c r="E645078"/>
    </row>
    <row r="645079" spans="5:5">
      <c r="E645079"/>
    </row>
    <row r="645080" spans="5:5">
      <c r="E645080"/>
    </row>
    <row r="645081" spans="5:5">
      <c r="E645081"/>
    </row>
    <row r="645082" spans="5:5">
      <c r="E645082"/>
    </row>
    <row r="645083" spans="5:5">
      <c r="E645083"/>
    </row>
    <row r="645084" spans="5:5">
      <c r="E645084"/>
    </row>
    <row r="645085" spans="5:5">
      <c r="E645085"/>
    </row>
    <row r="645086" spans="5:5">
      <c r="E645086"/>
    </row>
    <row r="645087" spans="5:5">
      <c r="E645087"/>
    </row>
    <row r="645088" spans="5:5">
      <c r="E645088"/>
    </row>
    <row r="645089" spans="5:5">
      <c r="E645089"/>
    </row>
    <row r="645090" spans="5:5">
      <c r="E645090"/>
    </row>
    <row r="645091" spans="5:5">
      <c r="E645091"/>
    </row>
    <row r="645092" spans="5:5">
      <c r="E645092"/>
    </row>
    <row r="645093" spans="5:5">
      <c r="E645093"/>
    </row>
    <row r="645094" spans="5:5">
      <c r="E645094"/>
    </row>
    <row r="645095" spans="5:5">
      <c r="E645095"/>
    </row>
    <row r="645096" spans="5:5">
      <c r="E645096"/>
    </row>
    <row r="645097" spans="5:5">
      <c r="E645097"/>
    </row>
    <row r="645098" spans="5:5">
      <c r="E645098"/>
    </row>
    <row r="645099" spans="5:5">
      <c r="E645099"/>
    </row>
    <row r="645100" spans="5:5">
      <c r="E645100"/>
    </row>
    <row r="645101" spans="5:5">
      <c r="E645101"/>
    </row>
    <row r="645102" spans="5:5">
      <c r="E645102"/>
    </row>
    <row r="645103" spans="5:5">
      <c r="E645103"/>
    </row>
    <row r="645104" spans="5:5">
      <c r="E645104"/>
    </row>
    <row r="645105" spans="5:5">
      <c r="E645105"/>
    </row>
    <row r="645106" spans="5:5">
      <c r="E645106"/>
    </row>
    <row r="645107" spans="5:5">
      <c r="E645107"/>
    </row>
    <row r="645108" spans="5:5">
      <c r="E645108"/>
    </row>
    <row r="645109" spans="5:5">
      <c r="E645109"/>
    </row>
    <row r="645110" spans="5:5">
      <c r="E645110"/>
    </row>
    <row r="645111" spans="5:5">
      <c r="E645111"/>
    </row>
    <row r="645112" spans="5:5">
      <c r="E645112"/>
    </row>
    <row r="645113" spans="5:5">
      <c r="E645113"/>
    </row>
    <row r="645114" spans="5:5">
      <c r="E645114"/>
    </row>
    <row r="645115" spans="5:5">
      <c r="E645115"/>
    </row>
    <row r="645116" spans="5:5">
      <c r="E645116"/>
    </row>
    <row r="645117" spans="5:5">
      <c r="E645117"/>
    </row>
    <row r="645118" spans="5:5">
      <c r="E645118"/>
    </row>
    <row r="645119" spans="5:5">
      <c r="E645119"/>
    </row>
    <row r="645120" spans="5:5">
      <c r="E645120"/>
    </row>
    <row r="645121" spans="5:5">
      <c r="E645121"/>
    </row>
    <row r="645122" spans="5:5">
      <c r="E645122"/>
    </row>
    <row r="645123" spans="5:5">
      <c r="E645123"/>
    </row>
    <row r="645124" spans="5:5">
      <c r="E645124"/>
    </row>
    <row r="645125" spans="5:5">
      <c r="E645125"/>
    </row>
    <row r="645126" spans="5:5">
      <c r="E645126"/>
    </row>
    <row r="645127" spans="5:5">
      <c r="E645127"/>
    </row>
    <row r="645128" spans="5:5">
      <c r="E645128"/>
    </row>
    <row r="645129" spans="5:5">
      <c r="E645129"/>
    </row>
    <row r="645130" spans="5:5">
      <c r="E645130"/>
    </row>
    <row r="645131" spans="5:5">
      <c r="E645131"/>
    </row>
    <row r="645132" spans="5:5">
      <c r="E645132"/>
    </row>
    <row r="645133" spans="5:5">
      <c r="E645133"/>
    </row>
    <row r="645134" spans="5:5">
      <c r="E645134"/>
    </row>
    <row r="645135" spans="5:5">
      <c r="E645135"/>
    </row>
    <row r="645136" spans="5:5">
      <c r="E645136"/>
    </row>
    <row r="645137" spans="5:5">
      <c r="E645137"/>
    </row>
    <row r="645138" spans="5:5">
      <c r="E645138"/>
    </row>
    <row r="645139" spans="5:5">
      <c r="E645139"/>
    </row>
    <row r="645140" spans="5:5">
      <c r="E645140"/>
    </row>
    <row r="645141" spans="5:5">
      <c r="E645141"/>
    </row>
    <row r="645142" spans="5:5">
      <c r="E645142"/>
    </row>
    <row r="645143" spans="5:5">
      <c r="E645143"/>
    </row>
    <row r="645144" spans="5:5">
      <c r="E645144"/>
    </row>
    <row r="645145" spans="5:5">
      <c r="E645145"/>
    </row>
    <row r="645146" spans="5:5">
      <c r="E645146"/>
    </row>
    <row r="645147" spans="5:5">
      <c r="E645147"/>
    </row>
    <row r="645148" spans="5:5">
      <c r="E645148"/>
    </row>
    <row r="645149" spans="5:5">
      <c r="E645149"/>
    </row>
    <row r="645150" spans="5:5">
      <c r="E645150"/>
    </row>
    <row r="645151" spans="5:5">
      <c r="E645151"/>
    </row>
    <row r="645152" spans="5:5">
      <c r="E645152"/>
    </row>
    <row r="645153" spans="5:5">
      <c r="E645153"/>
    </row>
    <row r="645154" spans="5:5">
      <c r="E645154"/>
    </row>
    <row r="645155" spans="5:5">
      <c r="E645155"/>
    </row>
    <row r="645156" spans="5:5">
      <c r="E645156"/>
    </row>
    <row r="645157" spans="5:5">
      <c r="E645157"/>
    </row>
    <row r="645158" spans="5:5">
      <c r="E645158"/>
    </row>
    <row r="645159" spans="5:5">
      <c r="E645159"/>
    </row>
    <row r="645160" spans="5:5">
      <c r="E645160"/>
    </row>
    <row r="645161" spans="5:5">
      <c r="E645161"/>
    </row>
    <row r="645162" spans="5:5">
      <c r="E645162"/>
    </row>
    <row r="645163" spans="5:5">
      <c r="E645163"/>
    </row>
    <row r="645164" spans="5:5">
      <c r="E645164"/>
    </row>
    <row r="645165" spans="5:5">
      <c r="E645165"/>
    </row>
    <row r="645166" spans="5:5">
      <c r="E645166"/>
    </row>
    <row r="645167" spans="5:5">
      <c r="E645167"/>
    </row>
    <row r="645168" spans="5:5">
      <c r="E645168"/>
    </row>
    <row r="645169" spans="5:5">
      <c r="E645169"/>
    </row>
    <row r="645170" spans="5:5">
      <c r="E645170"/>
    </row>
    <row r="645171" spans="5:5">
      <c r="E645171"/>
    </row>
    <row r="645172" spans="5:5">
      <c r="E645172"/>
    </row>
    <row r="645173" spans="5:5">
      <c r="E645173"/>
    </row>
    <row r="645174" spans="5:5">
      <c r="E645174"/>
    </row>
    <row r="645175" spans="5:5">
      <c r="E645175"/>
    </row>
    <row r="645176" spans="5:5">
      <c r="E645176"/>
    </row>
    <row r="645177" spans="5:5">
      <c r="E645177"/>
    </row>
    <row r="645178" spans="5:5">
      <c r="E645178"/>
    </row>
    <row r="645179" spans="5:5">
      <c r="E645179"/>
    </row>
    <row r="645180" spans="5:5">
      <c r="E645180"/>
    </row>
    <row r="645181" spans="5:5">
      <c r="E645181"/>
    </row>
    <row r="645182" spans="5:5">
      <c r="E645182"/>
    </row>
    <row r="645183" spans="5:5">
      <c r="E645183"/>
    </row>
    <row r="645184" spans="5:5">
      <c r="E645184"/>
    </row>
    <row r="645185" spans="5:5">
      <c r="E645185"/>
    </row>
    <row r="645186" spans="5:5">
      <c r="E645186"/>
    </row>
    <row r="645187" spans="5:5">
      <c r="E645187"/>
    </row>
    <row r="645188" spans="5:5">
      <c r="E645188"/>
    </row>
    <row r="645189" spans="5:5">
      <c r="E645189"/>
    </row>
    <row r="645190" spans="5:5">
      <c r="E645190"/>
    </row>
    <row r="645191" spans="5:5">
      <c r="E645191"/>
    </row>
    <row r="645192" spans="5:5">
      <c r="E645192"/>
    </row>
    <row r="645193" spans="5:5">
      <c r="E645193"/>
    </row>
    <row r="645194" spans="5:5">
      <c r="E645194"/>
    </row>
    <row r="645195" spans="5:5">
      <c r="E645195"/>
    </row>
    <row r="645196" spans="5:5">
      <c r="E645196"/>
    </row>
    <row r="645197" spans="5:5">
      <c r="E645197"/>
    </row>
    <row r="645198" spans="5:5">
      <c r="E645198"/>
    </row>
    <row r="645199" spans="5:5">
      <c r="E645199"/>
    </row>
    <row r="645200" spans="5:5">
      <c r="E645200"/>
    </row>
    <row r="645201" spans="5:5">
      <c r="E645201"/>
    </row>
    <row r="645202" spans="5:5">
      <c r="E645202"/>
    </row>
    <row r="645203" spans="5:5">
      <c r="E645203"/>
    </row>
    <row r="645204" spans="5:5">
      <c r="E645204"/>
    </row>
    <row r="645205" spans="5:5">
      <c r="E645205"/>
    </row>
    <row r="645206" spans="5:5">
      <c r="E645206"/>
    </row>
    <row r="645207" spans="5:5">
      <c r="E645207"/>
    </row>
    <row r="645208" spans="5:5">
      <c r="E645208"/>
    </row>
    <row r="645209" spans="5:5">
      <c r="E645209"/>
    </row>
    <row r="645210" spans="5:5">
      <c r="E645210"/>
    </row>
    <row r="645211" spans="5:5">
      <c r="E645211"/>
    </row>
    <row r="645212" spans="5:5">
      <c r="E645212"/>
    </row>
    <row r="645213" spans="5:5">
      <c r="E645213"/>
    </row>
    <row r="645214" spans="5:5">
      <c r="E645214"/>
    </row>
    <row r="645215" spans="5:5">
      <c r="E645215"/>
    </row>
    <row r="645216" spans="5:5">
      <c r="E645216"/>
    </row>
    <row r="645217" spans="5:5">
      <c r="E645217"/>
    </row>
    <row r="645218" spans="5:5">
      <c r="E645218"/>
    </row>
    <row r="645219" spans="5:5">
      <c r="E645219"/>
    </row>
    <row r="645220" spans="5:5">
      <c r="E645220"/>
    </row>
    <row r="645221" spans="5:5">
      <c r="E645221"/>
    </row>
    <row r="645222" spans="5:5">
      <c r="E645222"/>
    </row>
    <row r="645223" spans="5:5">
      <c r="E645223"/>
    </row>
    <row r="645224" spans="5:5">
      <c r="E645224"/>
    </row>
    <row r="645225" spans="5:5">
      <c r="E645225"/>
    </row>
    <row r="645226" spans="5:5">
      <c r="E645226"/>
    </row>
    <row r="645227" spans="5:5">
      <c r="E645227"/>
    </row>
    <row r="645228" spans="5:5">
      <c r="E645228"/>
    </row>
    <row r="645229" spans="5:5">
      <c r="E645229"/>
    </row>
    <row r="645230" spans="5:5">
      <c r="E645230"/>
    </row>
    <row r="645231" spans="5:5">
      <c r="E645231"/>
    </row>
    <row r="645232" spans="5:5">
      <c r="E645232"/>
    </row>
    <row r="645233" spans="5:5">
      <c r="E645233"/>
    </row>
    <row r="645234" spans="5:5">
      <c r="E645234"/>
    </row>
    <row r="645235" spans="5:5">
      <c r="E645235"/>
    </row>
    <row r="645236" spans="5:5">
      <c r="E645236"/>
    </row>
    <row r="645237" spans="5:5">
      <c r="E645237"/>
    </row>
    <row r="645238" spans="5:5">
      <c r="E645238"/>
    </row>
    <row r="645239" spans="5:5">
      <c r="E645239"/>
    </row>
    <row r="645240" spans="5:5">
      <c r="E645240"/>
    </row>
    <row r="645241" spans="5:5">
      <c r="E645241"/>
    </row>
    <row r="645242" spans="5:5">
      <c r="E645242"/>
    </row>
    <row r="645243" spans="5:5">
      <c r="E645243"/>
    </row>
    <row r="645244" spans="5:5">
      <c r="E645244"/>
    </row>
    <row r="645245" spans="5:5">
      <c r="E645245"/>
    </row>
    <row r="645246" spans="5:5">
      <c r="E645246"/>
    </row>
    <row r="645247" spans="5:5">
      <c r="E645247"/>
    </row>
    <row r="645248" spans="5:5">
      <c r="E645248"/>
    </row>
    <row r="645249" spans="5:5">
      <c r="E645249"/>
    </row>
    <row r="645250" spans="5:5">
      <c r="E645250"/>
    </row>
    <row r="645251" spans="5:5">
      <c r="E645251"/>
    </row>
    <row r="645252" spans="5:5">
      <c r="E645252"/>
    </row>
    <row r="645253" spans="5:5">
      <c r="E645253"/>
    </row>
    <row r="645254" spans="5:5">
      <c r="E645254"/>
    </row>
    <row r="645255" spans="5:5">
      <c r="E645255"/>
    </row>
    <row r="645256" spans="5:5">
      <c r="E645256"/>
    </row>
    <row r="645257" spans="5:5">
      <c r="E645257"/>
    </row>
    <row r="645258" spans="5:5">
      <c r="E645258"/>
    </row>
    <row r="645259" spans="5:5">
      <c r="E645259"/>
    </row>
    <row r="645260" spans="5:5">
      <c r="E645260"/>
    </row>
    <row r="645261" spans="5:5">
      <c r="E645261"/>
    </row>
    <row r="645262" spans="5:5">
      <c r="E645262"/>
    </row>
    <row r="645263" spans="5:5">
      <c r="E645263"/>
    </row>
    <row r="645264" spans="5:5">
      <c r="E645264"/>
    </row>
    <row r="645265" spans="5:5">
      <c r="E645265"/>
    </row>
    <row r="645266" spans="5:5">
      <c r="E645266"/>
    </row>
    <row r="645267" spans="5:5">
      <c r="E645267"/>
    </row>
    <row r="645268" spans="5:5">
      <c r="E645268"/>
    </row>
    <row r="645269" spans="5:5">
      <c r="E645269"/>
    </row>
    <row r="645270" spans="5:5">
      <c r="E645270"/>
    </row>
    <row r="645271" spans="5:5">
      <c r="E645271"/>
    </row>
    <row r="645272" spans="5:5">
      <c r="E645272"/>
    </row>
    <row r="645273" spans="5:5">
      <c r="E645273"/>
    </row>
    <row r="645274" spans="5:5">
      <c r="E645274"/>
    </row>
    <row r="645275" spans="5:5">
      <c r="E645275"/>
    </row>
    <row r="645276" spans="5:5">
      <c r="E645276"/>
    </row>
    <row r="645277" spans="5:5">
      <c r="E645277"/>
    </row>
    <row r="645278" spans="5:5">
      <c r="E645278"/>
    </row>
    <row r="645279" spans="5:5">
      <c r="E645279"/>
    </row>
    <row r="645280" spans="5:5">
      <c r="E645280"/>
    </row>
    <row r="645281" spans="5:5">
      <c r="E645281"/>
    </row>
    <row r="645282" spans="5:5">
      <c r="E645282"/>
    </row>
    <row r="645283" spans="5:5">
      <c r="E645283"/>
    </row>
    <row r="645284" spans="5:5">
      <c r="E645284"/>
    </row>
    <row r="645285" spans="5:5">
      <c r="E645285"/>
    </row>
    <row r="645286" spans="5:5">
      <c r="E645286"/>
    </row>
    <row r="645287" spans="5:5">
      <c r="E645287"/>
    </row>
    <row r="645288" spans="5:5">
      <c r="E645288"/>
    </row>
    <row r="645289" spans="5:5">
      <c r="E645289"/>
    </row>
    <row r="645290" spans="5:5">
      <c r="E645290"/>
    </row>
    <row r="645291" spans="5:5">
      <c r="E645291"/>
    </row>
    <row r="645292" spans="5:5">
      <c r="E645292"/>
    </row>
    <row r="645293" spans="5:5">
      <c r="E645293"/>
    </row>
    <row r="645294" spans="5:5">
      <c r="E645294"/>
    </row>
    <row r="645295" spans="5:5">
      <c r="E645295"/>
    </row>
    <row r="645296" spans="5:5">
      <c r="E645296"/>
    </row>
    <row r="645297" spans="5:5">
      <c r="E645297"/>
    </row>
    <row r="645298" spans="5:5">
      <c r="E645298"/>
    </row>
    <row r="645299" spans="5:5">
      <c r="E645299"/>
    </row>
    <row r="645300" spans="5:5">
      <c r="E645300"/>
    </row>
    <row r="645301" spans="5:5">
      <c r="E645301"/>
    </row>
    <row r="645302" spans="5:5">
      <c r="E645302"/>
    </row>
    <row r="645303" spans="5:5">
      <c r="E645303"/>
    </row>
    <row r="645304" spans="5:5">
      <c r="E645304"/>
    </row>
    <row r="645305" spans="5:5">
      <c r="E645305"/>
    </row>
    <row r="645306" spans="5:5">
      <c r="E645306"/>
    </row>
    <row r="645307" spans="5:5">
      <c r="E645307"/>
    </row>
    <row r="645308" spans="5:5">
      <c r="E645308"/>
    </row>
    <row r="645309" spans="5:5">
      <c r="E645309"/>
    </row>
    <row r="645310" spans="5:5">
      <c r="E645310"/>
    </row>
    <row r="645311" spans="5:5">
      <c r="E645311"/>
    </row>
    <row r="645312" spans="5:5">
      <c r="E645312"/>
    </row>
    <row r="645313" spans="5:5">
      <c r="E645313"/>
    </row>
    <row r="645314" spans="5:5">
      <c r="E645314"/>
    </row>
    <row r="645315" spans="5:5">
      <c r="E645315"/>
    </row>
    <row r="645316" spans="5:5">
      <c r="E645316"/>
    </row>
    <row r="645317" spans="5:5">
      <c r="E645317"/>
    </row>
    <row r="645318" spans="5:5">
      <c r="E645318"/>
    </row>
    <row r="645319" spans="5:5">
      <c r="E645319"/>
    </row>
    <row r="645320" spans="5:5">
      <c r="E645320"/>
    </row>
    <row r="645321" spans="5:5">
      <c r="E645321"/>
    </row>
    <row r="645322" spans="5:5">
      <c r="E645322"/>
    </row>
    <row r="645323" spans="5:5">
      <c r="E645323"/>
    </row>
    <row r="645324" spans="5:5">
      <c r="E645324"/>
    </row>
    <row r="645325" spans="5:5">
      <c r="E645325"/>
    </row>
    <row r="645326" spans="5:5">
      <c r="E645326"/>
    </row>
    <row r="645327" spans="5:5">
      <c r="E645327"/>
    </row>
    <row r="645328" spans="5:5">
      <c r="E645328"/>
    </row>
    <row r="645329" spans="5:5">
      <c r="E645329"/>
    </row>
    <row r="645330" spans="5:5">
      <c r="E645330"/>
    </row>
    <row r="645331" spans="5:5">
      <c r="E645331"/>
    </row>
    <row r="645332" spans="5:5">
      <c r="E645332"/>
    </row>
    <row r="645333" spans="5:5">
      <c r="E645333"/>
    </row>
    <row r="645334" spans="5:5">
      <c r="E645334"/>
    </row>
    <row r="645335" spans="5:5">
      <c r="E645335"/>
    </row>
    <row r="645336" spans="5:5">
      <c r="E645336"/>
    </row>
    <row r="645337" spans="5:5">
      <c r="E645337"/>
    </row>
    <row r="645338" spans="5:5">
      <c r="E645338"/>
    </row>
    <row r="645339" spans="5:5">
      <c r="E645339"/>
    </row>
    <row r="645340" spans="5:5">
      <c r="E645340"/>
    </row>
    <row r="645341" spans="5:5">
      <c r="E645341"/>
    </row>
    <row r="645342" spans="5:5">
      <c r="E645342"/>
    </row>
    <row r="645343" spans="5:5">
      <c r="E645343"/>
    </row>
    <row r="645344" spans="5:5">
      <c r="E645344"/>
    </row>
    <row r="645345" spans="5:5">
      <c r="E645345"/>
    </row>
    <row r="645346" spans="5:5">
      <c r="E645346"/>
    </row>
    <row r="645347" spans="5:5">
      <c r="E645347"/>
    </row>
    <row r="645348" spans="5:5">
      <c r="E645348"/>
    </row>
    <row r="645349" spans="5:5">
      <c r="E645349"/>
    </row>
    <row r="645350" spans="5:5">
      <c r="E645350"/>
    </row>
    <row r="645351" spans="5:5">
      <c r="E645351"/>
    </row>
    <row r="645352" spans="5:5">
      <c r="E645352"/>
    </row>
    <row r="645353" spans="5:5">
      <c r="E645353"/>
    </row>
    <row r="645354" spans="5:5">
      <c r="E645354"/>
    </row>
    <row r="645355" spans="5:5">
      <c r="E645355"/>
    </row>
    <row r="645356" spans="5:5">
      <c r="E645356"/>
    </row>
    <row r="645357" spans="5:5">
      <c r="E645357"/>
    </row>
    <row r="645358" spans="5:5">
      <c r="E645358"/>
    </row>
    <row r="645359" spans="5:5">
      <c r="E645359"/>
    </row>
    <row r="645360" spans="5:5">
      <c r="E645360"/>
    </row>
    <row r="645361" spans="5:5">
      <c r="E645361"/>
    </row>
    <row r="645362" spans="5:5">
      <c r="E645362"/>
    </row>
    <row r="645363" spans="5:5">
      <c r="E645363"/>
    </row>
    <row r="645364" spans="5:5">
      <c r="E645364"/>
    </row>
    <row r="645365" spans="5:5">
      <c r="E645365"/>
    </row>
    <row r="645366" spans="5:5">
      <c r="E645366"/>
    </row>
    <row r="645367" spans="5:5">
      <c r="E645367"/>
    </row>
    <row r="645368" spans="5:5">
      <c r="E645368"/>
    </row>
    <row r="645369" spans="5:5">
      <c r="E645369"/>
    </row>
    <row r="645370" spans="5:5">
      <c r="E645370"/>
    </row>
    <row r="645371" spans="5:5">
      <c r="E645371"/>
    </row>
    <row r="645372" spans="5:5">
      <c r="E645372"/>
    </row>
    <row r="645373" spans="5:5">
      <c r="E645373"/>
    </row>
    <row r="645374" spans="5:5">
      <c r="E645374"/>
    </row>
    <row r="645375" spans="5:5">
      <c r="E645375"/>
    </row>
    <row r="645376" spans="5:5">
      <c r="E645376"/>
    </row>
    <row r="645377" spans="5:5">
      <c r="E645377"/>
    </row>
    <row r="645378" spans="5:5">
      <c r="E645378"/>
    </row>
    <row r="645379" spans="5:5">
      <c r="E645379"/>
    </row>
    <row r="645380" spans="5:5">
      <c r="E645380"/>
    </row>
    <row r="645381" spans="5:5">
      <c r="E645381"/>
    </row>
    <row r="645382" spans="5:5">
      <c r="E645382"/>
    </row>
    <row r="645383" spans="5:5">
      <c r="E645383"/>
    </row>
    <row r="645384" spans="5:5">
      <c r="E645384"/>
    </row>
    <row r="645385" spans="5:5">
      <c r="E645385"/>
    </row>
    <row r="645386" spans="5:5">
      <c r="E645386"/>
    </row>
    <row r="645387" spans="5:5">
      <c r="E645387"/>
    </row>
    <row r="645388" spans="5:5">
      <c r="E645388"/>
    </row>
    <row r="645389" spans="5:5">
      <c r="E645389"/>
    </row>
    <row r="645390" spans="5:5">
      <c r="E645390"/>
    </row>
    <row r="645391" spans="5:5">
      <c r="E645391"/>
    </row>
    <row r="645392" spans="5:5">
      <c r="E645392"/>
    </row>
    <row r="645393" spans="5:5">
      <c r="E645393"/>
    </row>
    <row r="645394" spans="5:5">
      <c r="E645394"/>
    </row>
    <row r="645395" spans="5:5">
      <c r="E645395"/>
    </row>
    <row r="645396" spans="5:5">
      <c r="E645396"/>
    </row>
    <row r="645397" spans="5:5">
      <c r="E645397"/>
    </row>
    <row r="645398" spans="5:5">
      <c r="E645398"/>
    </row>
    <row r="645399" spans="5:5">
      <c r="E645399"/>
    </row>
    <row r="645400" spans="5:5">
      <c r="E645400"/>
    </row>
    <row r="645401" spans="5:5">
      <c r="E645401"/>
    </row>
    <row r="645402" spans="5:5">
      <c r="E645402"/>
    </row>
    <row r="645403" spans="5:5">
      <c r="E645403"/>
    </row>
    <row r="645404" spans="5:5">
      <c r="E645404"/>
    </row>
    <row r="645405" spans="5:5">
      <c r="E645405"/>
    </row>
    <row r="645406" spans="5:5">
      <c r="E645406"/>
    </row>
    <row r="645407" spans="5:5">
      <c r="E645407"/>
    </row>
    <row r="645408" spans="5:5">
      <c r="E645408"/>
    </row>
    <row r="645409" spans="5:5">
      <c r="E645409"/>
    </row>
    <row r="645410" spans="5:5">
      <c r="E645410"/>
    </row>
    <row r="645411" spans="5:5">
      <c r="E645411"/>
    </row>
    <row r="645412" spans="5:5">
      <c r="E645412"/>
    </row>
    <row r="645413" spans="5:5">
      <c r="E645413"/>
    </row>
    <row r="645414" spans="5:5">
      <c r="E645414"/>
    </row>
    <row r="645415" spans="5:5">
      <c r="E645415"/>
    </row>
    <row r="645416" spans="5:5">
      <c r="E645416"/>
    </row>
    <row r="645417" spans="5:5">
      <c r="E645417"/>
    </row>
    <row r="645418" spans="5:5">
      <c r="E645418"/>
    </row>
    <row r="645419" spans="5:5">
      <c r="E645419"/>
    </row>
    <row r="645420" spans="5:5">
      <c r="E645420"/>
    </row>
    <row r="645421" spans="5:5">
      <c r="E645421"/>
    </row>
    <row r="645422" spans="5:5">
      <c r="E645422"/>
    </row>
    <row r="645423" spans="5:5">
      <c r="E645423"/>
    </row>
    <row r="645424" spans="5:5">
      <c r="E645424"/>
    </row>
    <row r="645425" spans="5:5">
      <c r="E645425"/>
    </row>
    <row r="645426" spans="5:5">
      <c r="E645426"/>
    </row>
    <row r="645427" spans="5:5">
      <c r="E645427"/>
    </row>
    <row r="645428" spans="5:5">
      <c r="E645428"/>
    </row>
    <row r="645429" spans="5:5">
      <c r="E645429"/>
    </row>
    <row r="645430" spans="5:5">
      <c r="E645430"/>
    </row>
    <row r="645431" spans="5:5">
      <c r="E645431"/>
    </row>
    <row r="645432" spans="5:5">
      <c r="E645432"/>
    </row>
    <row r="645433" spans="5:5">
      <c r="E645433"/>
    </row>
    <row r="645434" spans="5:5">
      <c r="E645434"/>
    </row>
    <row r="645435" spans="5:5">
      <c r="E645435"/>
    </row>
    <row r="645436" spans="5:5">
      <c r="E645436"/>
    </row>
    <row r="645437" spans="5:5">
      <c r="E645437"/>
    </row>
    <row r="645438" spans="5:5">
      <c r="E645438"/>
    </row>
    <row r="645439" spans="5:5">
      <c r="E645439"/>
    </row>
    <row r="645440" spans="5:5">
      <c r="E645440"/>
    </row>
    <row r="645441" spans="5:5">
      <c r="E645441"/>
    </row>
    <row r="645442" spans="5:5">
      <c r="E645442"/>
    </row>
    <row r="645443" spans="5:5">
      <c r="E645443"/>
    </row>
    <row r="645444" spans="5:5">
      <c r="E645444"/>
    </row>
    <row r="645445" spans="5:5">
      <c r="E645445"/>
    </row>
    <row r="645446" spans="5:5">
      <c r="E645446"/>
    </row>
    <row r="645447" spans="5:5">
      <c r="E645447"/>
    </row>
    <row r="645448" spans="5:5">
      <c r="E645448"/>
    </row>
    <row r="645449" spans="5:5">
      <c r="E645449"/>
    </row>
    <row r="645450" spans="5:5">
      <c r="E645450"/>
    </row>
    <row r="645451" spans="5:5">
      <c r="E645451"/>
    </row>
    <row r="645452" spans="5:5">
      <c r="E645452"/>
    </row>
    <row r="645453" spans="5:5">
      <c r="E645453"/>
    </row>
    <row r="645454" spans="5:5">
      <c r="E645454"/>
    </row>
    <row r="645455" spans="5:5">
      <c r="E645455"/>
    </row>
    <row r="645456" spans="5:5">
      <c r="E645456"/>
    </row>
    <row r="645457" spans="5:5">
      <c r="E645457"/>
    </row>
    <row r="645458" spans="5:5">
      <c r="E645458"/>
    </row>
    <row r="645459" spans="5:5">
      <c r="E645459"/>
    </row>
    <row r="645460" spans="5:5">
      <c r="E645460"/>
    </row>
    <row r="645461" spans="5:5">
      <c r="E645461"/>
    </row>
    <row r="645462" spans="5:5">
      <c r="E645462"/>
    </row>
    <row r="645463" spans="5:5">
      <c r="E645463"/>
    </row>
    <row r="645464" spans="5:5">
      <c r="E645464"/>
    </row>
    <row r="645465" spans="5:5">
      <c r="E645465"/>
    </row>
    <row r="645466" spans="5:5">
      <c r="E645466"/>
    </row>
    <row r="645467" spans="5:5">
      <c r="E645467"/>
    </row>
    <row r="645468" spans="5:5">
      <c r="E645468"/>
    </row>
    <row r="645469" spans="5:5">
      <c r="E645469"/>
    </row>
    <row r="645470" spans="5:5">
      <c r="E645470"/>
    </row>
    <row r="645471" spans="5:5">
      <c r="E645471"/>
    </row>
    <row r="645472" spans="5:5">
      <c r="E645472"/>
    </row>
    <row r="645473" spans="5:5">
      <c r="E645473"/>
    </row>
    <row r="645474" spans="5:5">
      <c r="E645474"/>
    </row>
    <row r="645475" spans="5:5">
      <c r="E645475"/>
    </row>
    <row r="645476" spans="5:5">
      <c r="E645476"/>
    </row>
    <row r="645477" spans="5:5">
      <c r="E645477"/>
    </row>
    <row r="645478" spans="5:5">
      <c r="E645478"/>
    </row>
    <row r="645479" spans="5:5">
      <c r="E645479"/>
    </row>
    <row r="645480" spans="5:5">
      <c r="E645480"/>
    </row>
    <row r="645481" spans="5:5">
      <c r="E645481"/>
    </row>
    <row r="645482" spans="5:5">
      <c r="E645482"/>
    </row>
    <row r="645483" spans="5:5">
      <c r="E645483"/>
    </row>
    <row r="645484" spans="5:5">
      <c r="E645484"/>
    </row>
    <row r="645485" spans="5:5">
      <c r="E645485"/>
    </row>
    <row r="645486" spans="5:5">
      <c r="E645486"/>
    </row>
    <row r="645487" spans="5:5">
      <c r="E645487"/>
    </row>
    <row r="645488" spans="5:5">
      <c r="E645488"/>
    </row>
    <row r="645489" spans="5:5">
      <c r="E645489"/>
    </row>
    <row r="645490" spans="5:5">
      <c r="E645490"/>
    </row>
    <row r="645491" spans="5:5">
      <c r="E645491"/>
    </row>
    <row r="645492" spans="5:5">
      <c r="E645492"/>
    </row>
    <row r="645493" spans="5:5">
      <c r="E645493"/>
    </row>
    <row r="645494" spans="5:5">
      <c r="E645494"/>
    </row>
    <row r="645495" spans="5:5">
      <c r="E645495"/>
    </row>
    <row r="645496" spans="5:5">
      <c r="E645496"/>
    </row>
    <row r="645497" spans="5:5">
      <c r="E645497"/>
    </row>
    <row r="645498" spans="5:5">
      <c r="E645498"/>
    </row>
    <row r="645499" spans="5:5">
      <c r="E645499"/>
    </row>
    <row r="645500" spans="5:5">
      <c r="E645500"/>
    </row>
    <row r="645501" spans="5:5">
      <c r="E645501"/>
    </row>
    <row r="645502" spans="5:5">
      <c r="E645502"/>
    </row>
    <row r="645503" spans="5:5">
      <c r="E645503"/>
    </row>
    <row r="645504" spans="5:5">
      <c r="E645504"/>
    </row>
    <row r="645505" spans="5:5">
      <c r="E645505"/>
    </row>
    <row r="645506" spans="5:5">
      <c r="E645506"/>
    </row>
    <row r="645507" spans="5:5">
      <c r="E645507"/>
    </row>
    <row r="645508" spans="5:5">
      <c r="E645508"/>
    </row>
    <row r="645509" spans="5:5">
      <c r="E645509"/>
    </row>
    <row r="645510" spans="5:5">
      <c r="E645510"/>
    </row>
    <row r="645511" spans="5:5">
      <c r="E645511"/>
    </row>
    <row r="645512" spans="5:5">
      <c r="E645512"/>
    </row>
    <row r="645513" spans="5:5">
      <c r="E645513"/>
    </row>
    <row r="645514" spans="5:5">
      <c r="E645514"/>
    </row>
    <row r="645515" spans="5:5">
      <c r="E645515"/>
    </row>
    <row r="645516" spans="5:5">
      <c r="E645516"/>
    </row>
    <row r="645517" spans="5:5">
      <c r="E645517"/>
    </row>
    <row r="645518" spans="5:5">
      <c r="E645518"/>
    </row>
    <row r="645519" spans="5:5">
      <c r="E645519"/>
    </row>
    <row r="645520" spans="5:5">
      <c r="E645520"/>
    </row>
    <row r="645521" spans="5:5">
      <c r="E645521"/>
    </row>
    <row r="645522" spans="5:5">
      <c r="E645522"/>
    </row>
    <row r="645523" spans="5:5">
      <c r="E645523"/>
    </row>
    <row r="645524" spans="5:5">
      <c r="E645524"/>
    </row>
    <row r="645525" spans="5:5">
      <c r="E645525"/>
    </row>
    <row r="645526" spans="5:5">
      <c r="E645526"/>
    </row>
    <row r="645527" spans="5:5">
      <c r="E645527"/>
    </row>
    <row r="645528" spans="5:5">
      <c r="E645528"/>
    </row>
    <row r="645529" spans="5:5">
      <c r="E645529"/>
    </row>
    <row r="645530" spans="5:5">
      <c r="E645530"/>
    </row>
    <row r="645531" spans="5:5">
      <c r="E645531"/>
    </row>
    <row r="645532" spans="5:5">
      <c r="E645532"/>
    </row>
    <row r="645533" spans="5:5">
      <c r="E645533"/>
    </row>
    <row r="645534" spans="5:5">
      <c r="E645534"/>
    </row>
    <row r="645535" spans="5:5">
      <c r="E645535"/>
    </row>
    <row r="645536" spans="5:5">
      <c r="E645536"/>
    </row>
    <row r="645537" spans="5:5">
      <c r="E645537"/>
    </row>
    <row r="645538" spans="5:5">
      <c r="E645538"/>
    </row>
    <row r="645539" spans="5:5">
      <c r="E645539"/>
    </row>
    <row r="645540" spans="5:5">
      <c r="E645540"/>
    </row>
    <row r="645541" spans="5:5">
      <c r="E645541"/>
    </row>
    <row r="645542" spans="5:5">
      <c r="E645542"/>
    </row>
    <row r="645543" spans="5:5">
      <c r="E645543"/>
    </row>
    <row r="645544" spans="5:5">
      <c r="E645544"/>
    </row>
    <row r="645545" spans="5:5">
      <c r="E645545"/>
    </row>
    <row r="645546" spans="5:5">
      <c r="E645546"/>
    </row>
    <row r="645547" spans="5:5">
      <c r="E645547"/>
    </row>
    <row r="645548" spans="5:5">
      <c r="E645548"/>
    </row>
    <row r="645549" spans="5:5">
      <c r="E645549"/>
    </row>
    <row r="645550" spans="5:5">
      <c r="E645550"/>
    </row>
    <row r="645551" spans="5:5">
      <c r="E645551"/>
    </row>
    <row r="645552" spans="5:5">
      <c r="E645552"/>
    </row>
    <row r="645553" spans="5:5">
      <c r="E645553"/>
    </row>
    <row r="645554" spans="5:5">
      <c r="E645554"/>
    </row>
    <row r="645555" spans="5:5">
      <c r="E645555"/>
    </row>
    <row r="645556" spans="5:5">
      <c r="E645556"/>
    </row>
    <row r="645557" spans="5:5">
      <c r="E645557"/>
    </row>
    <row r="645558" spans="5:5">
      <c r="E645558"/>
    </row>
    <row r="645559" spans="5:5">
      <c r="E645559"/>
    </row>
    <row r="645560" spans="5:5">
      <c r="E645560"/>
    </row>
    <row r="645561" spans="5:5">
      <c r="E645561"/>
    </row>
    <row r="645562" spans="5:5">
      <c r="E645562"/>
    </row>
    <row r="645563" spans="5:5">
      <c r="E645563"/>
    </row>
    <row r="645564" spans="5:5">
      <c r="E645564"/>
    </row>
    <row r="645565" spans="5:5">
      <c r="E645565"/>
    </row>
    <row r="645566" spans="5:5">
      <c r="E645566"/>
    </row>
    <row r="645567" spans="5:5">
      <c r="E645567"/>
    </row>
    <row r="645568" spans="5:5">
      <c r="E645568"/>
    </row>
    <row r="645569" spans="5:5">
      <c r="E645569"/>
    </row>
    <row r="645570" spans="5:5">
      <c r="E645570"/>
    </row>
    <row r="645571" spans="5:5">
      <c r="E645571"/>
    </row>
    <row r="645572" spans="5:5">
      <c r="E645572"/>
    </row>
    <row r="645573" spans="5:5">
      <c r="E645573"/>
    </row>
    <row r="645574" spans="5:5">
      <c r="E645574"/>
    </row>
    <row r="645575" spans="5:5">
      <c r="E645575"/>
    </row>
    <row r="645576" spans="5:5">
      <c r="E645576"/>
    </row>
    <row r="645577" spans="5:5">
      <c r="E645577"/>
    </row>
    <row r="645578" spans="5:5">
      <c r="E645578"/>
    </row>
    <row r="645579" spans="5:5">
      <c r="E645579"/>
    </row>
    <row r="645580" spans="5:5">
      <c r="E645580"/>
    </row>
    <row r="645581" spans="5:5">
      <c r="E645581"/>
    </row>
    <row r="645582" spans="5:5">
      <c r="E645582"/>
    </row>
    <row r="645583" spans="5:5">
      <c r="E645583"/>
    </row>
    <row r="645584" spans="5:5">
      <c r="E645584"/>
    </row>
    <row r="645585" spans="5:5">
      <c r="E645585"/>
    </row>
    <row r="645586" spans="5:5">
      <c r="E645586"/>
    </row>
    <row r="645587" spans="5:5">
      <c r="E645587"/>
    </row>
    <row r="645588" spans="5:5">
      <c r="E645588"/>
    </row>
    <row r="645589" spans="5:5">
      <c r="E645589"/>
    </row>
    <row r="645590" spans="5:5">
      <c r="E645590"/>
    </row>
    <row r="645591" spans="5:5">
      <c r="E645591"/>
    </row>
    <row r="645592" spans="5:5">
      <c r="E645592"/>
    </row>
    <row r="645593" spans="5:5">
      <c r="E645593"/>
    </row>
    <row r="645594" spans="5:5">
      <c r="E645594"/>
    </row>
    <row r="645595" spans="5:5">
      <c r="E645595"/>
    </row>
    <row r="645596" spans="5:5">
      <c r="E645596"/>
    </row>
    <row r="645597" spans="5:5">
      <c r="E645597"/>
    </row>
    <row r="645598" spans="5:5">
      <c r="E645598"/>
    </row>
    <row r="645599" spans="5:5">
      <c r="E645599"/>
    </row>
    <row r="645600" spans="5:5">
      <c r="E645600"/>
    </row>
    <row r="645601" spans="5:5">
      <c r="E645601"/>
    </row>
    <row r="645602" spans="5:5">
      <c r="E645602"/>
    </row>
    <row r="645603" spans="5:5">
      <c r="E645603"/>
    </row>
    <row r="645604" spans="5:5">
      <c r="E645604"/>
    </row>
    <row r="645605" spans="5:5">
      <c r="E645605"/>
    </row>
    <row r="645606" spans="5:5">
      <c r="E645606"/>
    </row>
    <row r="645607" spans="5:5">
      <c r="E645607"/>
    </row>
    <row r="645608" spans="5:5">
      <c r="E645608"/>
    </row>
    <row r="645609" spans="5:5">
      <c r="E645609"/>
    </row>
    <row r="645610" spans="5:5">
      <c r="E645610"/>
    </row>
    <row r="645611" spans="5:5">
      <c r="E645611"/>
    </row>
    <row r="645612" spans="5:5">
      <c r="E645612"/>
    </row>
    <row r="645613" spans="5:5">
      <c r="E645613"/>
    </row>
    <row r="645614" spans="5:5">
      <c r="E645614"/>
    </row>
    <row r="645615" spans="5:5">
      <c r="E645615"/>
    </row>
    <row r="645616" spans="5:5">
      <c r="E645616"/>
    </row>
    <row r="645617" spans="5:5">
      <c r="E645617"/>
    </row>
    <row r="645618" spans="5:5">
      <c r="E645618"/>
    </row>
    <row r="645619" spans="5:5">
      <c r="E645619"/>
    </row>
    <row r="645620" spans="5:5">
      <c r="E645620"/>
    </row>
    <row r="645621" spans="5:5">
      <c r="E645621"/>
    </row>
    <row r="645622" spans="5:5">
      <c r="E645622"/>
    </row>
    <row r="645623" spans="5:5">
      <c r="E645623"/>
    </row>
    <row r="645624" spans="5:5">
      <c r="E645624"/>
    </row>
    <row r="645625" spans="5:5">
      <c r="E645625"/>
    </row>
    <row r="645626" spans="5:5">
      <c r="E645626"/>
    </row>
    <row r="645627" spans="5:5">
      <c r="E645627"/>
    </row>
    <row r="645628" spans="5:5">
      <c r="E645628"/>
    </row>
    <row r="645629" spans="5:5">
      <c r="E645629"/>
    </row>
    <row r="645630" spans="5:5">
      <c r="E645630"/>
    </row>
    <row r="645631" spans="5:5">
      <c r="E645631"/>
    </row>
    <row r="645632" spans="5:5">
      <c r="E645632"/>
    </row>
    <row r="645633" spans="5:5">
      <c r="E645633"/>
    </row>
    <row r="645634" spans="5:5">
      <c r="E645634"/>
    </row>
    <row r="645635" spans="5:5">
      <c r="E645635"/>
    </row>
    <row r="645636" spans="5:5">
      <c r="E645636"/>
    </row>
    <row r="645637" spans="5:5">
      <c r="E645637"/>
    </row>
    <row r="645638" spans="5:5">
      <c r="E645638"/>
    </row>
    <row r="645639" spans="5:5">
      <c r="E645639"/>
    </row>
    <row r="645640" spans="5:5">
      <c r="E645640"/>
    </row>
    <row r="645641" spans="5:5">
      <c r="E645641"/>
    </row>
    <row r="645642" spans="5:5">
      <c r="E645642"/>
    </row>
    <row r="645643" spans="5:5">
      <c r="E645643"/>
    </row>
    <row r="645644" spans="5:5">
      <c r="E645644"/>
    </row>
    <row r="645645" spans="5:5">
      <c r="E645645"/>
    </row>
    <row r="645646" spans="5:5">
      <c r="E645646"/>
    </row>
    <row r="645647" spans="5:5">
      <c r="E645647"/>
    </row>
    <row r="645648" spans="5:5">
      <c r="E645648"/>
    </row>
    <row r="645649" spans="5:5">
      <c r="E645649"/>
    </row>
    <row r="645650" spans="5:5">
      <c r="E645650"/>
    </row>
    <row r="645651" spans="5:5">
      <c r="E645651"/>
    </row>
    <row r="645652" spans="5:5">
      <c r="E645652"/>
    </row>
    <row r="645653" spans="5:5">
      <c r="E645653"/>
    </row>
    <row r="645654" spans="5:5">
      <c r="E645654"/>
    </row>
    <row r="645655" spans="5:5">
      <c r="E645655"/>
    </row>
    <row r="645656" spans="5:5">
      <c r="E645656"/>
    </row>
    <row r="645657" spans="5:5">
      <c r="E645657"/>
    </row>
    <row r="645658" spans="5:5">
      <c r="E645658"/>
    </row>
    <row r="645659" spans="5:5">
      <c r="E645659"/>
    </row>
    <row r="645660" spans="5:5">
      <c r="E645660"/>
    </row>
    <row r="645661" spans="5:5">
      <c r="E645661"/>
    </row>
    <row r="645662" spans="5:5">
      <c r="E645662"/>
    </row>
    <row r="645663" spans="5:5">
      <c r="E645663"/>
    </row>
    <row r="645664" spans="5:5">
      <c r="E645664"/>
    </row>
    <row r="645665" spans="5:5">
      <c r="E645665"/>
    </row>
    <row r="645666" spans="5:5">
      <c r="E645666"/>
    </row>
    <row r="645667" spans="5:5">
      <c r="E645667"/>
    </row>
    <row r="645668" spans="5:5">
      <c r="E645668"/>
    </row>
    <row r="645669" spans="5:5">
      <c r="E645669"/>
    </row>
    <row r="645670" spans="5:5">
      <c r="E645670"/>
    </row>
    <row r="645671" spans="5:5">
      <c r="E645671"/>
    </row>
    <row r="645672" spans="5:5">
      <c r="E645672"/>
    </row>
    <row r="645673" spans="5:5">
      <c r="E645673"/>
    </row>
    <row r="645674" spans="5:5">
      <c r="E645674"/>
    </row>
    <row r="645675" spans="5:5">
      <c r="E645675"/>
    </row>
    <row r="645676" spans="5:5">
      <c r="E645676"/>
    </row>
    <row r="645677" spans="5:5">
      <c r="E645677"/>
    </row>
    <row r="645678" spans="5:5">
      <c r="E645678"/>
    </row>
    <row r="645679" spans="5:5">
      <c r="E645679"/>
    </row>
    <row r="645680" spans="5:5">
      <c r="E645680"/>
    </row>
    <row r="645681" spans="5:5">
      <c r="E645681"/>
    </row>
    <row r="645682" spans="5:5">
      <c r="E645682"/>
    </row>
    <row r="645683" spans="5:5">
      <c r="E645683"/>
    </row>
    <row r="645684" spans="5:5">
      <c r="E645684"/>
    </row>
    <row r="645685" spans="5:5">
      <c r="E645685"/>
    </row>
    <row r="645686" spans="5:5">
      <c r="E645686"/>
    </row>
    <row r="645687" spans="5:5">
      <c r="E645687"/>
    </row>
    <row r="645688" spans="5:5">
      <c r="E645688"/>
    </row>
    <row r="645689" spans="5:5">
      <c r="E645689"/>
    </row>
    <row r="645690" spans="5:5">
      <c r="E645690"/>
    </row>
    <row r="645691" spans="5:5">
      <c r="E645691"/>
    </row>
    <row r="645692" spans="5:5">
      <c r="E645692"/>
    </row>
    <row r="645693" spans="5:5">
      <c r="E645693"/>
    </row>
    <row r="645694" spans="5:5">
      <c r="E645694"/>
    </row>
    <row r="645695" spans="5:5">
      <c r="E645695"/>
    </row>
    <row r="645696" spans="5:5">
      <c r="E645696"/>
    </row>
    <row r="645697" spans="5:5">
      <c r="E645697"/>
    </row>
    <row r="645698" spans="5:5">
      <c r="E645698"/>
    </row>
    <row r="645699" spans="5:5">
      <c r="E645699"/>
    </row>
    <row r="645700" spans="5:5">
      <c r="E645700"/>
    </row>
    <row r="645701" spans="5:5">
      <c r="E645701"/>
    </row>
    <row r="645702" spans="5:5">
      <c r="E645702"/>
    </row>
    <row r="645703" spans="5:5">
      <c r="E645703"/>
    </row>
    <row r="645704" spans="5:5">
      <c r="E645704"/>
    </row>
    <row r="645705" spans="5:5">
      <c r="E645705"/>
    </row>
    <row r="645706" spans="5:5">
      <c r="E645706"/>
    </row>
    <row r="645707" spans="5:5">
      <c r="E645707"/>
    </row>
    <row r="645708" spans="5:5">
      <c r="E645708"/>
    </row>
    <row r="645709" spans="5:5">
      <c r="E645709"/>
    </row>
    <row r="645710" spans="5:5">
      <c r="E645710"/>
    </row>
    <row r="645711" spans="5:5">
      <c r="E645711"/>
    </row>
    <row r="645712" spans="5:5">
      <c r="E645712"/>
    </row>
    <row r="645713" spans="5:5">
      <c r="E645713"/>
    </row>
    <row r="645714" spans="5:5">
      <c r="E645714"/>
    </row>
    <row r="645715" spans="5:5">
      <c r="E645715"/>
    </row>
    <row r="645716" spans="5:5">
      <c r="E645716"/>
    </row>
    <row r="645717" spans="5:5">
      <c r="E645717"/>
    </row>
    <row r="645718" spans="5:5">
      <c r="E645718"/>
    </row>
    <row r="645719" spans="5:5">
      <c r="E645719"/>
    </row>
    <row r="645720" spans="5:5">
      <c r="E645720"/>
    </row>
    <row r="645721" spans="5:5">
      <c r="E645721"/>
    </row>
    <row r="645722" spans="5:5">
      <c r="E645722"/>
    </row>
    <row r="645723" spans="5:5">
      <c r="E645723"/>
    </row>
    <row r="645724" spans="5:5">
      <c r="E645724"/>
    </row>
    <row r="645725" spans="5:5">
      <c r="E645725"/>
    </row>
    <row r="645726" spans="5:5">
      <c r="E645726"/>
    </row>
    <row r="645727" spans="5:5">
      <c r="E645727"/>
    </row>
    <row r="645728" spans="5:5">
      <c r="E645728"/>
    </row>
    <row r="645729" spans="5:5">
      <c r="E645729"/>
    </row>
    <row r="645730" spans="5:5">
      <c r="E645730"/>
    </row>
    <row r="645731" spans="5:5">
      <c r="E645731"/>
    </row>
    <row r="645732" spans="5:5">
      <c r="E645732"/>
    </row>
    <row r="645733" spans="5:5">
      <c r="E645733"/>
    </row>
    <row r="645734" spans="5:5">
      <c r="E645734"/>
    </row>
    <row r="645735" spans="5:5">
      <c r="E645735"/>
    </row>
    <row r="645736" spans="5:5">
      <c r="E645736"/>
    </row>
    <row r="645737" spans="5:5">
      <c r="E645737"/>
    </row>
    <row r="645738" spans="5:5">
      <c r="E645738"/>
    </row>
    <row r="645739" spans="5:5">
      <c r="E645739"/>
    </row>
    <row r="645740" spans="5:5">
      <c r="E645740"/>
    </row>
    <row r="645741" spans="5:5">
      <c r="E645741"/>
    </row>
    <row r="645742" spans="5:5">
      <c r="E645742"/>
    </row>
    <row r="645743" spans="5:5">
      <c r="E645743"/>
    </row>
    <row r="645744" spans="5:5">
      <c r="E645744"/>
    </row>
    <row r="645745" spans="5:5">
      <c r="E645745"/>
    </row>
    <row r="645746" spans="5:5">
      <c r="E645746"/>
    </row>
    <row r="645747" spans="5:5">
      <c r="E645747"/>
    </row>
    <row r="645748" spans="5:5">
      <c r="E645748"/>
    </row>
    <row r="645749" spans="5:5">
      <c r="E645749"/>
    </row>
    <row r="645750" spans="5:5">
      <c r="E645750"/>
    </row>
    <row r="645751" spans="5:5">
      <c r="E645751"/>
    </row>
    <row r="645752" spans="5:5">
      <c r="E645752"/>
    </row>
    <row r="645753" spans="5:5">
      <c r="E645753"/>
    </row>
    <row r="645754" spans="5:5">
      <c r="E645754"/>
    </row>
    <row r="645755" spans="5:5">
      <c r="E645755"/>
    </row>
    <row r="645756" spans="5:5">
      <c r="E645756"/>
    </row>
    <row r="645757" spans="5:5">
      <c r="E645757"/>
    </row>
    <row r="645758" spans="5:5">
      <c r="E645758"/>
    </row>
    <row r="645759" spans="5:5">
      <c r="E645759"/>
    </row>
    <row r="645760" spans="5:5">
      <c r="E645760"/>
    </row>
    <row r="645761" spans="5:5">
      <c r="E645761"/>
    </row>
    <row r="645762" spans="5:5">
      <c r="E645762"/>
    </row>
    <row r="645763" spans="5:5">
      <c r="E645763"/>
    </row>
    <row r="645764" spans="5:5">
      <c r="E645764"/>
    </row>
    <row r="645765" spans="5:5">
      <c r="E645765"/>
    </row>
    <row r="645766" spans="5:5">
      <c r="E645766"/>
    </row>
    <row r="645767" spans="5:5">
      <c r="E645767"/>
    </row>
    <row r="645768" spans="5:5">
      <c r="E645768"/>
    </row>
    <row r="645769" spans="5:5">
      <c r="E645769"/>
    </row>
    <row r="645770" spans="5:5">
      <c r="E645770"/>
    </row>
    <row r="645771" spans="5:5">
      <c r="E645771"/>
    </row>
    <row r="645772" spans="5:5">
      <c r="E645772"/>
    </row>
    <row r="645773" spans="5:5">
      <c r="E645773"/>
    </row>
    <row r="645774" spans="5:5">
      <c r="E645774"/>
    </row>
    <row r="645775" spans="5:5">
      <c r="E645775"/>
    </row>
    <row r="645776" spans="5:5">
      <c r="E645776"/>
    </row>
    <row r="645777" spans="5:5">
      <c r="E645777"/>
    </row>
    <row r="645778" spans="5:5">
      <c r="E645778"/>
    </row>
    <row r="645779" spans="5:5">
      <c r="E645779"/>
    </row>
    <row r="645780" spans="5:5">
      <c r="E645780"/>
    </row>
    <row r="645781" spans="5:5">
      <c r="E645781"/>
    </row>
    <row r="645782" spans="5:5">
      <c r="E645782"/>
    </row>
    <row r="645783" spans="5:5">
      <c r="E645783"/>
    </row>
    <row r="645784" spans="5:5">
      <c r="E645784"/>
    </row>
    <row r="645785" spans="5:5">
      <c r="E645785"/>
    </row>
    <row r="645786" spans="5:5">
      <c r="E645786"/>
    </row>
    <row r="645787" spans="5:5">
      <c r="E645787"/>
    </row>
    <row r="645788" spans="5:5">
      <c r="E645788"/>
    </row>
    <row r="645789" spans="5:5">
      <c r="E645789"/>
    </row>
    <row r="645790" spans="5:5">
      <c r="E645790"/>
    </row>
    <row r="645791" spans="5:5">
      <c r="E645791"/>
    </row>
    <row r="645792" spans="5:5">
      <c r="E645792"/>
    </row>
    <row r="645793" spans="5:5">
      <c r="E645793"/>
    </row>
    <row r="645794" spans="5:5">
      <c r="E645794"/>
    </row>
    <row r="645795" spans="5:5">
      <c r="E645795"/>
    </row>
    <row r="645796" spans="5:5">
      <c r="E645796"/>
    </row>
    <row r="645797" spans="5:5">
      <c r="E645797"/>
    </row>
    <row r="645798" spans="5:5">
      <c r="E645798"/>
    </row>
    <row r="645799" spans="5:5">
      <c r="E645799"/>
    </row>
    <row r="645800" spans="5:5">
      <c r="E645800"/>
    </row>
    <row r="645801" spans="5:5">
      <c r="E645801"/>
    </row>
    <row r="645802" spans="5:5">
      <c r="E645802"/>
    </row>
    <row r="645803" spans="5:5">
      <c r="E645803"/>
    </row>
    <row r="645804" spans="5:5">
      <c r="E645804"/>
    </row>
    <row r="645805" spans="5:5">
      <c r="E645805"/>
    </row>
    <row r="645806" spans="5:5">
      <c r="E645806"/>
    </row>
    <row r="645807" spans="5:5">
      <c r="E645807"/>
    </row>
    <row r="645808" spans="5:5">
      <c r="E645808"/>
    </row>
    <row r="645809" spans="5:5">
      <c r="E645809"/>
    </row>
    <row r="645810" spans="5:5">
      <c r="E645810"/>
    </row>
    <row r="645811" spans="5:5">
      <c r="E645811"/>
    </row>
    <row r="645812" spans="5:5">
      <c r="E645812"/>
    </row>
    <row r="645813" spans="5:5">
      <c r="E645813"/>
    </row>
    <row r="645814" spans="5:5">
      <c r="E645814"/>
    </row>
    <row r="645815" spans="5:5">
      <c r="E645815"/>
    </row>
    <row r="645816" spans="5:5">
      <c r="E645816"/>
    </row>
    <row r="645817" spans="5:5">
      <c r="E645817"/>
    </row>
    <row r="645818" spans="5:5">
      <c r="E645818"/>
    </row>
    <row r="645819" spans="5:5">
      <c r="E645819"/>
    </row>
    <row r="645820" spans="5:5">
      <c r="E645820"/>
    </row>
    <row r="645821" spans="5:5">
      <c r="E645821"/>
    </row>
    <row r="645822" spans="5:5">
      <c r="E645822"/>
    </row>
    <row r="645823" spans="5:5">
      <c r="E645823"/>
    </row>
    <row r="645824" spans="5:5">
      <c r="E645824"/>
    </row>
    <row r="645825" spans="5:5">
      <c r="E645825"/>
    </row>
    <row r="645826" spans="5:5">
      <c r="E645826"/>
    </row>
    <row r="645827" spans="5:5">
      <c r="E645827"/>
    </row>
    <row r="645828" spans="5:5">
      <c r="E645828"/>
    </row>
    <row r="645829" spans="5:5">
      <c r="E645829"/>
    </row>
    <row r="645830" spans="5:5">
      <c r="E645830"/>
    </row>
    <row r="645831" spans="5:5">
      <c r="E645831"/>
    </row>
    <row r="645832" spans="5:5">
      <c r="E645832"/>
    </row>
    <row r="645833" spans="5:5">
      <c r="E645833"/>
    </row>
    <row r="645834" spans="5:5">
      <c r="E645834"/>
    </row>
    <row r="645835" spans="5:5">
      <c r="E645835"/>
    </row>
    <row r="645836" spans="5:5">
      <c r="E645836"/>
    </row>
    <row r="645837" spans="5:5">
      <c r="E645837"/>
    </row>
    <row r="645838" spans="5:5">
      <c r="E645838"/>
    </row>
    <row r="645839" spans="5:5">
      <c r="E645839"/>
    </row>
    <row r="645840" spans="5:5">
      <c r="E645840"/>
    </row>
    <row r="645841" spans="5:5">
      <c r="E645841"/>
    </row>
    <row r="645842" spans="5:5">
      <c r="E645842"/>
    </row>
    <row r="645843" spans="5:5">
      <c r="E645843"/>
    </row>
    <row r="645844" spans="5:5">
      <c r="E645844"/>
    </row>
    <row r="645845" spans="5:5">
      <c r="E645845"/>
    </row>
    <row r="645846" spans="5:5">
      <c r="E645846"/>
    </row>
    <row r="645847" spans="5:5">
      <c r="E645847"/>
    </row>
    <row r="645848" spans="5:5">
      <c r="E645848"/>
    </row>
    <row r="645849" spans="5:5">
      <c r="E645849"/>
    </row>
    <row r="645850" spans="5:5">
      <c r="E645850"/>
    </row>
    <row r="645851" spans="5:5">
      <c r="E645851"/>
    </row>
    <row r="645852" spans="5:5">
      <c r="E645852"/>
    </row>
    <row r="645853" spans="5:5">
      <c r="E645853"/>
    </row>
    <row r="645854" spans="5:5">
      <c r="E645854"/>
    </row>
    <row r="645855" spans="5:5">
      <c r="E645855"/>
    </row>
    <row r="645856" spans="5:5">
      <c r="E645856"/>
    </row>
    <row r="645857" spans="5:5">
      <c r="E645857"/>
    </row>
    <row r="645858" spans="5:5">
      <c r="E645858"/>
    </row>
    <row r="645859" spans="5:5">
      <c r="E645859"/>
    </row>
    <row r="645860" spans="5:5">
      <c r="E645860"/>
    </row>
    <row r="645861" spans="5:5">
      <c r="E645861"/>
    </row>
    <row r="645862" spans="5:5">
      <c r="E645862"/>
    </row>
    <row r="645863" spans="5:5">
      <c r="E645863"/>
    </row>
    <row r="645864" spans="5:5">
      <c r="E645864"/>
    </row>
    <row r="645865" spans="5:5">
      <c r="E645865"/>
    </row>
    <row r="645866" spans="5:5">
      <c r="E645866"/>
    </row>
    <row r="645867" spans="5:5">
      <c r="E645867"/>
    </row>
    <row r="645868" spans="5:5">
      <c r="E645868"/>
    </row>
    <row r="645869" spans="5:5">
      <c r="E645869"/>
    </row>
    <row r="645870" spans="5:5">
      <c r="E645870"/>
    </row>
    <row r="645871" spans="5:5">
      <c r="E645871"/>
    </row>
    <row r="645872" spans="5:5">
      <c r="E645872"/>
    </row>
    <row r="645873" spans="5:5">
      <c r="E645873"/>
    </row>
    <row r="645874" spans="5:5">
      <c r="E645874"/>
    </row>
    <row r="645875" spans="5:5">
      <c r="E645875"/>
    </row>
    <row r="645876" spans="5:5">
      <c r="E645876"/>
    </row>
    <row r="645877" spans="5:5">
      <c r="E645877"/>
    </row>
    <row r="645878" spans="5:5">
      <c r="E645878"/>
    </row>
    <row r="645879" spans="5:5">
      <c r="E645879"/>
    </row>
    <row r="645880" spans="5:5">
      <c r="E645880"/>
    </row>
    <row r="645881" spans="5:5">
      <c r="E645881"/>
    </row>
    <row r="645882" spans="5:5">
      <c r="E645882"/>
    </row>
    <row r="645883" spans="5:5">
      <c r="E645883"/>
    </row>
    <row r="645884" spans="5:5">
      <c r="E645884"/>
    </row>
    <row r="645885" spans="5:5">
      <c r="E645885"/>
    </row>
    <row r="645886" spans="5:5">
      <c r="E645886"/>
    </row>
    <row r="645887" spans="5:5">
      <c r="E645887"/>
    </row>
    <row r="645888" spans="5:5">
      <c r="E645888"/>
    </row>
    <row r="645889" spans="5:5">
      <c r="E645889"/>
    </row>
    <row r="645890" spans="5:5">
      <c r="E645890"/>
    </row>
    <row r="645891" spans="5:5">
      <c r="E645891"/>
    </row>
    <row r="645892" spans="5:5">
      <c r="E645892"/>
    </row>
    <row r="645893" spans="5:5">
      <c r="E645893"/>
    </row>
    <row r="645894" spans="5:5">
      <c r="E645894"/>
    </row>
    <row r="645895" spans="5:5">
      <c r="E645895"/>
    </row>
    <row r="645896" spans="5:5">
      <c r="E645896"/>
    </row>
    <row r="645897" spans="5:5">
      <c r="E645897"/>
    </row>
    <row r="645898" spans="5:5">
      <c r="E645898"/>
    </row>
    <row r="645899" spans="5:5">
      <c r="E645899"/>
    </row>
    <row r="645900" spans="5:5">
      <c r="E645900"/>
    </row>
    <row r="645901" spans="5:5">
      <c r="E645901"/>
    </row>
    <row r="645902" spans="5:5">
      <c r="E645902"/>
    </row>
    <row r="645903" spans="5:5">
      <c r="E645903"/>
    </row>
    <row r="645904" spans="5:5">
      <c r="E645904"/>
    </row>
    <row r="645905" spans="5:5">
      <c r="E645905"/>
    </row>
    <row r="645906" spans="5:5">
      <c r="E645906"/>
    </row>
    <row r="645907" spans="5:5">
      <c r="E645907"/>
    </row>
    <row r="645908" spans="5:5">
      <c r="E645908"/>
    </row>
    <row r="645909" spans="5:5">
      <c r="E645909"/>
    </row>
    <row r="645910" spans="5:5">
      <c r="E645910"/>
    </row>
    <row r="645911" spans="5:5">
      <c r="E645911"/>
    </row>
    <row r="645912" spans="5:5">
      <c r="E645912"/>
    </row>
    <row r="645913" spans="5:5">
      <c r="E645913"/>
    </row>
    <row r="645914" spans="5:5">
      <c r="E645914"/>
    </row>
    <row r="645915" spans="5:5">
      <c r="E645915"/>
    </row>
    <row r="645916" spans="5:5">
      <c r="E645916"/>
    </row>
    <row r="645917" spans="5:5">
      <c r="E645917"/>
    </row>
    <row r="645918" spans="5:5">
      <c r="E645918"/>
    </row>
    <row r="645919" spans="5:5">
      <c r="E645919"/>
    </row>
    <row r="645920" spans="5:5">
      <c r="E645920"/>
    </row>
    <row r="645921" spans="5:5">
      <c r="E645921"/>
    </row>
    <row r="645922" spans="5:5">
      <c r="E645922"/>
    </row>
    <row r="645923" spans="5:5">
      <c r="E645923"/>
    </row>
    <row r="645924" spans="5:5">
      <c r="E645924"/>
    </row>
    <row r="645925" spans="5:5">
      <c r="E645925"/>
    </row>
    <row r="645926" spans="5:5">
      <c r="E645926"/>
    </row>
    <row r="645927" spans="5:5">
      <c r="E645927"/>
    </row>
    <row r="645928" spans="5:5">
      <c r="E645928"/>
    </row>
    <row r="645929" spans="5:5">
      <c r="E645929"/>
    </row>
    <row r="645930" spans="5:5">
      <c r="E645930"/>
    </row>
    <row r="645931" spans="5:5">
      <c r="E645931"/>
    </row>
    <row r="645932" spans="5:5">
      <c r="E645932"/>
    </row>
    <row r="645933" spans="5:5">
      <c r="E645933"/>
    </row>
    <row r="645934" spans="5:5">
      <c r="E645934"/>
    </row>
    <row r="645935" spans="5:5">
      <c r="E645935"/>
    </row>
    <row r="645936" spans="5:5">
      <c r="E645936"/>
    </row>
    <row r="645937" spans="5:5">
      <c r="E645937"/>
    </row>
    <row r="645938" spans="5:5">
      <c r="E645938"/>
    </row>
    <row r="645939" spans="5:5">
      <c r="E645939"/>
    </row>
    <row r="645940" spans="5:5">
      <c r="E645940"/>
    </row>
    <row r="645941" spans="5:5">
      <c r="E645941"/>
    </row>
    <row r="645942" spans="5:5">
      <c r="E645942"/>
    </row>
    <row r="645943" spans="5:5">
      <c r="E645943"/>
    </row>
    <row r="645944" spans="5:5">
      <c r="E645944"/>
    </row>
    <row r="645945" spans="5:5">
      <c r="E645945"/>
    </row>
    <row r="645946" spans="5:5">
      <c r="E645946"/>
    </row>
    <row r="645947" spans="5:5">
      <c r="E645947"/>
    </row>
    <row r="645948" spans="5:5">
      <c r="E645948"/>
    </row>
    <row r="645949" spans="5:5">
      <c r="E645949"/>
    </row>
    <row r="645950" spans="5:5">
      <c r="E645950"/>
    </row>
    <row r="645951" spans="5:5">
      <c r="E645951"/>
    </row>
    <row r="645952" spans="5:5">
      <c r="E645952"/>
    </row>
    <row r="645953" spans="5:5">
      <c r="E645953"/>
    </row>
    <row r="645954" spans="5:5">
      <c r="E645954"/>
    </row>
    <row r="645955" spans="5:5">
      <c r="E645955"/>
    </row>
    <row r="645956" spans="5:5">
      <c r="E645956"/>
    </row>
    <row r="645957" spans="5:5">
      <c r="E645957"/>
    </row>
    <row r="645958" spans="5:5">
      <c r="E645958"/>
    </row>
    <row r="645959" spans="5:5">
      <c r="E645959"/>
    </row>
    <row r="645960" spans="5:5">
      <c r="E645960"/>
    </row>
    <row r="645961" spans="5:5">
      <c r="E645961"/>
    </row>
    <row r="645962" spans="5:5">
      <c r="E645962"/>
    </row>
    <row r="645963" spans="5:5">
      <c r="E645963"/>
    </row>
    <row r="645964" spans="5:5">
      <c r="E645964"/>
    </row>
    <row r="645965" spans="5:5">
      <c r="E645965"/>
    </row>
    <row r="645966" spans="5:5">
      <c r="E645966"/>
    </row>
    <row r="645967" spans="5:5">
      <c r="E645967"/>
    </row>
    <row r="645968" spans="5:5">
      <c r="E645968"/>
    </row>
    <row r="645969" spans="5:5">
      <c r="E645969"/>
    </row>
    <row r="645970" spans="5:5">
      <c r="E645970"/>
    </row>
    <row r="645971" spans="5:5">
      <c r="E645971"/>
    </row>
    <row r="645972" spans="5:5">
      <c r="E645972"/>
    </row>
    <row r="645973" spans="5:5">
      <c r="E645973"/>
    </row>
    <row r="645974" spans="5:5">
      <c r="E645974"/>
    </row>
    <row r="645975" spans="5:5">
      <c r="E645975"/>
    </row>
    <row r="645976" spans="5:5">
      <c r="E645976"/>
    </row>
    <row r="645977" spans="5:5">
      <c r="E645977"/>
    </row>
    <row r="645978" spans="5:5">
      <c r="E645978"/>
    </row>
    <row r="645979" spans="5:5">
      <c r="E645979"/>
    </row>
    <row r="645980" spans="5:5">
      <c r="E645980"/>
    </row>
    <row r="645981" spans="5:5">
      <c r="E645981"/>
    </row>
    <row r="645982" spans="5:5">
      <c r="E645982"/>
    </row>
    <row r="645983" spans="5:5">
      <c r="E645983"/>
    </row>
    <row r="645984" spans="5:5">
      <c r="E645984"/>
    </row>
    <row r="645985" spans="5:5">
      <c r="E645985"/>
    </row>
    <row r="645986" spans="5:5">
      <c r="E645986"/>
    </row>
    <row r="645987" spans="5:5">
      <c r="E645987"/>
    </row>
    <row r="645988" spans="5:5">
      <c r="E645988"/>
    </row>
    <row r="645989" spans="5:5">
      <c r="E645989"/>
    </row>
    <row r="645990" spans="5:5">
      <c r="E645990"/>
    </row>
    <row r="645991" spans="5:5">
      <c r="E645991"/>
    </row>
    <row r="645992" spans="5:5">
      <c r="E645992"/>
    </row>
    <row r="645993" spans="5:5">
      <c r="E645993"/>
    </row>
    <row r="645994" spans="5:5">
      <c r="E645994"/>
    </row>
    <row r="645995" spans="5:5">
      <c r="E645995"/>
    </row>
    <row r="645996" spans="5:5">
      <c r="E645996"/>
    </row>
    <row r="645997" spans="5:5">
      <c r="E645997"/>
    </row>
    <row r="645998" spans="5:5">
      <c r="E645998"/>
    </row>
    <row r="645999" spans="5:5">
      <c r="E645999"/>
    </row>
    <row r="646000" spans="5:5">
      <c r="E646000"/>
    </row>
    <row r="646001" spans="5:5">
      <c r="E646001"/>
    </row>
    <row r="646002" spans="5:5">
      <c r="E646002"/>
    </row>
    <row r="646003" spans="5:5">
      <c r="E646003"/>
    </row>
    <row r="646004" spans="5:5">
      <c r="E646004"/>
    </row>
    <row r="646005" spans="5:5">
      <c r="E646005"/>
    </row>
    <row r="646006" spans="5:5">
      <c r="E646006"/>
    </row>
    <row r="646007" spans="5:5">
      <c r="E646007"/>
    </row>
    <row r="646008" spans="5:5">
      <c r="E646008"/>
    </row>
    <row r="646009" spans="5:5">
      <c r="E646009"/>
    </row>
    <row r="646010" spans="5:5">
      <c r="E646010"/>
    </row>
    <row r="646011" spans="5:5">
      <c r="E646011"/>
    </row>
    <row r="646012" spans="5:5">
      <c r="E646012"/>
    </row>
    <row r="646013" spans="5:5">
      <c r="E646013"/>
    </row>
    <row r="646014" spans="5:5">
      <c r="E646014"/>
    </row>
    <row r="646015" spans="5:5">
      <c r="E646015"/>
    </row>
    <row r="646016" spans="5:5">
      <c r="E646016"/>
    </row>
    <row r="646017" spans="5:5">
      <c r="E646017"/>
    </row>
    <row r="646018" spans="5:5">
      <c r="E646018"/>
    </row>
    <row r="646019" spans="5:5">
      <c r="E646019"/>
    </row>
    <row r="646020" spans="5:5">
      <c r="E646020"/>
    </row>
    <row r="646021" spans="5:5">
      <c r="E646021"/>
    </row>
    <row r="646022" spans="5:5">
      <c r="E646022"/>
    </row>
    <row r="646023" spans="5:5">
      <c r="E646023"/>
    </row>
    <row r="646024" spans="5:5">
      <c r="E646024"/>
    </row>
    <row r="646025" spans="5:5">
      <c r="E646025"/>
    </row>
    <row r="646026" spans="5:5">
      <c r="E646026"/>
    </row>
    <row r="646027" spans="5:5">
      <c r="E646027"/>
    </row>
    <row r="646028" spans="5:5">
      <c r="E646028"/>
    </row>
    <row r="646029" spans="5:5">
      <c r="E646029"/>
    </row>
    <row r="646030" spans="5:5">
      <c r="E646030"/>
    </row>
    <row r="646031" spans="5:5">
      <c r="E646031"/>
    </row>
    <row r="646032" spans="5:5">
      <c r="E646032"/>
    </row>
    <row r="646033" spans="5:5">
      <c r="E646033"/>
    </row>
    <row r="646034" spans="5:5">
      <c r="E646034"/>
    </row>
    <row r="646035" spans="5:5">
      <c r="E646035"/>
    </row>
    <row r="646036" spans="5:5">
      <c r="E646036"/>
    </row>
    <row r="646037" spans="5:5">
      <c r="E646037"/>
    </row>
    <row r="646038" spans="5:5">
      <c r="E646038"/>
    </row>
    <row r="646039" spans="5:5">
      <c r="E646039"/>
    </row>
    <row r="646040" spans="5:5">
      <c r="E646040"/>
    </row>
    <row r="646041" spans="5:5">
      <c r="E646041"/>
    </row>
    <row r="646042" spans="5:5">
      <c r="E646042"/>
    </row>
    <row r="646043" spans="5:5">
      <c r="E646043"/>
    </row>
    <row r="646044" spans="5:5">
      <c r="E646044"/>
    </row>
    <row r="646045" spans="5:5">
      <c r="E646045"/>
    </row>
    <row r="646046" spans="5:5">
      <c r="E646046"/>
    </row>
    <row r="646047" spans="5:5">
      <c r="E646047"/>
    </row>
    <row r="646048" spans="5:5">
      <c r="E646048"/>
    </row>
    <row r="646049" spans="5:5">
      <c r="E646049"/>
    </row>
    <row r="646050" spans="5:5">
      <c r="E646050"/>
    </row>
    <row r="646051" spans="5:5">
      <c r="E646051"/>
    </row>
    <row r="646052" spans="5:5">
      <c r="E646052"/>
    </row>
    <row r="646053" spans="5:5">
      <c r="E646053"/>
    </row>
    <row r="646054" spans="5:5">
      <c r="E646054"/>
    </row>
    <row r="646055" spans="5:5">
      <c r="E646055"/>
    </row>
    <row r="646056" spans="5:5">
      <c r="E646056"/>
    </row>
    <row r="646057" spans="5:5">
      <c r="E646057"/>
    </row>
    <row r="646058" spans="5:5">
      <c r="E646058"/>
    </row>
    <row r="646059" spans="5:5">
      <c r="E646059"/>
    </row>
    <row r="646060" spans="5:5">
      <c r="E646060"/>
    </row>
    <row r="646061" spans="5:5">
      <c r="E646061"/>
    </row>
    <row r="646062" spans="5:5">
      <c r="E646062"/>
    </row>
    <row r="646063" spans="5:5">
      <c r="E646063"/>
    </row>
    <row r="646064" spans="5:5">
      <c r="E646064"/>
    </row>
    <row r="646065" spans="5:5">
      <c r="E646065"/>
    </row>
    <row r="646066" spans="5:5">
      <c r="E646066"/>
    </row>
    <row r="646067" spans="5:5">
      <c r="E646067"/>
    </row>
    <row r="646068" spans="5:5">
      <c r="E646068"/>
    </row>
    <row r="646069" spans="5:5">
      <c r="E646069"/>
    </row>
    <row r="646070" spans="5:5">
      <c r="E646070"/>
    </row>
    <row r="646071" spans="5:5">
      <c r="E646071"/>
    </row>
    <row r="646072" spans="5:5">
      <c r="E646072"/>
    </row>
    <row r="646073" spans="5:5">
      <c r="E646073"/>
    </row>
    <row r="646074" spans="5:5">
      <c r="E646074"/>
    </row>
    <row r="646075" spans="5:5">
      <c r="E646075"/>
    </row>
    <row r="646076" spans="5:5">
      <c r="E646076"/>
    </row>
    <row r="646077" spans="5:5">
      <c r="E646077"/>
    </row>
    <row r="646078" spans="5:5">
      <c r="E646078"/>
    </row>
    <row r="646079" spans="5:5">
      <c r="E646079"/>
    </row>
    <row r="646080" spans="5:5">
      <c r="E646080"/>
    </row>
    <row r="646081" spans="5:5">
      <c r="E646081"/>
    </row>
    <row r="646082" spans="5:5">
      <c r="E646082"/>
    </row>
    <row r="646083" spans="5:5">
      <c r="E646083"/>
    </row>
    <row r="646084" spans="5:5">
      <c r="E646084"/>
    </row>
    <row r="646085" spans="5:5">
      <c r="E646085"/>
    </row>
    <row r="646086" spans="5:5">
      <c r="E646086"/>
    </row>
    <row r="646087" spans="5:5">
      <c r="E646087"/>
    </row>
    <row r="646088" spans="5:5">
      <c r="E646088"/>
    </row>
    <row r="646089" spans="5:5">
      <c r="E646089"/>
    </row>
    <row r="646090" spans="5:5">
      <c r="E646090"/>
    </row>
    <row r="646091" spans="5:5">
      <c r="E646091"/>
    </row>
    <row r="646092" spans="5:5">
      <c r="E646092"/>
    </row>
    <row r="646093" spans="5:5">
      <c r="E646093"/>
    </row>
    <row r="646094" spans="5:5">
      <c r="E646094"/>
    </row>
    <row r="646095" spans="5:5">
      <c r="E646095"/>
    </row>
    <row r="646096" spans="5:5">
      <c r="E646096"/>
    </row>
    <row r="646097" spans="5:5">
      <c r="E646097"/>
    </row>
    <row r="646098" spans="5:5">
      <c r="E646098"/>
    </row>
    <row r="646099" spans="5:5">
      <c r="E646099"/>
    </row>
    <row r="646100" spans="5:5">
      <c r="E646100"/>
    </row>
    <row r="646101" spans="5:5">
      <c r="E646101"/>
    </row>
    <row r="646102" spans="5:5">
      <c r="E646102"/>
    </row>
    <row r="646103" spans="5:5">
      <c r="E646103"/>
    </row>
    <row r="646104" spans="5:5">
      <c r="E646104"/>
    </row>
    <row r="646105" spans="5:5">
      <c r="E646105"/>
    </row>
    <row r="646106" spans="5:5">
      <c r="E646106"/>
    </row>
    <row r="646107" spans="5:5">
      <c r="E646107"/>
    </row>
    <row r="646108" spans="5:5">
      <c r="E646108"/>
    </row>
    <row r="646109" spans="5:5">
      <c r="E646109"/>
    </row>
    <row r="646110" spans="5:5">
      <c r="E646110"/>
    </row>
    <row r="646111" spans="5:5">
      <c r="E646111"/>
    </row>
    <row r="646112" spans="5:5">
      <c r="E646112"/>
    </row>
    <row r="646113" spans="5:5">
      <c r="E646113"/>
    </row>
    <row r="646114" spans="5:5">
      <c r="E646114"/>
    </row>
    <row r="646115" spans="5:5">
      <c r="E646115"/>
    </row>
    <row r="646116" spans="5:5">
      <c r="E646116"/>
    </row>
    <row r="646117" spans="5:5">
      <c r="E646117"/>
    </row>
    <row r="646118" spans="5:5">
      <c r="E646118"/>
    </row>
    <row r="646119" spans="5:5">
      <c r="E646119"/>
    </row>
    <row r="646120" spans="5:5">
      <c r="E646120"/>
    </row>
    <row r="646121" spans="5:5">
      <c r="E646121"/>
    </row>
    <row r="646122" spans="5:5">
      <c r="E646122"/>
    </row>
    <row r="646123" spans="5:5">
      <c r="E646123"/>
    </row>
    <row r="646124" spans="5:5">
      <c r="E646124"/>
    </row>
    <row r="646125" spans="5:5">
      <c r="E646125"/>
    </row>
    <row r="646126" spans="5:5">
      <c r="E646126"/>
    </row>
    <row r="646127" spans="5:5">
      <c r="E646127"/>
    </row>
    <row r="646128" spans="5:5">
      <c r="E646128"/>
    </row>
    <row r="646129" spans="5:5">
      <c r="E646129"/>
    </row>
    <row r="646130" spans="5:5">
      <c r="E646130"/>
    </row>
    <row r="646131" spans="5:5">
      <c r="E646131"/>
    </row>
    <row r="646132" spans="5:5">
      <c r="E646132"/>
    </row>
    <row r="646133" spans="5:5">
      <c r="E646133"/>
    </row>
    <row r="646134" spans="5:5">
      <c r="E646134"/>
    </row>
    <row r="646135" spans="5:5">
      <c r="E646135"/>
    </row>
    <row r="646136" spans="5:5">
      <c r="E646136"/>
    </row>
    <row r="646137" spans="5:5">
      <c r="E646137"/>
    </row>
    <row r="646138" spans="5:5">
      <c r="E646138"/>
    </row>
    <row r="646139" spans="5:5">
      <c r="E646139"/>
    </row>
    <row r="646140" spans="5:5">
      <c r="E646140"/>
    </row>
    <row r="646141" spans="5:5">
      <c r="E646141"/>
    </row>
    <row r="646142" spans="5:5">
      <c r="E646142"/>
    </row>
    <row r="646143" spans="5:5">
      <c r="E646143"/>
    </row>
    <row r="646144" spans="5:5">
      <c r="E646144"/>
    </row>
    <row r="646145" spans="5:5">
      <c r="E646145"/>
    </row>
    <row r="646146" spans="5:5">
      <c r="E646146"/>
    </row>
    <row r="646147" spans="5:5">
      <c r="E646147"/>
    </row>
    <row r="646148" spans="5:5">
      <c r="E646148"/>
    </row>
    <row r="646149" spans="5:5">
      <c r="E646149"/>
    </row>
    <row r="646150" spans="5:5">
      <c r="E646150"/>
    </row>
    <row r="646151" spans="5:5">
      <c r="E646151"/>
    </row>
    <row r="646152" spans="5:5">
      <c r="E646152"/>
    </row>
    <row r="646153" spans="5:5">
      <c r="E646153"/>
    </row>
    <row r="646154" spans="5:5">
      <c r="E646154"/>
    </row>
    <row r="646155" spans="5:5">
      <c r="E646155"/>
    </row>
    <row r="646156" spans="5:5">
      <c r="E646156"/>
    </row>
    <row r="646157" spans="5:5">
      <c r="E646157"/>
    </row>
    <row r="646158" spans="5:5">
      <c r="E646158"/>
    </row>
    <row r="646159" spans="5:5">
      <c r="E646159"/>
    </row>
    <row r="646160" spans="5:5">
      <c r="E646160"/>
    </row>
    <row r="646161" spans="5:5">
      <c r="E646161"/>
    </row>
    <row r="646162" spans="5:5">
      <c r="E646162"/>
    </row>
    <row r="646163" spans="5:5">
      <c r="E646163"/>
    </row>
    <row r="646164" spans="5:5">
      <c r="E646164"/>
    </row>
    <row r="646165" spans="5:5">
      <c r="E646165"/>
    </row>
    <row r="646166" spans="5:5">
      <c r="E646166"/>
    </row>
    <row r="646167" spans="5:5">
      <c r="E646167"/>
    </row>
    <row r="646168" spans="5:5">
      <c r="E646168"/>
    </row>
    <row r="646169" spans="5:5">
      <c r="E646169"/>
    </row>
    <row r="646170" spans="5:5">
      <c r="E646170"/>
    </row>
    <row r="646171" spans="5:5">
      <c r="E646171"/>
    </row>
    <row r="646172" spans="5:5">
      <c r="E646172"/>
    </row>
    <row r="646173" spans="5:5">
      <c r="E646173"/>
    </row>
    <row r="646174" spans="5:5">
      <c r="E646174"/>
    </row>
    <row r="646175" spans="5:5">
      <c r="E646175"/>
    </row>
    <row r="646176" spans="5:5">
      <c r="E646176"/>
    </row>
    <row r="646177" spans="5:5">
      <c r="E646177"/>
    </row>
    <row r="646178" spans="5:5">
      <c r="E646178"/>
    </row>
    <row r="646179" spans="5:5">
      <c r="E646179"/>
    </row>
    <row r="646180" spans="5:5">
      <c r="E646180"/>
    </row>
    <row r="646181" spans="5:5">
      <c r="E646181"/>
    </row>
    <row r="646182" spans="5:5">
      <c r="E646182"/>
    </row>
    <row r="646183" spans="5:5">
      <c r="E646183"/>
    </row>
    <row r="646184" spans="5:5">
      <c r="E646184"/>
    </row>
    <row r="646185" spans="5:5">
      <c r="E646185"/>
    </row>
    <row r="646186" spans="5:5">
      <c r="E646186"/>
    </row>
    <row r="646187" spans="5:5">
      <c r="E646187"/>
    </row>
    <row r="646188" spans="5:5">
      <c r="E646188"/>
    </row>
    <row r="646189" spans="5:5">
      <c r="E646189"/>
    </row>
    <row r="646190" spans="5:5">
      <c r="E646190"/>
    </row>
    <row r="646191" spans="5:5">
      <c r="E646191"/>
    </row>
    <row r="646192" spans="5:5">
      <c r="E646192"/>
    </row>
    <row r="646193" spans="5:5">
      <c r="E646193"/>
    </row>
    <row r="646194" spans="5:5">
      <c r="E646194"/>
    </row>
    <row r="646195" spans="5:5">
      <c r="E646195"/>
    </row>
    <row r="646196" spans="5:5">
      <c r="E646196"/>
    </row>
    <row r="646197" spans="5:5">
      <c r="E646197"/>
    </row>
    <row r="646198" spans="5:5">
      <c r="E646198"/>
    </row>
    <row r="646199" spans="5:5">
      <c r="E646199"/>
    </row>
    <row r="646200" spans="5:5">
      <c r="E646200"/>
    </row>
    <row r="646201" spans="5:5">
      <c r="E646201"/>
    </row>
    <row r="646202" spans="5:5">
      <c r="E646202"/>
    </row>
    <row r="646203" spans="5:5">
      <c r="E646203"/>
    </row>
    <row r="646204" spans="5:5">
      <c r="E646204"/>
    </row>
    <row r="646205" spans="5:5">
      <c r="E646205"/>
    </row>
    <row r="646206" spans="5:5">
      <c r="E646206"/>
    </row>
    <row r="646207" spans="5:5">
      <c r="E646207"/>
    </row>
    <row r="646208" spans="5:5">
      <c r="E646208"/>
    </row>
    <row r="646209" spans="5:5">
      <c r="E646209"/>
    </row>
    <row r="646210" spans="5:5">
      <c r="E646210"/>
    </row>
    <row r="646211" spans="5:5">
      <c r="E646211"/>
    </row>
    <row r="646212" spans="5:5">
      <c r="E646212"/>
    </row>
    <row r="646213" spans="5:5">
      <c r="E646213"/>
    </row>
    <row r="646214" spans="5:5">
      <c r="E646214"/>
    </row>
    <row r="646215" spans="5:5">
      <c r="E646215"/>
    </row>
    <row r="646216" spans="5:5">
      <c r="E646216"/>
    </row>
    <row r="646217" spans="5:5">
      <c r="E646217"/>
    </row>
    <row r="646218" spans="5:5">
      <c r="E646218"/>
    </row>
    <row r="646219" spans="5:5">
      <c r="E646219"/>
    </row>
    <row r="646220" spans="5:5">
      <c r="E646220"/>
    </row>
    <row r="646221" spans="5:5">
      <c r="E646221"/>
    </row>
    <row r="646222" spans="5:5">
      <c r="E646222"/>
    </row>
    <row r="646223" spans="5:5">
      <c r="E646223"/>
    </row>
    <row r="646224" spans="5:5">
      <c r="E646224"/>
    </row>
    <row r="646225" spans="5:5">
      <c r="E646225"/>
    </row>
    <row r="646226" spans="5:5">
      <c r="E646226"/>
    </row>
    <row r="646227" spans="5:5">
      <c r="E646227"/>
    </row>
    <row r="646228" spans="5:5">
      <c r="E646228"/>
    </row>
    <row r="646229" spans="5:5">
      <c r="E646229"/>
    </row>
    <row r="646230" spans="5:5">
      <c r="E646230"/>
    </row>
    <row r="646231" spans="5:5">
      <c r="E646231"/>
    </row>
    <row r="646232" spans="5:5">
      <c r="E646232"/>
    </row>
    <row r="646233" spans="5:5">
      <c r="E646233"/>
    </row>
    <row r="646234" spans="5:5">
      <c r="E646234"/>
    </row>
    <row r="646235" spans="5:5">
      <c r="E646235"/>
    </row>
    <row r="646236" spans="5:5">
      <c r="E646236"/>
    </row>
    <row r="646237" spans="5:5">
      <c r="E646237"/>
    </row>
    <row r="646238" spans="5:5">
      <c r="E646238"/>
    </row>
    <row r="646239" spans="5:5">
      <c r="E646239"/>
    </row>
    <row r="646240" spans="5:5">
      <c r="E646240"/>
    </row>
    <row r="646241" spans="5:5">
      <c r="E646241"/>
    </row>
    <row r="646242" spans="5:5">
      <c r="E646242"/>
    </row>
    <row r="646243" spans="5:5">
      <c r="E646243"/>
    </row>
    <row r="646244" spans="5:5">
      <c r="E646244"/>
    </row>
    <row r="646245" spans="5:5">
      <c r="E646245"/>
    </row>
    <row r="646246" spans="5:5">
      <c r="E646246"/>
    </row>
    <row r="646247" spans="5:5">
      <c r="E646247"/>
    </row>
    <row r="646248" spans="5:5">
      <c r="E646248"/>
    </row>
    <row r="646249" spans="5:5">
      <c r="E646249"/>
    </row>
    <row r="646250" spans="5:5">
      <c r="E646250"/>
    </row>
    <row r="646251" spans="5:5">
      <c r="E646251"/>
    </row>
    <row r="646252" spans="5:5">
      <c r="E646252"/>
    </row>
    <row r="646253" spans="5:5">
      <c r="E646253"/>
    </row>
    <row r="646254" spans="5:5">
      <c r="E646254"/>
    </row>
    <row r="646255" spans="5:5">
      <c r="E646255"/>
    </row>
    <row r="646256" spans="5:5">
      <c r="E646256"/>
    </row>
    <row r="646257" spans="5:5">
      <c r="E646257"/>
    </row>
    <row r="646258" spans="5:5">
      <c r="E646258"/>
    </row>
    <row r="646259" spans="5:5">
      <c r="E646259"/>
    </row>
    <row r="646260" spans="5:5">
      <c r="E646260"/>
    </row>
    <row r="646261" spans="5:5">
      <c r="E646261"/>
    </row>
    <row r="646262" spans="5:5">
      <c r="E646262"/>
    </row>
    <row r="646263" spans="5:5">
      <c r="E646263"/>
    </row>
    <row r="646264" spans="5:5">
      <c r="E646264"/>
    </row>
    <row r="646265" spans="5:5">
      <c r="E646265"/>
    </row>
    <row r="646266" spans="5:5">
      <c r="E646266"/>
    </row>
    <row r="646267" spans="5:5">
      <c r="E646267"/>
    </row>
    <row r="646268" spans="5:5">
      <c r="E646268"/>
    </row>
    <row r="646269" spans="5:5">
      <c r="E646269"/>
    </row>
    <row r="646270" spans="5:5">
      <c r="E646270"/>
    </row>
    <row r="646271" spans="5:5">
      <c r="E646271"/>
    </row>
    <row r="646272" spans="5:5">
      <c r="E646272"/>
    </row>
    <row r="646273" spans="5:5">
      <c r="E646273"/>
    </row>
    <row r="646274" spans="5:5">
      <c r="E646274"/>
    </row>
    <row r="646275" spans="5:5">
      <c r="E646275"/>
    </row>
    <row r="646276" spans="5:5">
      <c r="E646276"/>
    </row>
    <row r="646277" spans="5:5">
      <c r="E646277"/>
    </row>
    <row r="646278" spans="5:5">
      <c r="E646278"/>
    </row>
    <row r="646279" spans="5:5">
      <c r="E646279"/>
    </row>
    <row r="646280" spans="5:5">
      <c r="E646280"/>
    </row>
    <row r="646281" spans="5:5">
      <c r="E646281"/>
    </row>
    <row r="646282" spans="5:5">
      <c r="E646282"/>
    </row>
    <row r="646283" spans="5:5">
      <c r="E646283"/>
    </row>
    <row r="646284" spans="5:5">
      <c r="E646284"/>
    </row>
    <row r="646285" spans="5:5">
      <c r="E646285"/>
    </row>
    <row r="646286" spans="5:5">
      <c r="E646286"/>
    </row>
    <row r="646287" spans="5:5">
      <c r="E646287"/>
    </row>
    <row r="646288" spans="5:5">
      <c r="E646288"/>
    </row>
    <row r="646289" spans="5:5">
      <c r="E646289"/>
    </row>
    <row r="646290" spans="5:5">
      <c r="E646290"/>
    </row>
    <row r="646291" spans="5:5">
      <c r="E646291"/>
    </row>
    <row r="646292" spans="5:5">
      <c r="E646292"/>
    </row>
    <row r="646293" spans="5:5">
      <c r="E646293"/>
    </row>
    <row r="646294" spans="5:5">
      <c r="E646294"/>
    </row>
    <row r="646295" spans="5:5">
      <c r="E646295"/>
    </row>
    <row r="646296" spans="5:5">
      <c r="E646296"/>
    </row>
    <row r="646297" spans="5:5">
      <c r="E646297"/>
    </row>
    <row r="646298" spans="5:5">
      <c r="E646298"/>
    </row>
    <row r="646299" spans="5:5">
      <c r="E646299"/>
    </row>
    <row r="646300" spans="5:5">
      <c r="E646300"/>
    </row>
    <row r="646301" spans="5:5">
      <c r="E646301"/>
    </row>
    <row r="646302" spans="5:5">
      <c r="E646302"/>
    </row>
    <row r="646303" spans="5:5">
      <c r="E646303"/>
    </row>
    <row r="646304" spans="5:5">
      <c r="E646304"/>
    </row>
    <row r="646305" spans="5:5">
      <c r="E646305"/>
    </row>
    <row r="646306" spans="5:5">
      <c r="E646306"/>
    </row>
    <row r="646307" spans="5:5">
      <c r="E646307"/>
    </row>
    <row r="646308" spans="5:5">
      <c r="E646308"/>
    </row>
    <row r="646309" spans="5:5">
      <c r="E646309"/>
    </row>
    <row r="646310" spans="5:5">
      <c r="E646310"/>
    </row>
    <row r="646311" spans="5:5">
      <c r="E646311"/>
    </row>
    <row r="646312" spans="5:5">
      <c r="E646312"/>
    </row>
    <row r="646313" spans="5:5">
      <c r="E646313"/>
    </row>
    <row r="646314" spans="5:5">
      <c r="E646314"/>
    </row>
    <row r="646315" spans="5:5">
      <c r="E646315"/>
    </row>
    <row r="646316" spans="5:5">
      <c r="E646316"/>
    </row>
    <row r="646317" spans="5:5">
      <c r="E646317"/>
    </row>
    <row r="646318" spans="5:5">
      <c r="E646318"/>
    </row>
    <row r="646319" spans="5:5">
      <c r="E646319"/>
    </row>
    <row r="646320" spans="5:5">
      <c r="E646320"/>
    </row>
    <row r="646321" spans="5:5">
      <c r="E646321"/>
    </row>
    <row r="646322" spans="5:5">
      <c r="E646322"/>
    </row>
    <row r="646323" spans="5:5">
      <c r="E646323"/>
    </row>
    <row r="646324" spans="5:5">
      <c r="E646324"/>
    </row>
    <row r="646325" spans="5:5">
      <c r="E646325"/>
    </row>
    <row r="646326" spans="5:5">
      <c r="E646326"/>
    </row>
    <row r="646327" spans="5:5">
      <c r="E646327"/>
    </row>
    <row r="646328" spans="5:5">
      <c r="E646328"/>
    </row>
    <row r="646329" spans="5:5">
      <c r="E646329"/>
    </row>
    <row r="646330" spans="5:5">
      <c r="E646330"/>
    </row>
    <row r="646331" spans="5:5">
      <c r="E646331"/>
    </row>
    <row r="646332" spans="5:5">
      <c r="E646332"/>
    </row>
    <row r="646333" spans="5:5">
      <c r="E646333"/>
    </row>
    <row r="646334" spans="5:5">
      <c r="E646334"/>
    </row>
    <row r="646335" spans="5:5">
      <c r="E646335"/>
    </row>
    <row r="646336" spans="5:5">
      <c r="E646336"/>
    </row>
    <row r="646337" spans="5:5">
      <c r="E646337"/>
    </row>
    <row r="646338" spans="5:5">
      <c r="E646338"/>
    </row>
    <row r="646339" spans="5:5">
      <c r="E646339"/>
    </row>
    <row r="646340" spans="5:5">
      <c r="E646340"/>
    </row>
    <row r="646341" spans="5:5">
      <c r="E646341"/>
    </row>
    <row r="646342" spans="5:5">
      <c r="E646342"/>
    </row>
    <row r="646343" spans="5:5">
      <c r="E646343"/>
    </row>
    <row r="646344" spans="5:5">
      <c r="E646344"/>
    </row>
    <row r="646345" spans="5:5">
      <c r="E646345"/>
    </row>
    <row r="646346" spans="5:5">
      <c r="E646346"/>
    </row>
    <row r="646347" spans="5:5">
      <c r="E646347"/>
    </row>
    <row r="646348" spans="5:5">
      <c r="E646348"/>
    </row>
    <row r="646349" spans="5:5">
      <c r="E646349"/>
    </row>
    <row r="646350" spans="5:5">
      <c r="E646350"/>
    </row>
    <row r="646351" spans="5:5">
      <c r="E646351"/>
    </row>
    <row r="646352" spans="5:5">
      <c r="E646352"/>
    </row>
    <row r="646353" spans="5:5">
      <c r="E646353"/>
    </row>
    <row r="646354" spans="5:5">
      <c r="E646354"/>
    </row>
    <row r="646355" spans="5:5">
      <c r="E646355"/>
    </row>
    <row r="646356" spans="5:5">
      <c r="E646356"/>
    </row>
    <row r="646357" spans="5:5">
      <c r="E646357"/>
    </row>
    <row r="646358" spans="5:5">
      <c r="E646358"/>
    </row>
    <row r="646359" spans="5:5">
      <c r="E646359"/>
    </row>
    <row r="646360" spans="5:5">
      <c r="E646360"/>
    </row>
    <row r="646361" spans="5:5">
      <c r="E646361"/>
    </row>
    <row r="646362" spans="5:5">
      <c r="E646362"/>
    </row>
    <row r="646363" spans="5:5">
      <c r="E646363"/>
    </row>
    <row r="646364" spans="5:5">
      <c r="E646364"/>
    </row>
    <row r="646365" spans="5:5">
      <c r="E646365"/>
    </row>
    <row r="646366" spans="5:5">
      <c r="E646366"/>
    </row>
    <row r="646367" spans="5:5">
      <c r="E646367"/>
    </row>
    <row r="646368" spans="5:5">
      <c r="E646368"/>
    </row>
    <row r="646369" spans="5:5">
      <c r="E646369"/>
    </row>
    <row r="646370" spans="5:5">
      <c r="E646370"/>
    </row>
    <row r="646371" spans="5:5">
      <c r="E646371"/>
    </row>
    <row r="646372" spans="5:5">
      <c r="E646372"/>
    </row>
    <row r="646373" spans="5:5">
      <c r="E646373"/>
    </row>
    <row r="646374" spans="5:5">
      <c r="E646374"/>
    </row>
    <row r="646375" spans="5:5">
      <c r="E646375"/>
    </row>
    <row r="646376" spans="5:5">
      <c r="E646376"/>
    </row>
    <row r="646377" spans="5:5">
      <c r="E646377"/>
    </row>
    <row r="646378" spans="5:5">
      <c r="E646378"/>
    </row>
    <row r="646379" spans="5:5">
      <c r="E646379"/>
    </row>
    <row r="646380" spans="5:5">
      <c r="E646380"/>
    </row>
    <row r="646381" spans="5:5">
      <c r="E646381"/>
    </row>
    <row r="646382" spans="5:5">
      <c r="E646382"/>
    </row>
    <row r="646383" spans="5:5">
      <c r="E646383"/>
    </row>
    <row r="646384" spans="5:5">
      <c r="E646384"/>
    </row>
    <row r="646385" spans="5:5">
      <c r="E646385"/>
    </row>
    <row r="646386" spans="5:5">
      <c r="E646386"/>
    </row>
    <row r="646387" spans="5:5">
      <c r="E646387"/>
    </row>
    <row r="646388" spans="5:5">
      <c r="E646388"/>
    </row>
    <row r="646389" spans="5:5">
      <c r="E646389"/>
    </row>
    <row r="646390" spans="5:5">
      <c r="E646390"/>
    </row>
    <row r="646391" spans="5:5">
      <c r="E646391"/>
    </row>
    <row r="646392" spans="5:5">
      <c r="E646392"/>
    </row>
    <row r="646393" spans="5:5">
      <c r="E646393"/>
    </row>
    <row r="646394" spans="5:5">
      <c r="E646394"/>
    </row>
    <row r="646395" spans="5:5">
      <c r="E646395"/>
    </row>
    <row r="646396" spans="5:5">
      <c r="E646396"/>
    </row>
    <row r="646397" spans="5:5">
      <c r="E646397"/>
    </row>
    <row r="646398" spans="5:5">
      <c r="E646398"/>
    </row>
    <row r="646399" spans="5:5">
      <c r="E646399"/>
    </row>
    <row r="646400" spans="5:5">
      <c r="E646400"/>
    </row>
    <row r="646401" spans="5:5">
      <c r="E646401"/>
    </row>
    <row r="646402" spans="5:5">
      <c r="E646402"/>
    </row>
    <row r="646403" spans="5:5">
      <c r="E646403"/>
    </row>
    <row r="646404" spans="5:5">
      <c r="E646404"/>
    </row>
    <row r="646405" spans="5:5">
      <c r="E646405"/>
    </row>
    <row r="646406" spans="5:5">
      <c r="E646406"/>
    </row>
    <row r="646407" spans="5:5">
      <c r="E646407"/>
    </row>
    <row r="646408" spans="5:5">
      <c r="E646408"/>
    </row>
    <row r="646409" spans="5:5">
      <c r="E646409"/>
    </row>
    <row r="646410" spans="5:5">
      <c r="E646410"/>
    </row>
    <row r="646411" spans="5:5">
      <c r="E646411"/>
    </row>
    <row r="646412" spans="5:5">
      <c r="E646412"/>
    </row>
    <row r="646413" spans="5:5">
      <c r="E646413"/>
    </row>
    <row r="646414" spans="5:5">
      <c r="E646414"/>
    </row>
    <row r="646415" spans="5:5">
      <c r="E646415"/>
    </row>
    <row r="646416" spans="5:5">
      <c r="E646416"/>
    </row>
    <row r="646417" spans="5:5">
      <c r="E646417"/>
    </row>
    <row r="646418" spans="5:5">
      <c r="E646418"/>
    </row>
    <row r="646419" spans="5:5">
      <c r="E646419"/>
    </row>
    <row r="646420" spans="5:5">
      <c r="E646420"/>
    </row>
    <row r="646421" spans="5:5">
      <c r="E646421"/>
    </row>
    <row r="646422" spans="5:5">
      <c r="E646422"/>
    </row>
    <row r="646423" spans="5:5">
      <c r="E646423"/>
    </row>
    <row r="646424" spans="5:5">
      <c r="E646424"/>
    </row>
    <row r="646425" spans="5:5">
      <c r="E646425"/>
    </row>
    <row r="646426" spans="5:5">
      <c r="E646426"/>
    </row>
    <row r="646427" spans="5:5">
      <c r="E646427"/>
    </row>
    <row r="646428" spans="5:5">
      <c r="E646428"/>
    </row>
    <row r="646429" spans="5:5">
      <c r="E646429"/>
    </row>
    <row r="646430" spans="5:5">
      <c r="E646430"/>
    </row>
    <row r="646431" spans="5:5">
      <c r="E646431"/>
    </row>
    <row r="646432" spans="5:5">
      <c r="E646432"/>
    </row>
    <row r="646433" spans="5:5">
      <c r="E646433"/>
    </row>
    <row r="646434" spans="5:5">
      <c r="E646434"/>
    </row>
    <row r="646435" spans="5:5">
      <c r="E646435"/>
    </row>
    <row r="646436" spans="5:5">
      <c r="E646436"/>
    </row>
    <row r="646437" spans="5:5">
      <c r="E646437"/>
    </row>
    <row r="646438" spans="5:5">
      <c r="E646438"/>
    </row>
    <row r="646439" spans="5:5">
      <c r="E646439"/>
    </row>
    <row r="646440" spans="5:5">
      <c r="E646440"/>
    </row>
    <row r="646441" spans="5:5">
      <c r="E646441"/>
    </row>
    <row r="646442" spans="5:5">
      <c r="E646442"/>
    </row>
    <row r="646443" spans="5:5">
      <c r="E646443"/>
    </row>
    <row r="646444" spans="5:5">
      <c r="E646444"/>
    </row>
    <row r="646445" spans="5:5">
      <c r="E646445"/>
    </row>
    <row r="646446" spans="5:5">
      <c r="E646446"/>
    </row>
    <row r="646447" spans="5:5">
      <c r="E646447"/>
    </row>
    <row r="646448" spans="5:5">
      <c r="E646448"/>
    </row>
    <row r="646449" spans="5:5">
      <c r="E646449"/>
    </row>
    <row r="646450" spans="5:5">
      <c r="E646450"/>
    </row>
    <row r="646451" spans="5:5">
      <c r="E646451"/>
    </row>
    <row r="646452" spans="5:5">
      <c r="E646452"/>
    </row>
    <row r="646453" spans="5:5">
      <c r="E646453"/>
    </row>
    <row r="646454" spans="5:5">
      <c r="E646454"/>
    </row>
    <row r="646455" spans="5:5">
      <c r="E646455"/>
    </row>
    <row r="646456" spans="5:5">
      <c r="E646456"/>
    </row>
    <row r="646457" spans="5:5">
      <c r="E646457"/>
    </row>
    <row r="646458" spans="5:5">
      <c r="E646458"/>
    </row>
    <row r="646459" spans="5:5">
      <c r="E646459"/>
    </row>
    <row r="646460" spans="5:5">
      <c r="E646460"/>
    </row>
    <row r="646461" spans="5:5">
      <c r="E646461"/>
    </row>
    <row r="646462" spans="5:5">
      <c r="E646462"/>
    </row>
    <row r="646463" spans="5:5">
      <c r="E646463"/>
    </row>
    <row r="646464" spans="5:5">
      <c r="E646464"/>
    </row>
    <row r="646465" spans="5:5">
      <c r="E646465"/>
    </row>
    <row r="646466" spans="5:5">
      <c r="E646466"/>
    </row>
    <row r="646467" spans="5:5">
      <c r="E646467"/>
    </row>
    <row r="646468" spans="5:5">
      <c r="E646468"/>
    </row>
    <row r="646469" spans="5:5">
      <c r="E646469"/>
    </row>
    <row r="646470" spans="5:5">
      <c r="E646470"/>
    </row>
    <row r="646471" spans="5:5">
      <c r="E646471"/>
    </row>
    <row r="646472" spans="5:5">
      <c r="E646472"/>
    </row>
    <row r="646473" spans="5:5">
      <c r="E646473"/>
    </row>
    <row r="646474" spans="5:5">
      <c r="E646474"/>
    </row>
    <row r="646475" spans="5:5">
      <c r="E646475"/>
    </row>
    <row r="646476" spans="5:5">
      <c r="E646476"/>
    </row>
    <row r="646477" spans="5:5">
      <c r="E646477"/>
    </row>
    <row r="646478" spans="5:5">
      <c r="E646478"/>
    </row>
    <row r="646479" spans="5:5">
      <c r="E646479"/>
    </row>
    <row r="646480" spans="5:5">
      <c r="E646480"/>
    </row>
    <row r="646481" spans="5:5">
      <c r="E646481"/>
    </row>
    <row r="646482" spans="5:5">
      <c r="E646482"/>
    </row>
    <row r="646483" spans="5:5">
      <c r="E646483"/>
    </row>
    <row r="646484" spans="5:5">
      <c r="E646484"/>
    </row>
    <row r="646485" spans="5:5">
      <c r="E646485"/>
    </row>
    <row r="646486" spans="5:5">
      <c r="E646486"/>
    </row>
    <row r="646487" spans="5:5">
      <c r="E646487"/>
    </row>
    <row r="646488" spans="5:5">
      <c r="E646488"/>
    </row>
    <row r="646489" spans="5:5">
      <c r="E646489"/>
    </row>
    <row r="646490" spans="5:5">
      <c r="E646490"/>
    </row>
    <row r="646491" spans="5:5">
      <c r="E646491"/>
    </row>
    <row r="646492" spans="5:5">
      <c r="E646492"/>
    </row>
    <row r="646493" spans="5:5">
      <c r="E646493"/>
    </row>
    <row r="646494" spans="5:5">
      <c r="E646494"/>
    </row>
    <row r="646495" spans="5:5">
      <c r="E646495"/>
    </row>
    <row r="646496" spans="5:5">
      <c r="E646496"/>
    </row>
    <row r="646497" spans="5:5">
      <c r="E646497"/>
    </row>
    <row r="646498" spans="5:5">
      <c r="E646498"/>
    </row>
    <row r="646499" spans="5:5">
      <c r="E646499"/>
    </row>
    <row r="646500" spans="5:5">
      <c r="E646500"/>
    </row>
    <row r="646501" spans="5:5">
      <c r="E646501"/>
    </row>
    <row r="646502" spans="5:5">
      <c r="E646502"/>
    </row>
    <row r="646503" spans="5:5">
      <c r="E646503"/>
    </row>
    <row r="646504" spans="5:5">
      <c r="E646504"/>
    </row>
    <row r="646505" spans="5:5">
      <c r="E646505"/>
    </row>
    <row r="646506" spans="5:5">
      <c r="E646506"/>
    </row>
    <row r="646507" spans="5:5">
      <c r="E646507"/>
    </row>
    <row r="646508" spans="5:5">
      <c r="E646508"/>
    </row>
    <row r="646509" spans="5:5">
      <c r="E646509"/>
    </row>
    <row r="646510" spans="5:5">
      <c r="E646510"/>
    </row>
    <row r="646511" spans="5:5">
      <c r="E646511"/>
    </row>
    <row r="646512" spans="5:5">
      <c r="E646512"/>
    </row>
    <row r="646513" spans="5:5">
      <c r="E646513"/>
    </row>
    <row r="646514" spans="5:5">
      <c r="E646514"/>
    </row>
    <row r="646515" spans="5:5">
      <c r="E646515"/>
    </row>
    <row r="646516" spans="5:5">
      <c r="E646516"/>
    </row>
    <row r="646517" spans="5:5">
      <c r="E646517"/>
    </row>
    <row r="646518" spans="5:5">
      <c r="E646518"/>
    </row>
    <row r="646519" spans="5:5">
      <c r="E646519"/>
    </row>
    <row r="646520" spans="5:5">
      <c r="E646520"/>
    </row>
    <row r="646521" spans="5:5">
      <c r="E646521"/>
    </row>
    <row r="646522" spans="5:5">
      <c r="E646522"/>
    </row>
    <row r="646523" spans="5:5">
      <c r="E646523"/>
    </row>
    <row r="646524" spans="5:5">
      <c r="E646524"/>
    </row>
    <row r="646525" spans="5:5">
      <c r="E646525"/>
    </row>
    <row r="646526" spans="5:5">
      <c r="E646526"/>
    </row>
    <row r="646527" spans="5:5">
      <c r="E646527"/>
    </row>
    <row r="646528" spans="5:5">
      <c r="E646528"/>
    </row>
    <row r="646529" spans="5:5">
      <c r="E646529"/>
    </row>
    <row r="646530" spans="5:5">
      <c r="E646530"/>
    </row>
    <row r="646531" spans="5:5">
      <c r="E646531"/>
    </row>
    <row r="646532" spans="5:5">
      <c r="E646532"/>
    </row>
    <row r="646533" spans="5:5">
      <c r="E646533"/>
    </row>
    <row r="646534" spans="5:5">
      <c r="E646534"/>
    </row>
    <row r="646535" spans="5:5">
      <c r="E646535"/>
    </row>
    <row r="646536" spans="5:5">
      <c r="E646536"/>
    </row>
    <row r="646537" spans="5:5">
      <c r="E646537"/>
    </row>
    <row r="646538" spans="5:5">
      <c r="E646538"/>
    </row>
    <row r="646539" spans="5:5">
      <c r="E646539"/>
    </row>
    <row r="646540" spans="5:5">
      <c r="E646540"/>
    </row>
    <row r="646541" spans="5:5">
      <c r="E646541"/>
    </row>
    <row r="646542" spans="5:5">
      <c r="E646542"/>
    </row>
    <row r="646543" spans="5:5">
      <c r="E646543"/>
    </row>
    <row r="646544" spans="5:5">
      <c r="E646544"/>
    </row>
    <row r="646545" spans="5:5">
      <c r="E646545"/>
    </row>
    <row r="646546" spans="5:5">
      <c r="E646546"/>
    </row>
    <row r="646547" spans="5:5">
      <c r="E646547"/>
    </row>
    <row r="646548" spans="5:5">
      <c r="E646548"/>
    </row>
    <row r="646549" spans="5:5">
      <c r="E646549"/>
    </row>
    <row r="646550" spans="5:5">
      <c r="E646550"/>
    </row>
    <row r="646551" spans="5:5">
      <c r="E646551"/>
    </row>
    <row r="646552" spans="5:5">
      <c r="E646552"/>
    </row>
    <row r="646553" spans="5:5">
      <c r="E646553"/>
    </row>
    <row r="646554" spans="5:5">
      <c r="E646554"/>
    </row>
    <row r="646555" spans="5:5">
      <c r="E646555"/>
    </row>
    <row r="646556" spans="5:5">
      <c r="E646556"/>
    </row>
    <row r="646557" spans="5:5">
      <c r="E646557"/>
    </row>
    <row r="646558" spans="5:5">
      <c r="E646558"/>
    </row>
    <row r="646559" spans="5:5">
      <c r="E646559"/>
    </row>
    <row r="646560" spans="5:5">
      <c r="E646560"/>
    </row>
    <row r="646561" spans="5:5">
      <c r="E646561"/>
    </row>
    <row r="646562" spans="5:5">
      <c r="E646562"/>
    </row>
    <row r="646563" spans="5:5">
      <c r="E646563"/>
    </row>
    <row r="646564" spans="5:5">
      <c r="E646564"/>
    </row>
    <row r="646565" spans="5:5">
      <c r="E646565"/>
    </row>
    <row r="646566" spans="5:5">
      <c r="E646566"/>
    </row>
    <row r="646567" spans="5:5">
      <c r="E646567"/>
    </row>
    <row r="646568" spans="5:5">
      <c r="E646568"/>
    </row>
    <row r="646569" spans="5:5">
      <c r="E646569"/>
    </row>
    <row r="646570" spans="5:5">
      <c r="E646570"/>
    </row>
    <row r="646571" spans="5:5">
      <c r="E646571"/>
    </row>
    <row r="646572" spans="5:5">
      <c r="E646572"/>
    </row>
    <row r="646573" spans="5:5">
      <c r="E646573"/>
    </row>
    <row r="646574" spans="5:5">
      <c r="E646574"/>
    </row>
    <row r="646575" spans="5:5">
      <c r="E646575"/>
    </row>
    <row r="646576" spans="5:5">
      <c r="E646576"/>
    </row>
    <row r="646577" spans="5:5">
      <c r="E646577"/>
    </row>
    <row r="646578" spans="5:5">
      <c r="E646578"/>
    </row>
    <row r="646579" spans="5:5">
      <c r="E646579"/>
    </row>
    <row r="646580" spans="5:5">
      <c r="E646580"/>
    </row>
    <row r="646581" spans="5:5">
      <c r="E646581"/>
    </row>
    <row r="646582" spans="5:5">
      <c r="E646582"/>
    </row>
    <row r="646583" spans="5:5">
      <c r="E646583"/>
    </row>
    <row r="646584" spans="5:5">
      <c r="E646584"/>
    </row>
    <row r="646585" spans="5:5">
      <c r="E646585"/>
    </row>
    <row r="646586" spans="5:5">
      <c r="E646586"/>
    </row>
    <row r="646587" spans="5:5">
      <c r="E646587"/>
    </row>
    <row r="646588" spans="5:5">
      <c r="E646588"/>
    </row>
    <row r="646589" spans="5:5">
      <c r="E646589"/>
    </row>
    <row r="646590" spans="5:5">
      <c r="E646590"/>
    </row>
    <row r="646591" spans="5:5">
      <c r="E646591"/>
    </row>
    <row r="646592" spans="5:5">
      <c r="E646592"/>
    </row>
    <row r="646593" spans="5:5">
      <c r="E646593"/>
    </row>
    <row r="646594" spans="5:5">
      <c r="E646594"/>
    </row>
    <row r="646595" spans="5:5">
      <c r="E646595"/>
    </row>
    <row r="646596" spans="5:5">
      <c r="E646596"/>
    </row>
    <row r="646597" spans="5:5">
      <c r="E646597"/>
    </row>
    <row r="646598" spans="5:5">
      <c r="E646598"/>
    </row>
    <row r="646599" spans="5:5">
      <c r="E646599"/>
    </row>
    <row r="646600" spans="5:5">
      <c r="E646600"/>
    </row>
    <row r="646601" spans="5:5">
      <c r="E646601"/>
    </row>
    <row r="646602" spans="5:5">
      <c r="E646602"/>
    </row>
    <row r="646603" spans="5:5">
      <c r="E646603"/>
    </row>
    <row r="646604" spans="5:5">
      <c r="E646604"/>
    </row>
    <row r="646605" spans="5:5">
      <c r="E646605"/>
    </row>
    <row r="646606" spans="5:5">
      <c r="E646606"/>
    </row>
    <row r="646607" spans="5:5">
      <c r="E646607"/>
    </row>
    <row r="646608" spans="5:5">
      <c r="E646608"/>
    </row>
    <row r="646609" spans="5:5">
      <c r="E646609"/>
    </row>
    <row r="646610" spans="5:5">
      <c r="E646610"/>
    </row>
    <row r="646611" spans="5:5">
      <c r="E646611"/>
    </row>
    <row r="646612" spans="5:5">
      <c r="E646612"/>
    </row>
    <row r="646613" spans="5:5">
      <c r="E646613"/>
    </row>
    <row r="646614" spans="5:5">
      <c r="E646614"/>
    </row>
    <row r="646615" spans="5:5">
      <c r="E646615"/>
    </row>
    <row r="646616" spans="5:5">
      <c r="E646616"/>
    </row>
    <row r="646617" spans="5:5">
      <c r="E646617"/>
    </row>
    <row r="646618" spans="5:5">
      <c r="E646618"/>
    </row>
    <row r="646619" spans="5:5">
      <c r="E646619"/>
    </row>
    <row r="646620" spans="5:5">
      <c r="E646620"/>
    </row>
    <row r="646621" spans="5:5">
      <c r="E646621"/>
    </row>
    <row r="646622" spans="5:5">
      <c r="E646622"/>
    </row>
    <row r="646623" spans="5:5">
      <c r="E646623"/>
    </row>
    <row r="646624" spans="5:5">
      <c r="E646624"/>
    </row>
    <row r="646625" spans="5:5">
      <c r="E646625"/>
    </row>
    <row r="646626" spans="5:5">
      <c r="E646626"/>
    </row>
    <row r="646627" spans="5:5">
      <c r="E646627"/>
    </row>
    <row r="646628" spans="5:5">
      <c r="E646628"/>
    </row>
    <row r="646629" spans="5:5">
      <c r="E646629"/>
    </row>
    <row r="646630" spans="5:5">
      <c r="E646630"/>
    </row>
    <row r="646631" spans="5:5">
      <c r="E646631"/>
    </row>
    <row r="646632" spans="5:5">
      <c r="E646632"/>
    </row>
    <row r="646633" spans="5:5">
      <c r="E646633"/>
    </row>
    <row r="646634" spans="5:5">
      <c r="E646634"/>
    </row>
    <row r="646635" spans="5:5">
      <c r="E646635"/>
    </row>
    <row r="646636" spans="5:5">
      <c r="E646636"/>
    </row>
    <row r="646637" spans="5:5">
      <c r="E646637"/>
    </row>
    <row r="646638" spans="5:5">
      <c r="E646638"/>
    </row>
    <row r="646639" spans="5:5">
      <c r="E646639"/>
    </row>
    <row r="646640" spans="5:5">
      <c r="E646640"/>
    </row>
    <row r="646641" spans="5:5">
      <c r="E646641"/>
    </row>
    <row r="646642" spans="5:5">
      <c r="E646642"/>
    </row>
    <row r="646643" spans="5:5">
      <c r="E646643"/>
    </row>
    <row r="646644" spans="5:5">
      <c r="E646644"/>
    </row>
    <row r="646645" spans="5:5">
      <c r="E646645"/>
    </row>
    <row r="646646" spans="5:5">
      <c r="E646646"/>
    </row>
    <row r="646647" spans="5:5">
      <c r="E646647"/>
    </row>
    <row r="646648" spans="5:5">
      <c r="E646648"/>
    </row>
    <row r="646649" spans="5:5">
      <c r="E646649"/>
    </row>
    <row r="646650" spans="5:5">
      <c r="E646650"/>
    </row>
    <row r="646651" spans="5:5">
      <c r="E646651"/>
    </row>
    <row r="646652" spans="5:5">
      <c r="E646652"/>
    </row>
    <row r="646653" spans="5:5">
      <c r="E646653"/>
    </row>
    <row r="646654" spans="5:5">
      <c r="E646654"/>
    </row>
    <row r="646655" spans="5:5">
      <c r="E646655"/>
    </row>
    <row r="646656" spans="5:5">
      <c r="E646656"/>
    </row>
    <row r="646657" spans="5:5">
      <c r="E646657"/>
    </row>
    <row r="646658" spans="5:5">
      <c r="E646658"/>
    </row>
    <row r="646659" spans="5:5">
      <c r="E646659"/>
    </row>
    <row r="646660" spans="5:5">
      <c r="E646660"/>
    </row>
    <row r="646661" spans="5:5">
      <c r="E646661"/>
    </row>
    <row r="646662" spans="5:5">
      <c r="E646662"/>
    </row>
    <row r="646663" spans="5:5">
      <c r="E646663"/>
    </row>
    <row r="646664" spans="5:5">
      <c r="E646664"/>
    </row>
    <row r="646665" spans="5:5">
      <c r="E646665"/>
    </row>
    <row r="646666" spans="5:5">
      <c r="E646666"/>
    </row>
    <row r="646667" spans="5:5">
      <c r="E646667"/>
    </row>
    <row r="646668" spans="5:5">
      <c r="E646668"/>
    </row>
    <row r="646669" spans="5:5">
      <c r="E646669"/>
    </row>
    <row r="646670" spans="5:5">
      <c r="E646670"/>
    </row>
    <row r="646671" spans="5:5">
      <c r="E646671"/>
    </row>
    <row r="646672" spans="5:5">
      <c r="E646672"/>
    </row>
    <row r="646673" spans="5:5">
      <c r="E646673"/>
    </row>
    <row r="646674" spans="5:5">
      <c r="E646674"/>
    </row>
    <row r="646675" spans="5:5">
      <c r="E646675"/>
    </row>
    <row r="646676" spans="5:5">
      <c r="E646676"/>
    </row>
    <row r="646677" spans="5:5">
      <c r="E646677"/>
    </row>
    <row r="646678" spans="5:5">
      <c r="E646678"/>
    </row>
    <row r="646679" spans="5:5">
      <c r="E646679"/>
    </row>
    <row r="646680" spans="5:5">
      <c r="E646680"/>
    </row>
    <row r="646681" spans="5:5">
      <c r="E646681"/>
    </row>
    <row r="646682" spans="5:5">
      <c r="E646682"/>
    </row>
    <row r="646683" spans="5:5">
      <c r="E646683"/>
    </row>
    <row r="646684" spans="5:5">
      <c r="E646684"/>
    </row>
    <row r="646685" spans="5:5">
      <c r="E646685"/>
    </row>
    <row r="646686" spans="5:5">
      <c r="E646686"/>
    </row>
    <row r="646687" spans="5:5">
      <c r="E646687"/>
    </row>
    <row r="646688" spans="5:5">
      <c r="E646688"/>
    </row>
    <row r="646689" spans="5:5">
      <c r="E646689"/>
    </row>
    <row r="646690" spans="5:5">
      <c r="E646690"/>
    </row>
    <row r="646691" spans="5:5">
      <c r="E646691"/>
    </row>
    <row r="646692" spans="5:5">
      <c r="E646692"/>
    </row>
    <row r="646693" spans="5:5">
      <c r="E646693"/>
    </row>
    <row r="646694" spans="5:5">
      <c r="E646694"/>
    </row>
    <row r="646695" spans="5:5">
      <c r="E646695"/>
    </row>
    <row r="646696" spans="5:5">
      <c r="E646696"/>
    </row>
    <row r="646697" spans="5:5">
      <c r="E646697"/>
    </row>
    <row r="646698" spans="5:5">
      <c r="E646698"/>
    </row>
    <row r="646699" spans="5:5">
      <c r="E646699"/>
    </row>
    <row r="646700" spans="5:5">
      <c r="E646700"/>
    </row>
    <row r="646701" spans="5:5">
      <c r="E646701"/>
    </row>
    <row r="646702" spans="5:5">
      <c r="E646702"/>
    </row>
    <row r="646703" spans="5:5">
      <c r="E646703"/>
    </row>
    <row r="646704" spans="5:5">
      <c r="E646704"/>
    </row>
    <row r="646705" spans="5:5">
      <c r="E646705"/>
    </row>
    <row r="646706" spans="5:5">
      <c r="E646706"/>
    </row>
    <row r="646707" spans="5:5">
      <c r="E646707"/>
    </row>
    <row r="646708" spans="5:5">
      <c r="E646708"/>
    </row>
    <row r="646709" spans="5:5">
      <c r="E646709"/>
    </row>
    <row r="646710" spans="5:5">
      <c r="E646710"/>
    </row>
    <row r="646711" spans="5:5">
      <c r="E646711"/>
    </row>
    <row r="646712" spans="5:5">
      <c r="E646712"/>
    </row>
    <row r="646713" spans="5:5">
      <c r="E646713"/>
    </row>
    <row r="646714" spans="5:5">
      <c r="E646714"/>
    </row>
    <row r="646715" spans="5:5">
      <c r="E646715"/>
    </row>
    <row r="646716" spans="5:5">
      <c r="E646716"/>
    </row>
    <row r="646717" spans="5:5">
      <c r="E646717"/>
    </row>
    <row r="646718" spans="5:5">
      <c r="E646718"/>
    </row>
    <row r="646719" spans="5:5">
      <c r="E646719"/>
    </row>
    <row r="646720" spans="5:5">
      <c r="E646720"/>
    </row>
    <row r="646721" spans="5:5">
      <c r="E646721"/>
    </row>
    <row r="646722" spans="5:5">
      <c r="E646722"/>
    </row>
    <row r="646723" spans="5:5">
      <c r="E646723"/>
    </row>
    <row r="646724" spans="5:5">
      <c r="E646724"/>
    </row>
    <row r="646725" spans="5:5">
      <c r="E646725"/>
    </row>
    <row r="646726" spans="5:5">
      <c r="E646726"/>
    </row>
    <row r="646727" spans="5:5">
      <c r="E646727"/>
    </row>
    <row r="646728" spans="5:5">
      <c r="E646728"/>
    </row>
    <row r="646729" spans="5:5">
      <c r="E646729"/>
    </row>
    <row r="646730" spans="5:5">
      <c r="E646730"/>
    </row>
    <row r="646731" spans="5:5">
      <c r="E646731"/>
    </row>
    <row r="646732" spans="5:5">
      <c r="E646732"/>
    </row>
    <row r="646733" spans="5:5">
      <c r="E646733"/>
    </row>
    <row r="646734" spans="5:5">
      <c r="E646734"/>
    </row>
    <row r="646735" spans="5:5">
      <c r="E646735"/>
    </row>
    <row r="646736" spans="5:5">
      <c r="E646736"/>
    </row>
    <row r="646737" spans="5:5">
      <c r="E646737"/>
    </row>
    <row r="646738" spans="5:5">
      <c r="E646738"/>
    </row>
    <row r="646739" spans="5:5">
      <c r="E646739"/>
    </row>
    <row r="646740" spans="5:5">
      <c r="E646740"/>
    </row>
    <row r="646741" spans="5:5">
      <c r="E646741"/>
    </row>
    <row r="646742" spans="5:5">
      <c r="E646742"/>
    </row>
    <row r="646743" spans="5:5">
      <c r="E646743"/>
    </row>
    <row r="646744" spans="5:5">
      <c r="E646744"/>
    </row>
    <row r="646745" spans="5:5">
      <c r="E646745"/>
    </row>
    <row r="646746" spans="5:5">
      <c r="E646746"/>
    </row>
    <row r="646747" spans="5:5">
      <c r="E646747"/>
    </row>
    <row r="646748" spans="5:5">
      <c r="E646748"/>
    </row>
    <row r="646749" spans="5:5">
      <c r="E646749"/>
    </row>
    <row r="646750" spans="5:5">
      <c r="E646750"/>
    </row>
    <row r="646751" spans="5:5">
      <c r="E646751"/>
    </row>
    <row r="646752" spans="5:5">
      <c r="E646752"/>
    </row>
    <row r="646753" spans="5:5">
      <c r="E646753"/>
    </row>
    <row r="646754" spans="5:5">
      <c r="E646754"/>
    </row>
    <row r="646755" spans="5:5">
      <c r="E646755"/>
    </row>
    <row r="646756" spans="5:5">
      <c r="E646756"/>
    </row>
    <row r="646757" spans="5:5">
      <c r="E646757"/>
    </row>
    <row r="646758" spans="5:5">
      <c r="E646758"/>
    </row>
    <row r="646759" spans="5:5">
      <c r="E646759"/>
    </row>
    <row r="646760" spans="5:5">
      <c r="E646760"/>
    </row>
    <row r="646761" spans="5:5">
      <c r="E646761"/>
    </row>
    <row r="646762" spans="5:5">
      <c r="E646762"/>
    </row>
    <row r="646763" spans="5:5">
      <c r="E646763"/>
    </row>
    <row r="646764" spans="5:5">
      <c r="E646764"/>
    </row>
    <row r="646765" spans="5:5">
      <c r="E646765"/>
    </row>
    <row r="646766" spans="5:5">
      <c r="E646766"/>
    </row>
    <row r="646767" spans="5:5">
      <c r="E646767"/>
    </row>
    <row r="646768" spans="5:5">
      <c r="E646768"/>
    </row>
    <row r="646769" spans="5:5">
      <c r="E646769"/>
    </row>
    <row r="646770" spans="5:5">
      <c r="E646770"/>
    </row>
    <row r="646771" spans="5:5">
      <c r="E646771"/>
    </row>
    <row r="646772" spans="5:5">
      <c r="E646772"/>
    </row>
    <row r="646773" spans="5:5">
      <c r="E646773"/>
    </row>
    <row r="646774" spans="5:5">
      <c r="E646774"/>
    </row>
    <row r="646775" spans="5:5">
      <c r="E646775"/>
    </row>
    <row r="646776" spans="5:5">
      <c r="E646776"/>
    </row>
    <row r="646777" spans="5:5">
      <c r="E646777"/>
    </row>
    <row r="646778" spans="5:5">
      <c r="E646778"/>
    </row>
    <row r="646779" spans="5:5">
      <c r="E646779"/>
    </row>
    <row r="646780" spans="5:5">
      <c r="E646780"/>
    </row>
    <row r="646781" spans="5:5">
      <c r="E646781"/>
    </row>
    <row r="646782" spans="5:5">
      <c r="E646782"/>
    </row>
    <row r="646783" spans="5:5">
      <c r="E646783"/>
    </row>
    <row r="646784" spans="5:5">
      <c r="E646784"/>
    </row>
    <row r="646785" spans="5:5">
      <c r="E646785"/>
    </row>
    <row r="646786" spans="5:5">
      <c r="E646786"/>
    </row>
    <row r="646787" spans="5:5">
      <c r="E646787"/>
    </row>
    <row r="646788" spans="5:5">
      <c r="E646788"/>
    </row>
    <row r="646789" spans="5:5">
      <c r="E646789"/>
    </row>
    <row r="646790" spans="5:5">
      <c r="E646790"/>
    </row>
    <row r="646791" spans="5:5">
      <c r="E646791"/>
    </row>
    <row r="646792" spans="5:5">
      <c r="E646792"/>
    </row>
    <row r="646793" spans="5:5">
      <c r="E646793"/>
    </row>
    <row r="646794" spans="5:5">
      <c r="E646794"/>
    </row>
    <row r="646795" spans="5:5">
      <c r="E646795"/>
    </row>
    <row r="646796" spans="5:5">
      <c r="E646796"/>
    </row>
    <row r="646797" spans="5:5">
      <c r="E646797"/>
    </row>
    <row r="646798" spans="5:5">
      <c r="E646798"/>
    </row>
    <row r="646799" spans="5:5">
      <c r="E646799"/>
    </row>
    <row r="646800" spans="5:5">
      <c r="E646800"/>
    </row>
    <row r="646801" spans="5:5">
      <c r="E646801"/>
    </row>
    <row r="646802" spans="5:5">
      <c r="E646802"/>
    </row>
    <row r="646803" spans="5:5">
      <c r="E646803"/>
    </row>
    <row r="646804" spans="5:5">
      <c r="E646804"/>
    </row>
    <row r="646805" spans="5:5">
      <c r="E646805"/>
    </row>
    <row r="646806" spans="5:5">
      <c r="E646806"/>
    </row>
    <row r="646807" spans="5:5">
      <c r="E646807"/>
    </row>
    <row r="646808" spans="5:5">
      <c r="E646808"/>
    </row>
    <row r="646809" spans="5:5">
      <c r="E646809"/>
    </row>
    <row r="646810" spans="5:5">
      <c r="E646810"/>
    </row>
    <row r="646811" spans="5:5">
      <c r="E646811"/>
    </row>
    <row r="646812" spans="5:5">
      <c r="E646812"/>
    </row>
    <row r="646813" spans="5:5">
      <c r="E646813"/>
    </row>
    <row r="646814" spans="5:5">
      <c r="E646814"/>
    </row>
    <row r="646815" spans="5:5">
      <c r="E646815"/>
    </row>
    <row r="646816" spans="5:5">
      <c r="E646816"/>
    </row>
    <row r="646817" spans="5:5">
      <c r="E646817"/>
    </row>
    <row r="646818" spans="5:5">
      <c r="E646818"/>
    </row>
    <row r="646819" spans="5:5">
      <c r="E646819"/>
    </row>
    <row r="646820" spans="5:5">
      <c r="E646820"/>
    </row>
    <row r="646821" spans="5:5">
      <c r="E646821"/>
    </row>
    <row r="646822" spans="5:5">
      <c r="E646822"/>
    </row>
    <row r="646823" spans="5:5">
      <c r="E646823"/>
    </row>
    <row r="646824" spans="5:5">
      <c r="E646824"/>
    </row>
    <row r="646825" spans="5:5">
      <c r="E646825"/>
    </row>
    <row r="646826" spans="5:5">
      <c r="E646826"/>
    </row>
    <row r="646827" spans="5:5">
      <c r="E646827"/>
    </row>
    <row r="646828" spans="5:5">
      <c r="E646828"/>
    </row>
    <row r="646829" spans="5:5">
      <c r="E646829"/>
    </row>
    <row r="646830" spans="5:5">
      <c r="E646830"/>
    </row>
    <row r="646831" spans="5:5">
      <c r="E646831"/>
    </row>
    <row r="646832" spans="5:5">
      <c r="E646832"/>
    </row>
    <row r="646833" spans="5:5">
      <c r="E646833"/>
    </row>
    <row r="646834" spans="5:5">
      <c r="E646834"/>
    </row>
    <row r="646835" spans="5:5">
      <c r="E646835"/>
    </row>
    <row r="646836" spans="5:5">
      <c r="E646836"/>
    </row>
    <row r="646837" spans="5:5">
      <c r="E646837"/>
    </row>
    <row r="646838" spans="5:5">
      <c r="E646838"/>
    </row>
    <row r="646839" spans="5:5">
      <c r="E646839"/>
    </row>
    <row r="646840" spans="5:5">
      <c r="E646840"/>
    </row>
    <row r="646841" spans="5:5">
      <c r="E646841"/>
    </row>
    <row r="646842" spans="5:5">
      <c r="E646842"/>
    </row>
    <row r="646843" spans="5:5">
      <c r="E646843"/>
    </row>
    <row r="646844" spans="5:5">
      <c r="E646844"/>
    </row>
    <row r="646845" spans="5:5">
      <c r="E646845"/>
    </row>
    <row r="646846" spans="5:5">
      <c r="E646846"/>
    </row>
    <row r="646847" spans="5:5">
      <c r="E646847"/>
    </row>
    <row r="646848" spans="5:5">
      <c r="E646848"/>
    </row>
    <row r="646849" spans="5:5">
      <c r="E646849"/>
    </row>
    <row r="646850" spans="5:5">
      <c r="E646850"/>
    </row>
    <row r="646851" spans="5:5">
      <c r="E646851"/>
    </row>
    <row r="646852" spans="5:5">
      <c r="E646852"/>
    </row>
    <row r="646853" spans="5:5">
      <c r="E646853"/>
    </row>
    <row r="646854" spans="5:5">
      <c r="E646854"/>
    </row>
    <row r="646855" spans="5:5">
      <c r="E646855"/>
    </row>
    <row r="646856" spans="5:5">
      <c r="E646856"/>
    </row>
    <row r="646857" spans="5:5">
      <c r="E646857"/>
    </row>
    <row r="646858" spans="5:5">
      <c r="E646858"/>
    </row>
    <row r="646859" spans="5:5">
      <c r="E646859"/>
    </row>
    <row r="646860" spans="5:5">
      <c r="E646860"/>
    </row>
    <row r="646861" spans="5:5">
      <c r="E646861"/>
    </row>
    <row r="646862" spans="5:5">
      <c r="E646862"/>
    </row>
    <row r="646863" spans="5:5">
      <c r="E646863"/>
    </row>
    <row r="646864" spans="5:5">
      <c r="E646864"/>
    </row>
    <row r="646865" spans="5:5">
      <c r="E646865"/>
    </row>
    <row r="646866" spans="5:5">
      <c r="E646866"/>
    </row>
    <row r="646867" spans="5:5">
      <c r="E646867"/>
    </row>
    <row r="646868" spans="5:5">
      <c r="E646868"/>
    </row>
    <row r="646869" spans="5:5">
      <c r="E646869"/>
    </row>
    <row r="646870" spans="5:5">
      <c r="E646870"/>
    </row>
    <row r="646871" spans="5:5">
      <c r="E646871"/>
    </row>
    <row r="646872" spans="5:5">
      <c r="E646872"/>
    </row>
    <row r="646873" spans="5:5">
      <c r="E646873"/>
    </row>
    <row r="646874" spans="5:5">
      <c r="E646874"/>
    </row>
    <row r="646875" spans="5:5">
      <c r="E646875"/>
    </row>
    <row r="646876" spans="5:5">
      <c r="E646876"/>
    </row>
    <row r="646877" spans="5:5">
      <c r="E646877"/>
    </row>
    <row r="646878" spans="5:5">
      <c r="E646878"/>
    </row>
    <row r="646879" spans="5:5">
      <c r="E646879"/>
    </row>
    <row r="646880" spans="5:5">
      <c r="E646880"/>
    </row>
    <row r="646881" spans="5:5">
      <c r="E646881"/>
    </row>
    <row r="646882" spans="5:5">
      <c r="E646882"/>
    </row>
    <row r="646883" spans="5:5">
      <c r="E646883"/>
    </row>
    <row r="646884" spans="5:5">
      <c r="E646884"/>
    </row>
    <row r="646885" spans="5:5">
      <c r="E646885"/>
    </row>
    <row r="646886" spans="5:5">
      <c r="E646886"/>
    </row>
    <row r="646887" spans="5:5">
      <c r="E646887"/>
    </row>
    <row r="646888" spans="5:5">
      <c r="E646888"/>
    </row>
    <row r="646889" spans="5:5">
      <c r="E646889"/>
    </row>
    <row r="646890" spans="5:5">
      <c r="E646890"/>
    </row>
    <row r="646891" spans="5:5">
      <c r="E646891"/>
    </row>
    <row r="646892" spans="5:5">
      <c r="E646892"/>
    </row>
    <row r="646893" spans="5:5">
      <c r="E646893"/>
    </row>
    <row r="646894" spans="5:5">
      <c r="E646894"/>
    </row>
    <row r="646895" spans="5:5">
      <c r="E646895"/>
    </row>
    <row r="646896" spans="5:5">
      <c r="E646896"/>
    </row>
    <row r="646897" spans="5:5">
      <c r="E646897"/>
    </row>
    <row r="646898" spans="5:5">
      <c r="E646898"/>
    </row>
    <row r="646899" spans="5:5">
      <c r="E646899"/>
    </row>
    <row r="646900" spans="5:5">
      <c r="E646900"/>
    </row>
    <row r="646901" spans="5:5">
      <c r="E646901"/>
    </row>
    <row r="646902" spans="5:5">
      <c r="E646902"/>
    </row>
    <row r="646903" spans="5:5">
      <c r="E646903"/>
    </row>
    <row r="646904" spans="5:5">
      <c r="E646904"/>
    </row>
    <row r="646905" spans="5:5">
      <c r="E646905"/>
    </row>
    <row r="646906" spans="5:5">
      <c r="E646906"/>
    </row>
    <row r="646907" spans="5:5">
      <c r="E646907"/>
    </row>
    <row r="646908" spans="5:5">
      <c r="E646908"/>
    </row>
    <row r="646909" spans="5:5">
      <c r="E646909"/>
    </row>
    <row r="646910" spans="5:5">
      <c r="E646910"/>
    </row>
    <row r="646911" spans="5:5">
      <c r="E646911"/>
    </row>
    <row r="646912" spans="5:5">
      <c r="E646912"/>
    </row>
    <row r="646913" spans="5:5">
      <c r="E646913"/>
    </row>
    <row r="646914" spans="5:5">
      <c r="E646914"/>
    </row>
    <row r="646915" spans="5:5">
      <c r="E646915"/>
    </row>
    <row r="646916" spans="5:5">
      <c r="E646916"/>
    </row>
    <row r="646917" spans="5:5">
      <c r="E646917"/>
    </row>
    <row r="646918" spans="5:5">
      <c r="E646918"/>
    </row>
    <row r="646919" spans="5:5">
      <c r="E646919"/>
    </row>
    <row r="646920" spans="5:5">
      <c r="E646920"/>
    </row>
    <row r="646921" spans="5:5">
      <c r="E646921"/>
    </row>
    <row r="646922" spans="5:5">
      <c r="E646922"/>
    </row>
    <row r="646923" spans="5:5">
      <c r="E646923"/>
    </row>
    <row r="646924" spans="5:5">
      <c r="E646924"/>
    </row>
    <row r="646925" spans="5:5">
      <c r="E646925"/>
    </row>
    <row r="646926" spans="5:5">
      <c r="E646926"/>
    </row>
    <row r="646927" spans="5:5">
      <c r="E646927"/>
    </row>
    <row r="646928" spans="5:5">
      <c r="E646928"/>
    </row>
    <row r="646929" spans="5:5">
      <c r="E646929"/>
    </row>
    <row r="646930" spans="5:5">
      <c r="E646930"/>
    </row>
    <row r="646931" spans="5:5">
      <c r="E646931"/>
    </row>
    <row r="646932" spans="5:5">
      <c r="E646932"/>
    </row>
    <row r="646933" spans="5:5">
      <c r="E646933"/>
    </row>
    <row r="646934" spans="5:5">
      <c r="E646934"/>
    </row>
    <row r="646935" spans="5:5">
      <c r="E646935"/>
    </row>
    <row r="646936" spans="5:5">
      <c r="E646936"/>
    </row>
    <row r="646937" spans="5:5">
      <c r="E646937"/>
    </row>
    <row r="646938" spans="5:5">
      <c r="E646938"/>
    </row>
    <row r="646939" spans="5:5">
      <c r="E646939"/>
    </row>
    <row r="646940" spans="5:5">
      <c r="E646940"/>
    </row>
    <row r="646941" spans="5:5">
      <c r="E646941"/>
    </row>
    <row r="646942" spans="5:5">
      <c r="E646942"/>
    </row>
    <row r="646943" spans="5:5">
      <c r="E646943"/>
    </row>
    <row r="646944" spans="5:5">
      <c r="E646944"/>
    </row>
    <row r="646945" spans="5:5">
      <c r="E646945"/>
    </row>
    <row r="646946" spans="5:5">
      <c r="E646946"/>
    </row>
    <row r="646947" spans="5:5">
      <c r="E646947"/>
    </row>
    <row r="646948" spans="5:5">
      <c r="E646948"/>
    </row>
    <row r="646949" spans="5:5">
      <c r="E646949"/>
    </row>
    <row r="646950" spans="5:5">
      <c r="E646950"/>
    </row>
    <row r="646951" spans="5:5">
      <c r="E646951"/>
    </row>
    <row r="646952" spans="5:5">
      <c r="E646952"/>
    </row>
    <row r="646953" spans="5:5">
      <c r="E646953"/>
    </row>
    <row r="646954" spans="5:5">
      <c r="E646954"/>
    </row>
    <row r="646955" spans="5:5">
      <c r="E646955"/>
    </row>
    <row r="646956" spans="5:5">
      <c r="E646956"/>
    </row>
    <row r="646957" spans="5:5">
      <c r="E646957"/>
    </row>
    <row r="646958" spans="5:5">
      <c r="E646958"/>
    </row>
    <row r="646959" spans="5:5">
      <c r="E646959"/>
    </row>
    <row r="646960" spans="5:5">
      <c r="E646960"/>
    </row>
    <row r="646961" spans="5:5">
      <c r="E646961"/>
    </row>
    <row r="646962" spans="5:5">
      <c r="E646962"/>
    </row>
    <row r="646963" spans="5:5">
      <c r="E646963"/>
    </row>
    <row r="646964" spans="5:5">
      <c r="E646964"/>
    </row>
    <row r="646965" spans="5:5">
      <c r="E646965"/>
    </row>
    <row r="646966" spans="5:5">
      <c r="E646966"/>
    </row>
    <row r="646967" spans="5:5">
      <c r="E646967"/>
    </row>
    <row r="646968" spans="5:5">
      <c r="E646968"/>
    </row>
    <row r="646969" spans="5:5">
      <c r="E646969"/>
    </row>
    <row r="646970" spans="5:5">
      <c r="E646970"/>
    </row>
    <row r="646971" spans="5:5">
      <c r="E646971"/>
    </row>
    <row r="646972" spans="5:5">
      <c r="E646972"/>
    </row>
    <row r="646973" spans="5:5">
      <c r="E646973"/>
    </row>
    <row r="646974" spans="5:5">
      <c r="E646974"/>
    </row>
    <row r="646975" spans="5:5">
      <c r="E646975"/>
    </row>
    <row r="646976" spans="5:5">
      <c r="E646976"/>
    </row>
    <row r="646977" spans="5:5">
      <c r="E646977"/>
    </row>
    <row r="646978" spans="5:5">
      <c r="E646978"/>
    </row>
    <row r="646979" spans="5:5">
      <c r="E646979"/>
    </row>
    <row r="646980" spans="5:5">
      <c r="E646980"/>
    </row>
    <row r="646981" spans="5:5">
      <c r="E646981"/>
    </row>
    <row r="646982" spans="5:5">
      <c r="E646982"/>
    </row>
    <row r="646983" spans="5:5">
      <c r="E646983"/>
    </row>
    <row r="646984" spans="5:5">
      <c r="E646984"/>
    </row>
    <row r="646985" spans="5:5">
      <c r="E646985"/>
    </row>
    <row r="646986" spans="5:5">
      <c r="E646986"/>
    </row>
    <row r="646987" spans="5:5">
      <c r="E646987"/>
    </row>
    <row r="646988" spans="5:5">
      <c r="E646988"/>
    </row>
    <row r="646989" spans="5:5">
      <c r="E646989"/>
    </row>
    <row r="646990" spans="5:5">
      <c r="E646990"/>
    </row>
    <row r="646991" spans="5:5">
      <c r="E646991"/>
    </row>
    <row r="646992" spans="5:5">
      <c r="E646992"/>
    </row>
    <row r="646993" spans="5:5">
      <c r="E646993"/>
    </row>
    <row r="646994" spans="5:5">
      <c r="E646994"/>
    </row>
    <row r="646995" spans="5:5">
      <c r="E646995"/>
    </row>
    <row r="646996" spans="5:5">
      <c r="E646996"/>
    </row>
    <row r="646997" spans="5:5">
      <c r="E646997"/>
    </row>
    <row r="646998" spans="5:5">
      <c r="E646998"/>
    </row>
    <row r="646999" spans="5:5">
      <c r="E646999"/>
    </row>
    <row r="647000" spans="5:5">
      <c r="E647000"/>
    </row>
    <row r="647001" spans="5:5">
      <c r="E647001"/>
    </row>
    <row r="647002" spans="5:5">
      <c r="E647002"/>
    </row>
    <row r="647003" spans="5:5">
      <c r="E647003"/>
    </row>
    <row r="647004" spans="5:5">
      <c r="E647004"/>
    </row>
    <row r="647005" spans="5:5">
      <c r="E647005"/>
    </row>
    <row r="647006" spans="5:5">
      <c r="E647006"/>
    </row>
    <row r="647007" spans="5:5">
      <c r="E647007"/>
    </row>
    <row r="647008" spans="5:5">
      <c r="E647008"/>
    </row>
    <row r="647009" spans="5:5">
      <c r="E647009"/>
    </row>
    <row r="647010" spans="5:5">
      <c r="E647010"/>
    </row>
    <row r="647011" spans="5:5">
      <c r="E647011"/>
    </row>
    <row r="647012" spans="5:5">
      <c r="E647012"/>
    </row>
    <row r="647013" spans="5:5">
      <c r="E647013"/>
    </row>
    <row r="647014" spans="5:5">
      <c r="E647014"/>
    </row>
    <row r="647015" spans="5:5">
      <c r="E647015"/>
    </row>
    <row r="647016" spans="5:5">
      <c r="E647016"/>
    </row>
    <row r="647017" spans="5:5">
      <c r="E647017"/>
    </row>
    <row r="647018" spans="5:5">
      <c r="E647018"/>
    </row>
    <row r="647019" spans="5:5">
      <c r="E647019"/>
    </row>
    <row r="647020" spans="5:5">
      <c r="E647020"/>
    </row>
    <row r="647021" spans="5:5">
      <c r="E647021"/>
    </row>
    <row r="647022" spans="5:5">
      <c r="E647022"/>
    </row>
    <row r="647023" spans="5:5">
      <c r="E647023"/>
    </row>
    <row r="647024" spans="5:5">
      <c r="E647024"/>
    </row>
    <row r="647025" spans="5:5">
      <c r="E647025"/>
    </row>
    <row r="647026" spans="5:5">
      <c r="E647026"/>
    </row>
    <row r="647027" spans="5:5">
      <c r="E647027"/>
    </row>
    <row r="647028" spans="5:5">
      <c r="E647028"/>
    </row>
    <row r="647029" spans="5:5">
      <c r="E647029"/>
    </row>
    <row r="647030" spans="5:5">
      <c r="E647030"/>
    </row>
    <row r="647031" spans="5:5">
      <c r="E647031"/>
    </row>
    <row r="647032" spans="5:5">
      <c r="E647032"/>
    </row>
    <row r="647033" spans="5:5">
      <c r="E647033"/>
    </row>
    <row r="647034" spans="5:5">
      <c r="E647034"/>
    </row>
    <row r="647035" spans="5:5">
      <c r="E647035"/>
    </row>
    <row r="647036" spans="5:5">
      <c r="E647036"/>
    </row>
    <row r="647037" spans="5:5">
      <c r="E647037"/>
    </row>
    <row r="647038" spans="5:5">
      <c r="E647038"/>
    </row>
    <row r="647039" spans="5:5">
      <c r="E647039"/>
    </row>
    <row r="647040" spans="5:5">
      <c r="E647040"/>
    </row>
    <row r="647041" spans="5:5">
      <c r="E647041"/>
    </row>
    <row r="647042" spans="5:5">
      <c r="E647042"/>
    </row>
    <row r="647043" spans="5:5">
      <c r="E647043"/>
    </row>
    <row r="647044" spans="5:5">
      <c r="E647044"/>
    </row>
    <row r="647045" spans="5:5">
      <c r="E647045"/>
    </row>
    <row r="647046" spans="5:5">
      <c r="E647046"/>
    </row>
    <row r="647047" spans="5:5">
      <c r="E647047"/>
    </row>
    <row r="647048" spans="5:5">
      <c r="E647048"/>
    </row>
    <row r="647049" spans="5:5">
      <c r="E647049"/>
    </row>
    <row r="647050" spans="5:5">
      <c r="E647050"/>
    </row>
    <row r="647051" spans="5:5">
      <c r="E647051"/>
    </row>
    <row r="647052" spans="5:5">
      <c r="E647052"/>
    </row>
    <row r="647053" spans="5:5">
      <c r="E647053"/>
    </row>
    <row r="647054" spans="5:5">
      <c r="E647054"/>
    </row>
    <row r="647055" spans="5:5">
      <c r="E647055"/>
    </row>
    <row r="647056" spans="5:5">
      <c r="E647056"/>
    </row>
    <row r="647057" spans="5:5">
      <c r="E647057"/>
    </row>
    <row r="647058" spans="5:5">
      <c r="E647058"/>
    </row>
    <row r="647059" spans="5:5">
      <c r="E647059"/>
    </row>
    <row r="647060" spans="5:5">
      <c r="E647060"/>
    </row>
    <row r="647061" spans="5:5">
      <c r="E647061"/>
    </row>
    <row r="647062" spans="5:5">
      <c r="E647062"/>
    </row>
    <row r="647063" spans="5:5">
      <c r="E647063"/>
    </row>
    <row r="647064" spans="5:5">
      <c r="E647064"/>
    </row>
    <row r="647065" spans="5:5">
      <c r="E647065"/>
    </row>
    <row r="647066" spans="5:5">
      <c r="E647066"/>
    </row>
    <row r="647067" spans="5:5">
      <c r="E647067"/>
    </row>
    <row r="647068" spans="5:5">
      <c r="E647068"/>
    </row>
    <row r="647069" spans="5:5">
      <c r="E647069"/>
    </row>
    <row r="647070" spans="5:5">
      <c r="E647070"/>
    </row>
    <row r="647071" spans="5:5">
      <c r="E647071"/>
    </row>
    <row r="647072" spans="5:5">
      <c r="E647072"/>
    </row>
    <row r="647073" spans="5:5">
      <c r="E647073"/>
    </row>
    <row r="647074" spans="5:5">
      <c r="E647074"/>
    </row>
    <row r="647075" spans="5:5">
      <c r="E647075"/>
    </row>
    <row r="647076" spans="5:5">
      <c r="E647076"/>
    </row>
    <row r="647077" spans="5:5">
      <c r="E647077"/>
    </row>
    <row r="647078" spans="5:5">
      <c r="E647078"/>
    </row>
    <row r="647079" spans="5:5">
      <c r="E647079"/>
    </row>
    <row r="647080" spans="5:5">
      <c r="E647080"/>
    </row>
    <row r="647081" spans="5:5">
      <c r="E647081"/>
    </row>
    <row r="647082" spans="5:5">
      <c r="E647082"/>
    </row>
    <row r="647083" spans="5:5">
      <c r="E647083"/>
    </row>
    <row r="647084" spans="5:5">
      <c r="E647084"/>
    </row>
    <row r="647085" spans="5:5">
      <c r="E647085"/>
    </row>
    <row r="647086" spans="5:5">
      <c r="E647086"/>
    </row>
    <row r="647087" spans="5:5">
      <c r="E647087"/>
    </row>
    <row r="647088" spans="5:5">
      <c r="E647088"/>
    </row>
    <row r="647089" spans="5:5">
      <c r="E647089"/>
    </row>
    <row r="647090" spans="5:5">
      <c r="E647090"/>
    </row>
    <row r="647091" spans="5:5">
      <c r="E647091"/>
    </row>
    <row r="647092" spans="5:5">
      <c r="E647092"/>
    </row>
    <row r="647093" spans="5:5">
      <c r="E647093"/>
    </row>
    <row r="647094" spans="5:5">
      <c r="E647094"/>
    </row>
    <row r="647095" spans="5:5">
      <c r="E647095"/>
    </row>
    <row r="647096" spans="5:5">
      <c r="E647096"/>
    </row>
    <row r="647097" spans="5:5">
      <c r="E647097"/>
    </row>
    <row r="647098" spans="5:5">
      <c r="E647098"/>
    </row>
    <row r="647099" spans="5:5">
      <c r="E647099"/>
    </row>
    <row r="647100" spans="5:5">
      <c r="E647100"/>
    </row>
    <row r="647101" spans="5:5">
      <c r="E647101"/>
    </row>
    <row r="647102" spans="5:5">
      <c r="E647102"/>
    </row>
    <row r="647103" spans="5:5">
      <c r="E647103"/>
    </row>
    <row r="647104" spans="5:5">
      <c r="E647104"/>
    </row>
    <row r="647105" spans="5:5">
      <c r="E647105"/>
    </row>
    <row r="647106" spans="5:5">
      <c r="E647106"/>
    </row>
    <row r="647107" spans="5:5">
      <c r="E647107"/>
    </row>
    <row r="647108" spans="5:5">
      <c r="E647108"/>
    </row>
    <row r="647109" spans="5:5">
      <c r="E647109"/>
    </row>
    <row r="647110" spans="5:5">
      <c r="E647110"/>
    </row>
    <row r="647111" spans="5:5">
      <c r="E647111"/>
    </row>
    <row r="647112" spans="5:5">
      <c r="E647112"/>
    </row>
    <row r="647113" spans="5:5">
      <c r="E647113"/>
    </row>
    <row r="647114" spans="5:5">
      <c r="E647114"/>
    </row>
    <row r="647115" spans="5:5">
      <c r="E647115"/>
    </row>
    <row r="647116" spans="5:5">
      <c r="E647116"/>
    </row>
    <row r="647117" spans="5:5">
      <c r="E647117"/>
    </row>
    <row r="647118" spans="5:5">
      <c r="E647118"/>
    </row>
    <row r="647119" spans="5:5">
      <c r="E647119"/>
    </row>
    <row r="647120" spans="5:5">
      <c r="E647120"/>
    </row>
    <row r="647121" spans="5:5">
      <c r="E647121"/>
    </row>
    <row r="647122" spans="5:5">
      <c r="E647122"/>
    </row>
    <row r="647123" spans="5:5">
      <c r="E647123"/>
    </row>
    <row r="647124" spans="5:5">
      <c r="E647124"/>
    </row>
    <row r="647125" spans="5:5">
      <c r="E647125"/>
    </row>
    <row r="647126" spans="5:5">
      <c r="E647126"/>
    </row>
    <row r="647127" spans="5:5">
      <c r="E647127"/>
    </row>
    <row r="647128" spans="5:5">
      <c r="E647128"/>
    </row>
    <row r="647129" spans="5:5">
      <c r="E647129"/>
    </row>
    <row r="647130" spans="5:5">
      <c r="E647130"/>
    </row>
    <row r="647131" spans="5:5">
      <c r="E647131"/>
    </row>
    <row r="647132" spans="5:5">
      <c r="E647132"/>
    </row>
    <row r="647133" spans="5:5">
      <c r="E647133"/>
    </row>
    <row r="647134" spans="5:5">
      <c r="E647134"/>
    </row>
    <row r="647135" spans="5:5">
      <c r="E647135"/>
    </row>
    <row r="647136" spans="5:5">
      <c r="E647136"/>
    </row>
    <row r="647137" spans="5:5">
      <c r="E647137"/>
    </row>
    <row r="647138" spans="5:5">
      <c r="E647138"/>
    </row>
    <row r="647139" spans="5:5">
      <c r="E647139"/>
    </row>
    <row r="647140" spans="5:5">
      <c r="E647140"/>
    </row>
    <row r="647141" spans="5:5">
      <c r="E647141"/>
    </row>
    <row r="647142" spans="5:5">
      <c r="E647142"/>
    </row>
    <row r="647143" spans="5:5">
      <c r="E647143"/>
    </row>
    <row r="647144" spans="5:5">
      <c r="E647144"/>
    </row>
    <row r="647145" spans="5:5">
      <c r="E647145"/>
    </row>
    <row r="647146" spans="5:5">
      <c r="E647146"/>
    </row>
    <row r="647147" spans="5:5">
      <c r="E647147"/>
    </row>
    <row r="647148" spans="5:5">
      <c r="E647148"/>
    </row>
    <row r="647149" spans="5:5">
      <c r="E647149"/>
    </row>
    <row r="647150" spans="5:5">
      <c r="E647150"/>
    </row>
    <row r="647151" spans="5:5">
      <c r="E647151"/>
    </row>
    <row r="647152" spans="5:5">
      <c r="E647152"/>
    </row>
    <row r="647153" spans="5:5">
      <c r="E647153"/>
    </row>
    <row r="647154" spans="5:5">
      <c r="E647154"/>
    </row>
    <row r="647155" spans="5:5">
      <c r="E647155"/>
    </row>
    <row r="647156" spans="5:5">
      <c r="E647156"/>
    </row>
    <row r="647157" spans="5:5">
      <c r="E647157"/>
    </row>
    <row r="647158" spans="5:5">
      <c r="E647158"/>
    </row>
    <row r="647159" spans="5:5">
      <c r="E647159"/>
    </row>
    <row r="647160" spans="5:5">
      <c r="E647160"/>
    </row>
    <row r="647161" spans="5:5">
      <c r="E647161"/>
    </row>
    <row r="647162" spans="5:5">
      <c r="E647162"/>
    </row>
    <row r="647163" spans="5:5">
      <c r="E647163"/>
    </row>
    <row r="647164" spans="5:5">
      <c r="E647164"/>
    </row>
    <row r="647165" spans="5:5">
      <c r="E647165"/>
    </row>
    <row r="647166" spans="5:5">
      <c r="E647166"/>
    </row>
    <row r="647167" spans="5:5">
      <c r="E647167"/>
    </row>
    <row r="647168" spans="5:5">
      <c r="E647168"/>
    </row>
    <row r="647169" spans="5:5">
      <c r="E647169"/>
    </row>
    <row r="647170" spans="5:5">
      <c r="E647170"/>
    </row>
    <row r="647171" spans="5:5">
      <c r="E647171"/>
    </row>
    <row r="647172" spans="5:5">
      <c r="E647172"/>
    </row>
    <row r="647173" spans="5:5">
      <c r="E647173"/>
    </row>
    <row r="647174" spans="5:5">
      <c r="E647174"/>
    </row>
    <row r="647175" spans="5:5">
      <c r="E647175"/>
    </row>
    <row r="647176" spans="5:5">
      <c r="E647176"/>
    </row>
    <row r="647177" spans="5:5">
      <c r="E647177"/>
    </row>
    <row r="647178" spans="5:5">
      <c r="E647178"/>
    </row>
    <row r="647179" spans="5:5">
      <c r="E647179"/>
    </row>
    <row r="647180" spans="5:5">
      <c r="E647180"/>
    </row>
    <row r="647181" spans="5:5">
      <c r="E647181"/>
    </row>
    <row r="647182" spans="5:5">
      <c r="E647182"/>
    </row>
    <row r="647183" spans="5:5">
      <c r="E647183"/>
    </row>
    <row r="647184" spans="5:5">
      <c r="E647184"/>
    </row>
    <row r="647185" spans="5:5">
      <c r="E647185"/>
    </row>
    <row r="647186" spans="5:5">
      <c r="E647186"/>
    </row>
    <row r="647187" spans="5:5">
      <c r="E647187"/>
    </row>
    <row r="647188" spans="5:5">
      <c r="E647188"/>
    </row>
    <row r="647189" spans="5:5">
      <c r="E647189"/>
    </row>
    <row r="647190" spans="5:5">
      <c r="E647190"/>
    </row>
    <row r="647191" spans="5:5">
      <c r="E647191"/>
    </row>
    <row r="647192" spans="5:5">
      <c r="E647192"/>
    </row>
    <row r="647193" spans="5:5">
      <c r="E647193"/>
    </row>
    <row r="647194" spans="5:5">
      <c r="E647194"/>
    </row>
    <row r="647195" spans="5:5">
      <c r="E647195"/>
    </row>
    <row r="647196" spans="5:5">
      <c r="E647196"/>
    </row>
    <row r="647197" spans="5:5">
      <c r="E647197"/>
    </row>
    <row r="647198" spans="5:5">
      <c r="E647198"/>
    </row>
    <row r="647199" spans="5:5">
      <c r="E647199"/>
    </row>
    <row r="647200" spans="5:5">
      <c r="E647200"/>
    </row>
    <row r="647201" spans="5:5">
      <c r="E647201"/>
    </row>
    <row r="647202" spans="5:5">
      <c r="E647202"/>
    </row>
    <row r="647203" spans="5:5">
      <c r="E647203"/>
    </row>
    <row r="647204" spans="5:5">
      <c r="E647204"/>
    </row>
    <row r="647205" spans="5:5">
      <c r="E647205"/>
    </row>
    <row r="647206" spans="5:5">
      <c r="E647206"/>
    </row>
    <row r="647207" spans="5:5">
      <c r="E647207"/>
    </row>
    <row r="647208" spans="5:5">
      <c r="E647208"/>
    </row>
    <row r="647209" spans="5:5">
      <c r="E647209"/>
    </row>
    <row r="647210" spans="5:5">
      <c r="E647210"/>
    </row>
    <row r="647211" spans="5:5">
      <c r="E647211"/>
    </row>
    <row r="647212" spans="5:5">
      <c r="E647212"/>
    </row>
    <row r="647213" spans="5:5">
      <c r="E647213"/>
    </row>
    <row r="647214" spans="5:5">
      <c r="E647214"/>
    </row>
    <row r="647215" spans="5:5">
      <c r="E647215"/>
    </row>
    <row r="647216" spans="5:5">
      <c r="E647216"/>
    </row>
    <row r="647217" spans="5:5">
      <c r="E647217"/>
    </row>
    <row r="647218" spans="5:5">
      <c r="E647218"/>
    </row>
    <row r="647219" spans="5:5">
      <c r="E647219"/>
    </row>
    <row r="647220" spans="5:5">
      <c r="E647220"/>
    </row>
    <row r="647221" spans="5:5">
      <c r="E647221"/>
    </row>
    <row r="647222" spans="5:5">
      <c r="E647222"/>
    </row>
    <row r="647223" spans="5:5">
      <c r="E647223"/>
    </row>
    <row r="647224" spans="5:5">
      <c r="E647224"/>
    </row>
    <row r="647225" spans="5:5">
      <c r="E647225"/>
    </row>
    <row r="647226" spans="5:5">
      <c r="E647226"/>
    </row>
    <row r="647227" spans="5:5">
      <c r="E647227"/>
    </row>
    <row r="647228" spans="5:5">
      <c r="E647228"/>
    </row>
    <row r="647229" spans="5:5">
      <c r="E647229"/>
    </row>
    <row r="647230" spans="5:5">
      <c r="E647230"/>
    </row>
    <row r="647231" spans="5:5">
      <c r="E647231"/>
    </row>
    <row r="647232" spans="5:5">
      <c r="E647232"/>
    </row>
    <row r="647233" spans="5:5">
      <c r="E647233"/>
    </row>
    <row r="647234" spans="5:5">
      <c r="E647234"/>
    </row>
    <row r="647235" spans="5:5">
      <c r="E647235"/>
    </row>
    <row r="647236" spans="5:5">
      <c r="E647236"/>
    </row>
    <row r="647237" spans="5:5">
      <c r="E647237"/>
    </row>
    <row r="647238" spans="5:5">
      <c r="E647238"/>
    </row>
    <row r="647239" spans="5:5">
      <c r="E647239"/>
    </row>
    <row r="647240" spans="5:5">
      <c r="E647240"/>
    </row>
    <row r="647241" spans="5:5">
      <c r="E647241"/>
    </row>
    <row r="647242" spans="5:5">
      <c r="E647242"/>
    </row>
    <row r="647243" spans="5:5">
      <c r="E647243"/>
    </row>
    <row r="647244" spans="5:5">
      <c r="E647244"/>
    </row>
    <row r="647245" spans="5:5">
      <c r="E647245"/>
    </row>
    <row r="647246" spans="5:5">
      <c r="E647246"/>
    </row>
    <row r="647247" spans="5:5">
      <c r="E647247"/>
    </row>
    <row r="647248" spans="5:5">
      <c r="E647248"/>
    </row>
    <row r="647249" spans="5:5">
      <c r="E647249"/>
    </row>
    <row r="647250" spans="5:5">
      <c r="E647250"/>
    </row>
    <row r="647251" spans="5:5">
      <c r="E647251"/>
    </row>
    <row r="647252" spans="5:5">
      <c r="E647252"/>
    </row>
    <row r="647253" spans="5:5">
      <c r="E647253"/>
    </row>
    <row r="647254" spans="5:5">
      <c r="E647254"/>
    </row>
    <row r="647255" spans="5:5">
      <c r="E647255"/>
    </row>
    <row r="647256" spans="5:5">
      <c r="E647256"/>
    </row>
    <row r="647257" spans="5:5">
      <c r="E647257"/>
    </row>
    <row r="647258" spans="5:5">
      <c r="E647258"/>
    </row>
    <row r="647259" spans="5:5">
      <c r="E647259"/>
    </row>
    <row r="647260" spans="5:5">
      <c r="E647260"/>
    </row>
    <row r="647261" spans="5:5">
      <c r="E647261"/>
    </row>
    <row r="647262" spans="5:5">
      <c r="E647262"/>
    </row>
    <row r="647263" spans="5:5">
      <c r="E647263"/>
    </row>
    <row r="647264" spans="5:5">
      <c r="E647264"/>
    </row>
    <row r="647265" spans="5:5">
      <c r="E647265"/>
    </row>
    <row r="647266" spans="5:5">
      <c r="E647266"/>
    </row>
    <row r="647267" spans="5:5">
      <c r="E647267"/>
    </row>
    <row r="647268" spans="5:5">
      <c r="E647268"/>
    </row>
    <row r="647269" spans="5:5">
      <c r="E647269"/>
    </row>
    <row r="647270" spans="5:5">
      <c r="E647270"/>
    </row>
    <row r="647271" spans="5:5">
      <c r="E647271"/>
    </row>
    <row r="647272" spans="5:5">
      <c r="E647272"/>
    </row>
    <row r="647273" spans="5:5">
      <c r="E647273"/>
    </row>
    <row r="647274" spans="5:5">
      <c r="E647274"/>
    </row>
    <row r="647275" spans="5:5">
      <c r="E647275"/>
    </row>
    <row r="647276" spans="5:5">
      <c r="E647276"/>
    </row>
    <row r="647277" spans="5:5">
      <c r="E647277"/>
    </row>
    <row r="647278" spans="5:5">
      <c r="E647278"/>
    </row>
    <row r="647279" spans="5:5">
      <c r="E647279"/>
    </row>
    <row r="647280" spans="5:5">
      <c r="E647280"/>
    </row>
    <row r="647281" spans="5:5">
      <c r="E647281"/>
    </row>
    <row r="647282" spans="5:5">
      <c r="E647282"/>
    </row>
    <row r="647283" spans="5:5">
      <c r="E647283"/>
    </row>
    <row r="647284" spans="5:5">
      <c r="E647284"/>
    </row>
    <row r="647285" spans="5:5">
      <c r="E647285"/>
    </row>
    <row r="647286" spans="5:5">
      <c r="E647286"/>
    </row>
    <row r="647287" spans="5:5">
      <c r="E647287"/>
    </row>
    <row r="647288" spans="5:5">
      <c r="E647288"/>
    </row>
    <row r="647289" spans="5:5">
      <c r="E647289"/>
    </row>
    <row r="647290" spans="5:5">
      <c r="E647290"/>
    </row>
    <row r="647291" spans="5:5">
      <c r="E647291"/>
    </row>
    <row r="647292" spans="5:5">
      <c r="E647292"/>
    </row>
    <row r="647293" spans="5:5">
      <c r="E647293"/>
    </row>
    <row r="647294" spans="5:5">
      <c r="E647294"/>
    </row>
    <row r="647295" spans="5:5">
      <c r="E647295"/>
    </row>
    <row r="647296" spans="5:5">
      <c r="E647296"/>
    </row>
    <row r="647297" spans="5:5">
      <c r="E647297"/>
    </row>
    <row r="647298" spans="5:5">
      <c r="E647298"/>
    </row>
    <row r="647299" spans="5:5">
      <c r="E647299"/>
    </row>
    <row r="647300" spans="5:5">
      <c r="E647300"/>
    </row>
    <row r="647301" spans="5:5">
      <c r="E647301"/>
    </row>
    <row r="647302" spans="5:5">
      <c r="E647302"/>
    </row>
    <row r="647303" spans="5:5">
      <c r="E647303"/>
    </row>
    <row r="647304" spans="5:5">
      <c r="E647304"/>
    </row>
    <row r="647305" spans="5:5">
      <c r="E647305"/>
    </row>
    <row r="647306" spans="5:5">
      <c r="E647306"/>
    </row>
    <row r="647307" spans="5:5">
      <c r="E647307"/>
    </row>
    <row r="647308" spans="5:5">
      <c r="E647308"/>
    </row>
    <row r="647309" spans="5:5">
      <c r="E647309"/>
    </row>
    <row r="647310" spans="5:5">
      <c r="E647310"/>
    </row>
    <row r="647311" spans="5:5">
      <c r="E647311"/>
    </row>
    <row r="647312" spans="5:5">
      <c r="E647312"/>
    </row>
    <row r="647313" spans="5:5">
      <c r="E647313"/>
    </row>
    <row r="647314" spans="5:5">
      <c r="E647314"/>
    </row>
    <row r="647315" spans="5:5">
      <c r="E647315"/>
    </row>
    <row r="647316" spans="5:5">
      <c r="E647316"/>
    </row>
    <row r="647317" spans="5:5">
      <c r="E647317"/>
    </row>
    <row r="647318" spans="5:5">
      <c r="E647318"/>
    </row>
    <row r="647319" spans="5:5">
      <c r="E647319"/>
    </row>
    <row r="647320" spans="5:5">
      <c r="E647320"/>
    </row>
    <row r="647321" spans="5:5">
      <c r="E647321"/>
    </row>
    <row r="647322" spans="5:5">
      <c r="E647322"/>
    </row>
    <row r="647323" spans="5:5">
      <c r="E647323"/>
    </row>
    <row r="647324" spans="5:5">
      <c r="E647324"/>
    </row>
    <row r="647325" spans="5:5">
      <c r="E647325"/>
    </row>
    <row r="647326" spans="5:5">
      <c r="E647326"/>
    </row>
    <row r="647327" spans="5:5">
      <c r="E647327"/>
    </row>
    <row r="647328" spans="5:5">
      <c r="E647328"/>
    </row>
    <row r="647329" spans="5:5">
      <c r="E647329"/>
    </row>
    <row r="647330" spans="5:5">
      <c r="E647330"/>
    </row>
    <row r="647331" spans="5:5">
      <c r="E647331"/>
    </row>
    <row r="647332" spans="5:5">
      <c r="E647332"/>
    </row>
    <row r="647333" spans="5:5">
      <c r="E647333"/>
    </row>
    <row r="647334" spans="5:5">
      <c r="E647334"/>
    </row>
    <row r="647335" spans="5:5">
      <c r="E647335"/>
    </row>
    <row r="647336" spans="5:5">
      <c r="E647336"/>
    </row>
    <row r="647337" spans="5:5">
      <c r="E647337"/>
    </row>
    <row r="647338" spans="5:5">
      <c r="E647338"/>
    </row>
    <row r="647339" spans="5:5">
      <c r="E647339"/>
    </row>
    <row r="647340" spans="5:5">
      <c r="E647340"/>
    </row>
    <row r="647341" spans="5:5">
      <c r="E647341"/>
    </row>
    <row r="647342" spans="5:5">
      <c r="E647342"/>
    </row>
    <row r="647343" spans="5:5">
      <c r="E647343"/>
    </row>
    <row r="647344" spans="5:5">
      <c r="E647344"/>
    </row>
    <row r="647345" spans="5:5">
      <c r="E647345"/>
    </row>
    <row r="647346" spans="5:5">
      <c r="E647346"/>
    </row>
    <row r="647347" spans="5:5">
      <c r="E647347"/>
    </row>
    <row r="647348" spans="5:5">
      <c r="E647348"/>
    </row>
    <row r="647349" spans="5:5">
      <c r="E647349"/>
    </row>
    <row r="647350" spans="5:5">
      <c r="E647350"/>
    </row>
    <row r="647351" spans="5:5">
      <c r="E647351"/>
    </row>
    <row r="647352" spans="5:5">
      <c r="E647352"/>
    </row>
    <row r="647353" spans="5:5">
      <c r="E647353"/>
    </row>
    <row r="647354" spans="5:5">
      <c r="E647354"/>
    </row>
    <row r="647355" spans="5:5">
      <c r="E647355"/>
    </row>
    <row r="647356" spans="5:5">
      <c r="E647356"/>
    </row>
    <row r="647357" spans="5:5">
      <c r="E647357"/>
    </row>
    <row r="647358" spans="5:5">
      <c r="E647358"/>
    </row>
    <row r="647359" spans="5:5">
      <c r="E647359"/>
    </row>
    <row r="647360" spans="5:5">
      <c r="E647360"/>
    </row>
    <row r="647361" spans="5:5">
      <c r="E647361"/>
    </row>
    <row r="647362" spans="5:5">
      <c r="E647362"/>
    </row>
    <row r="647363" spans="5:5">
      <c r="E647363"/>
    </row>
    <row r="647364" spans="5:5">
      <c r="E647364"/>
    </row>
    <row r="647365" spans="5:5">
      <c r="E647365"/>
    </row>
    <row r="647366" spans="5:5">
      <c r="E647366"/>
    </row>
    <row r="647367" spans="5:5">
      <c r="E647367"/>
    </row>
    <row r="647368" spans="5:5">
      <c r="E647368"/>
    </row>
    <row r="647369" spans="5:5">
      <c r="E647369"/>
    </row>
    <row r="647370" spans="5:5">
      <c r="E647370"/>
    </row>
    <row r="647371" spans="5:5">
      <c r="E647371"/>
    </row>
    <row r="647372" spans="5:5">
      <c r="E647372"/>
    </row>
    <row r="647373" spans="5:5">
      <c r="E647373"/>
    </row>
    <row r="647374" spans="5:5">
      <c r="E647374"/>
    </row>
    <row r="647375" spans="5:5">
      <c r="E647375"/>
    </row>
    <row r="647376" spans="5:5">
      <c r="E647376"/>
    </row>
    <row r="647377" spans="5:5">
      <c r="E647377"/>
    </row>
    <row r="647378" spans="5:5">
      <c r="E647378"/>
    </row>
    <row r="647379" spans="5:5">
      <c r="E647379"/>
    </row>
    <row r="647380" spans="5:5">
      <c r="E647380"/>
    </row>
    <row r="647381" spans="5:5">
      <c r="E647381"/>
    </row>
    <row r="647382" spans="5:5">
      <c r="E647382"/>
    </row>
    <row r="647383" spans="5:5">
      <c r="E647383"/>
    </row>
    <row r="647384" spans="5:5">
      <c r="E647384"/>
    </row>
    <row r="647385" spans="5:5">
      <c r="E647385"/>
    </row>
    <row r="647386" spans="5:5">
      <c r="E647386"/>
    </row>
    <row r="647387" spans="5:5">
      <c r="E647387"/>
    </row>
    <row r="647388" spans="5:5">
      <c r="E647388"/>
    </row>
    <row r="647389" spans="5:5">
      <c r="E647389"/>
    </row>
    <row r="647390" spans="5:5">
      <c r="E647390"/>
    </row>
    <row r="647391" spans="5:5">
      <c r="E647391"/>
    </row>
    <row r="647392" spans="5:5">
      <c r="E647392"/>
    </row>
    <row r="647393" spans="5:5">
      <c r="E647393"/>
    </row>
    <row r="647394" spans="5:5">
      <c r="E647394"/>
    </row>
    <row r="647395" spans="5:5">
      <c r="E647395"/>
    </row>
    <row r="647396" spans="5:5">
      <c r="E647396"/>
    </row>
    <row r="647397" spans="5:5">
      <c r="E647397"/>
    </row>
    <row r="647398" spans="5:5">
      <c r="E647398"/>
    </row>
    <row r="647399" spans="5:5">
      <c r="E647399"/>
    </row>
    <row r="647400" spans="5:5">
      <c r="E647400"/>
    </row>
    <row r="647401" spans="5:5">
      <c r="E647401"/>
    </row>
    <row r="647402" spans="5:5">
      <c r="E647402"/>
    </row>
    <row r="647403" spans="5:5">
      <c r="E647403"/>
    </row>
    <row r="647404" spans="5:5">
      <c r="E647404"/>
    </row>
    <row r="647405" spans="5:5">
      <c r="E647405"/>
    </row>
    <row r="647406" spans="5:5">
      <c r="E647406"/>
    </row>
    <row r="647407" spans="5:5">
      <c r="E647407"/>
    </row>
    <row r="647408" spans="5:5">
      <c r="E647408"/>
    </row>
    <row r="647409" spans="5:5">
      <c r="E647409"/>
    </row>
    <row r="647410" spans="5:5">
      <c r="E647410"/>
    </row>
    <row r="647411" spans="5:5">
      <c r="E647411"/>
    </row>
    <row r="647412" spans="5:5">
      <c r="E647412"/>
    </row>
    <row r="647413" spans="5:5">
      <c r="E647413"/>
    </row>
    <row r="647414" spans="5:5">
      <c r="E647414"/>
    </row>
    <row r="647415" spans="5:5">
      <c r="E647415"/>
    </row>
    <row r="647416" spans="5:5">
      <c r="E647416"/>
    </row>
    <row r="647417" spans="5:5">
      <c r="E647417"/>
    </row>
    <row r="647418" spans="5:5">
      <c r="E647418"/>
    </row>
    <row r="647419" spans="5:5">
      <c r="E647419"/>
    </row>
    <row r="647420" spans="5:5">
      <c r="E647420"/>
    </row>
    <row r="647421" spans="5:5">
      <c r="E647421"/>
    </row>
    <row r="647422" spans="5:5">
      <c r="E647422"/>
    </row>
    <row r="647423" spans="5:5">
      <c r="E647423"/>
    </row>
    <row r="647424" spans="5:5">
      <c r="E647424"/>
    </row>
    <row r="647425" spans="5:5">
      <c r="E647425"/>
    </row>
    <row r="647426" spans="5:5">
      <c r="E647426"/>
    </row>
    <row r="647427" spans="5:5">
      <c r="E647427"/>
    </row>
    <row r="647428" spans="5:5">
      <c r="E647428"/>
    </row>
    <row r="647429" spans="5:5">
      <c r="E647429"/>
    </row>
    <row r="647430" spans="5:5">
      <c r="E647430"/>
    </row>
    <row r="647431" spans="5:5">
      <c r="E647431"/>
    </row>
    <row r="647432" spans="5:5">
      <c r="E647432"/>
    </row>
    <row r="647433" spans="5:5">
      <c r="E647433"/>
    </row>
    <row r="647434" spans="5:5">
      <c r="E647434"/>
    </row>
    <row r="647435" spans="5:5">
      <c r="E647435"/>
    </row>
    <row r="647436" spans="5:5">
      <c r="E647436"/>
    </row>
    <row r="647437" spans="5:5">
      <c r="E647437"/>
    </row>
    <row r="647438" spans="5:5">
      <c r="E647438"/>
    </row>
    <row r="647439" spans="5:5">
      <c r="E647439"/>
    </row>
    <row r="647440" spans="5:5">
      <c r="E647440"/>
    </row>
    <row r="647441" spans="5:5">
      <c r="E647441"/>
    </row>
    <row r="647442" spans="5:5">
      <c r="E647442"/>
    </row>
    <row r="647443" spans="5:5">
      <c r="E647443"/>
    </row>
    <row r="647444" spans="5:5">
      <c r="E647444"/>
    </row>
    <row r="647445" spans="5:5">
      <c r="E647445"/>
    </row>
    <row r="647446" spans="5:5">
      <c r="E647446"/>
    </row>
    <row r="647447" spans="5:5">
      <c r="E647447"/>
    </row>
    <row r="647448" spans="5:5">
      <c r="E647448"/>
    </row>
    <row r="647449" spans="5:5">
      <c r="E647449"/>
    </row>
    <row r="647450" spans="5:5">
      <c r="E647450"/>
    </row>
    <row r="647451" spans="5:5">
      <c r="E647451"/>
    </row>
    <row r="647452" spans="5:5">
      <c r="E647452"/>
    </row>
    <row r="647453" spans="5:5">
      <c r="E647453"/>
    </row>
    <row r="647454" spans="5:5">
      <c r="E647454"/>
    </row>
    <row r="647455" spans="5:5">
      <c r="E647455"/>
    </row>
    <row r="647456" spans="5:5">
      <c r="E647456"/>
    </row>
    <row r="647457" spans="5:5">
      <c r="E647457"/>
    </row>
    <row r="647458" spans="5:5">
      <c r="E647458"/>
    </row>
    <row r="647459" spans="5:5">
      <c r="E647459"/>
    </row>
    <row r="647460" spans="5:5">
      <c r="E647460"/>
    </row>
    <row r="647461" spans="5:5">
      <c r="E647461"/>
    </row>
    <row r="647462" spans="5:5">
      <c r="E647462"/>
    </row>
    <row r="647463" spans="5:5">
      <c r="E647463"/>
    </row>
    <row r="647464" spans="5:5">
      <c r="E647464"/>
    </row>
    <row r="647465" spans="5:5">
      <c r="E647465"/>
    </row>
    <row r="647466" spans="5:5">
      <c r="E647466"/>
    </row>
    <row r="647467" spans="5:5">
      <c r="E647467"/>
    </row>
    <row r="647468" spans="5:5">
      <c r="E647468"/>
    </row>
    <row r="647469" spans="5:5">
      <c r="E647469"/>
    </row>
    <row r="647470" spans="5:5">
      <c r="E647470"/>
    </row>
    <row r="647471" spans="5:5">
      <c r="E647471"/>
    </row>
    <row r="647472" spans="5:5">
      <c r="E647472"/>
    </row>
    <row r="647473" spans="5:5">
      <c r="E647473"/>
    </row>
    <row r="647474" spans="5:5">
      <c r="E647474"/>
    </row>
    <row r="647475" spans="5:5">
      <c r="E647475"/>
    </row>
    <row r="647476" spans="5:5">
      <c r="E647476"/>
    </row>
    <row r="647477" spans="5:5">
      <c r="E647477"/>
    </row>
    <row r="647478" spans="5:5">
      <c r="E647478"/>
    </row>
    <row r="647479" spans="5:5">
      <c r="E647479"/>
    </row>
    <row r="647480" spans="5:5">
      <c r="E647480"/>
    </row>
    <row r="647481" spans="5:5">
      <c r="E647481"/>
    </row>
    <row r="647482" spans="5:5">
      <c r="E647482"/>
    </row>
    <row r="647483" spans="5:5">
      <c r="E647483"/>
    </row>
    <row r="647484" spans="5:5">
      <c r="E647484"/>
    </row>
    <row r="647485" spans="5:5">
      <c r="E647485"/>
    </row>
    <row r="647486" spans="5:5">
      <c r="E647486"/>
    </row>
    <row r="647487" spans="5:5">
      <c r="E647487"/>
    </row>
    <row r="647488" spans="5:5">
      <c r="E647488"/>
    </row>
    <row r="647489" spans="5:5">
      <c r="E647489"/>
    </row>
    <row r="647490" spans="5:5">
      <c r="E647490"/>
    </row>
    <row r="647491" spans="5:5">
      <c r="E647491"/>
    </row>
    <row r="647492" spans="5:5">
      <c r="E647492"/>
    </row>
    <row r="647493" spans="5:5">
      <c r="E647493"/>
    </row>
    <row r="647494" spans="5:5">
      <c r="E647494"/>
    </row>
    <row r="647495" spans="5:5">
      <c r="E647495"/>
    </row>
    <row r="647496" spans="5:5">
      <c r="E647496"/>
    </row>
    <row r="647497" spans="5:5">
      <c r="E647497"/>
    </row>
    <row r="647498" spans="5:5">
      <c r="E647498"/>
    </row>
    <row r="647499" spans="5:5">
      <c r="E647499"/>
    </row>
    <row r="647500" spans="5:5">
      <c r="E647500"/>
    </row>
    <row r="647501" spans="5:5">
      <c r="E647501"/>
    </row>
    <row r="647502" spans="5:5">
      <c r="E647502"/>
    </row>
    <row r="647503" spans="5:5">
      <c r="E647503"/>
    </row>
    <row r="647504" spans="5:5">
      <c r="E647504"/>
    </row>
    <row r="647505" spans="5:5">
      <c r="E647505"/>
    </row>
    <row r="647506" spans="5:5">
      <c r="E647506"/>
    </row>
    <row r="647507" spans="5:5">
      <c r="E647507"/>
    </row>
    <row r="647508" spans="5:5">
      <c r="E647508"/>
    </row>
    <row r="647509" spans="5:5">
      <c r="E647509"/>
    </row>
    <row r="647510" spans="5:5">
      <c r="E647510"/>
    </row>
    <row r="647511" spans="5:5">
      <c r="E647511"/>
    </row>
    <row r="647512" spans="5:5">
      <c r="E647512"/>
    </row>
    <row r="647513" spans="5:5">
      <c r="E647513"/>
    </row>
    <row r="647514" spans="5:5">
      <c r="E647514"/>
    </row>
    <row r="647515" spans="5:5">
      <c r="E647515"/>
    </row>
    <row r="647516" spans="5:5">
      <c r="E647516"/>
    </row>
    <row r="647517" spans="5:5">
      <c r="E647517"/>
    </row>
    <row r="647518" spans="5:5">
      <c r="E647518"/>
    </row>
    <row r="647519" spans="5:5">
      <c r="E647519"/>
    </row>
    <row r="647520" spans="5:5">
      <c r="E647520"/>
    </row>
    <row r="647521" spans="5:5">
      <c r="E647521"/>
    </row>
    <row r="647522" spans="5:5">
      <c r="E647522"/>
    </row>
    <row r="647523" spans="5:5">
      <c r="E647523"/>
    </row>
    <row r="647524" spans="5:5">
      <c r="E647524"/>
    </row>
    <row r="647525" spans="5:5">
      <c r="E647525"/>
    </row>
    <row r="647526" spans="5:5">
      <c r="E647526"/>
    </row>
    <row r="647527" spans="5:5">
      <c r="E647527"/>
    </row>
    <row r="647528" spans="5:5">
      <c r="E647528"/>
    </row>
    <row r="647529" spans="5:5">
      <c r="E647529"/>
    </row>
    <row r="647530" spans="5:5">
      <c r="E647530"/>
    </row>
    <row r="647531" spans="5:5">
      <c r="E647531"/>
    </row>
    <row r="647532" spans="5:5">
      <c r="E647532"/>
    </row>
    <row r="647533" spans="5:5">
      <c r="E647533"/>
    </row>
    <row r="647534" spans="5:5">
      <c r="E647534"/>
    </row>
    <row r="647535" spans="5:5">
      <c r="E647535"/>
    </row>
    <row r="647536" spans="5:5">
      <c r="E647536"/>
    </row>
    <row r="647537" spans="5:5">
      <c r="E647537"/>
    </row>
    <row r="647538" spans="5:5">
      <c r="E647538"/>
    </row>
    <row r="647539" spans="5:5">
      <c r="E647539"/>
    </row>
    <row r="647540" spans="5:5">
      <c r="E647540"/>
    </row>
    <row r="647541" spans="5:5">
      <c r="E647541"/>
    </row>
    <row r="647542" spans="5:5">
      <c r="E647542"/>
    </row>
    <row r="647543" spans="5:5">
      <c r="E647543"/>
    </row>
    <row r="647544" spans="5:5">
      <c r="E647544"/>
    </row>
    <row r="647545" spans="5:5">
      <c r="E647545"/>
    </row>
    <row r="647546" spans="5:5">
      <c r="E647546"/>
    </row>
    <row r="647547" spans="5:5">
      <c r="E647547"/>
    </row>
    <row r="647548" spans="5:5">
      <c r="E647548"/>
    </row>
    <row r="647549" spans="5:5">
      <c r="E647549"/>
    </row>
    <row r="647550" spans="5:5">
      <c r="E647550"/>
    </row>
    <row r="647551" spans="5:5">
      <c r="E647551"/>
    </row>
    <row r="647552" spans="5:5">
      <c r="E647552"/>
    </row>
    <row r="647553" spans="5:5">
      <c r="E647553"/>
    </row>
    <row r="647554" spans="5:5">
      <c r="E647554"/>
    </row>
    <row r="647555" spans="5:5">
      <c r="E647555"/>
    </row>
    <row r="647556" spans="5:5">
      <c r="E647556"/>
    </row>
    <row r="647557" spans="5:5">
      <c r="E647557"/>
    </row>
    <row r="647558" spans="5:5">
      <c r="E647558"/>
    </row>
    <row r="647559" spans="5:5">
      <c r="E647559"/>
    </row>
    <row r="647560" spans="5:5">
      <c r="E647560"/>
    </row>
    <row r="647561" spans="5:5">
      <c r="E647561"/>
    </row>
    <row r="647562" spans="5:5">
      <c r="E647562"/>
    </row>
    <row r="647563" spans="5:5">
      <c r="E647563"/>
    </row>
    <row r="647564" spans="5:5">
      <c r="E647564"/>
    </row>
    <row r="647565" spans="5:5">
      <c r="E647565"/>
    </row>
    <row r="647566" spans="5:5">
      <c r="E647566"/>
    </row>
    <row r="647567" spans="5:5">
      <c r="E647567"/>
    </row>
    <row r="647568" spans="5:5">
      <c r="E647568"/>
    </row>
    <row r="647569" spans="5:5">
      <c r="E647569"/>
    </row>
    <row r="647570" spans="5:5">
      <c r="E647570"/>
    </row>
    <row r="647571" spans="5:5">
      <c r="E647571"/>
    </row>
    <row r="647572" spans="5:5">
      <c r="E647572"/>
    </row>
    <row r="647573" spans="5:5">
      <c r="E647573"/>
    </row>
    <row r="647574" spans="5:5">
      <c r="E647574"/>
    </row>
    <row r="647575" spans="5:5">
      <c r="E647575"/>
    </row>
    <row r="647576" spans="5:5">
      <c r="E647576"/>
    </row>
    <row r="647577" spans="5:5">
      <c r="E647577"/>
    </row>
    <row r="647578" spans="5:5">
      <c r="E647578"/>
    </row>
    <row r="647579" spans="5:5">
      <c r="E647579"/>
    </row>
    <row r="647580" spans="5:5">
      <c r="E647580"/>
    </row>
    <row r="647581" spans="5:5">
      <c r="E647581"/>
    </row>
    <row r="647582" spans="5:5">
      <c r="E647582"/>
    </row>
    <row r="647583" spans="5:5">
      <c r="E647583"/>
    </row>
    <row r="647584" spans="5:5">
      <c r="E647584"/>
    </row>
    <row r="647585" spans="5:5">
      <c r="E647585"/>
    </row>
    <row r="647586" spans="5:5">
      <c r="E647586"/>
    </row>
    <row r="647587" spans="5:5">
      <c r="E647587"/>
    </row>
    <row r="647588" spans="5:5">
      <c r="E647588"/>
    </row>
    <row r="647589" spans="5:5">
      <c r="E647589"/>
    </row>
    <row r="647590" spans="5:5">
      <c r="E647590"/>
    </row>
    <row r="647591" spans="5:5">
      <c r="E647591"/>
    </row>
    <row r="647592" spans="5:5">
      <c r="E647592"/>
    </row>
    <row r="647593" spans="5:5">
      <c r="E647593"/>
    </row>
    <row r="647594" spans="5:5">
      <c r="E647594"/>
    </row>
    <row r="647595" spans="5:5">
      <c r="E647595"/>
    </row>
    <row r="647596" spans="5:5">
      <c r="E647596"/>
    </row>
    <row r="647597" spans="5:5">
      <c r="E647597"/>
    </row>
    <row r="647598" spans="5:5">
      <c r="E647598"/>
    </row>
    <row r="647599" spans="5:5">
      <c r="E647599"/>
    </row>
    <row r="647600" spans="5:5">
      <c r="E647600"/>
    </row>
    <row r="647601" spans="5:5">
      <c r="E647601"/>
    </row>
    <row r="647602" spans="5:5">
      <c r="E647602"/>
    </row>
    <row r="647603" spans="5:5">
      <c r="E647603"/>
    </row>
    <row r="647604" spans="5:5">
      <c r="E647604"/>
    </row>
    <row r="647605" spans="5:5">
      <c r="E647605"/>
    </row>
    <row r="647606" spans="5:5">
      <c r="E647606"/>
    </row>
    <row r="647607" spans="5:5">
      <c r="E647607"/>
    </row>
    <row r="647608" spans="5:5">
      <c r="E647608"/>
    </row>
    <row r="647609" spans="5:5">
      <c r="E647609"/>
    </row>
    <row r="647610" spans="5:5">
      <c r="E647610"/>
    </row>
    <row r="647611" spans="5:5">
      <c r="E647611"/>
    </row>
    <row r="647612" spans="5:5">
      <c r="E647612"/>
    </row>
    <row r="647613" spans="5:5">
      <c r="E647613"/>
    </row>
    <row r="647614" spans="5:5">
      <c r="E647614"/>
    </row>
    <row r="647615" spans="5:5">
      <c r="E647615"/>
    </row>
    <row r="647616" spans="5:5">
      <c r="E647616"/>
    </row>
    <row r="647617" spans="5:5">
      <c r="E647617"/>
    </row>
    <row r="647618" spans="5:5">
      <c r="E647618"/>
    </row>
    <row r="647619" spans="5:5">
      <c r="E647619"/>
    </row>
    <row r="647620" spans="5:5">
      <c r="E647620"/>
    </row>
    <row r="647621" spans="5:5">
      <c r="E647621"/>
    </row>
    <row r="647622" spans="5:5">
      <c r="E647622"/>
    </row>
    <row r="647623" spans="5:5">
      <c r="E647623"/>
    </row>
    <row r="647624" spans="5:5">
      <c r="E647624"/>
    </row>
    <row r="647625" spans="5:5">
      <c r="E647625"/>
    </row>
    <row r="647626" spans="5:5">
      <c r="E647626"/>
    </row>
    <row r="647627" spans="5:5">
      <c r="E647627"/>
    </row>
    <row r="647628" spans="5:5">
      <c r="E647628"/>
    </row>
    <row r="647629" spans="5:5">
      <c r="E647629"/>
    </row>
    <row r="647630" spans="5:5">
      <c r="E647630"/>
    </row>
    <row r="647631" spans="5:5">
      <c r="E647631"/>
    </row>
    <row r="647632" spans="5:5">
      <c r="E647632"/>
    </row>
    <row r="647633" spans="5:5">
      <c r="E647633"/>
    </row>
    <row r="647634" spans="5:5">
      <c r="E647634"/>
    </row>
    <row r="647635" spans="5:5">
      <c r="E647635"/>
    </row>
    <row r="647636" spans="5:5">
      <c r="E647636"/>
    </row>
    <row r="647637" spans="5:5">
      <c r="E647637"/>
    </row>
    <row r="647638" spans="5:5">
      <c r="E647638"/>
    </row>
    <row r="647639" spans="5:5">
      <c r="E647639"/>
    </row>
    <row r="647640" spans="5:5">
      <c r="E647640"/>
    </row>
    <row r="647641" spans="5:5">
      <c r="E647641"/>
    </row>
    <row r="647642" spans="5:5">
      <c r="E647642"/>
    </row>
    <row r="647643" spans="5:5">
      <c r="E647643"/>
    </row>
    <row r="647644" spans="5:5">
      <c r="E647644"/>
    </row>
    <row r="647645" spans="5:5">
      <c r="E647645"/>
    </row>
    <row r="647646" spans="5:5">
      <c r="E647646"/>
    </row>
    <row r="647647" spans="5:5">
      <c r="E647647"/>
    </row>
    <row r="647648" spans="5:5">
      <c r="E647648"/>
    </row>
    <row r="647649" spans="5:5">
      <c r="E647649"/>
    </row>
    <row r="647650" spans="5:5">
      <c r="E647650"/>
    </row>
    <row r="647651" spans="5:5">
      <c r="E647651"/>
    </row>
    <row r="647652" spans="5:5">
      <c r="E647652"/>
    </row>
    <row r="647653" spans="5:5">
      <c r="E647653"/>
    </row>
    <row r="647654" spans="5:5">
      <c r="E647654"/>
    </row>
    <row r="647655" spans="5:5">
      <c r="E647655"/>
    </row>
    <row r="647656" spans="5:5">
      <c r="E647656"/>
    </row>
    <row r="647657" spans="5:5">
      <c r="E647657"/>
    </row>
    <row r="647658" spans="5:5">
      <c r="E647658"/>
    </row>
    <row r="647659" spans="5:5">
      <c r="E647659"/>
    </row>
    <row r="647660" spans="5:5">
      <c r="E647660"/>
    </row>
    <row r="647661" spans="5:5">
      <c r="E647661"/>
    </row>
    <row r="647662" spans="5:5">
      <c r="E647662"/>
    </row>
    <row r="647663" spans="5:5">
      <c r="E647663"/>
    </row>
    <row r="647664" spans="5:5">
      <c r="E647664"/>
    </row>
    <row r="647665" spans="5:5">
      <c r="E647665"/>
    </row>
    <row r="647666" spans="5:5">
      <c r="E647666"/>
    </row>
    <row r="647667" spans="5:5">
      <c r="E647667"/>
    </row>
    <row r="647668" spans="5:5">
      <c r="E647668"/>
    </row>
    <row r="647669" spans="5:5">
      <c r="E647669"/>
    </row>
    <row r="647670" spans="5:5">
      <c r="E647670"/>
    </row>
    <row r="647671" spans="5:5">
      <c r="E647671"/>
    </row>
    <row r="647672" spans="5:5">
      <c r="E647672"/>
    </row>
    <row r="647673" spans="5:5">
      <c r="E647673"/>
    </row>
    <row r="647674" spans="5:5">
      <c r="E647674"/>
    </row>
    <row r="647675" spans="5:5">
      <c r="E647675"/>
    </row>
    <row r="647676" spans="5:5">
      <c r="E647676"/>
    </row>
    <row r="647677" spans="5:5">
      <c r="E647677"/>
    </row>
    <row r="647678" spans="5:5">
      <c r="E647678"/>
    </row>
    <row r="647679" spans="5:5">
      <c r="E647679"/>
    </row>
    <row r="647680" spans="5:5">
      <c r="E647680"/>
    </row>
    <row r="647681" spans="5:5">
      <c r="E647681"/>
    </row>
    <row r="647682" spans="5:5">
      <c r="E647682"/>
    </row>
    <row r="647683" spans="5:5">
      <c r="E647683"/>
    </row>
    <row r="647684" spans="5:5">
      <c r="E647684"/>
    </row>
    <row r="647685" spans="5:5">
      <c r="E647685"/>
    </row>
    <row r="647686" spans="5:5">
      <c r="E647686"/>
    </row>
    <row r="647687" spans="5:5">
      <c r="E647687"/>
    </row>
    <row r="647688" spans="5:5">
      <c r="E647688"/>
    </row>
    <row r="647689" spans="5:5">
      <c r="E647689"/>
    </row>
    <row r="647690" spans="5:5">
      <c r="E647690"/>
    </row>
    <row r="647691" spans="5:5">
      <c r="E647691"/>
    </row>
    <row r="647692" spans="5:5">
      <c r="E647692"/>
    </row>
    <row r="647693" spans="5:5">
      <c r="E647693"/>
    </row>
    <row r="647694" spans="5:5">
      <c r="E647694"/>
    </row>
    <row r="647695" spans="5:5">
      <c r="E647695"/>
    </row>
    <row r="647696" spans="5:5">
      <c r="E647696"/>
    </row>
    <row r="647697" spans="5:5">
      <c r="E647697"/>
    </row>
    <row r="647698" spans="5:5">
      <c r="E647698"/>
    </row>
    <row r="647699" spans="5:5">
      <c r="E647699"/>
    </row>
    <row r="647700" spans="5:5">
      <c r="E647700"/>
    </row>
    <row r="647701" spans="5:5">
      <c r="E647701"/>
    </row>
    <row r="647702" spans="5:5">
      <c r="E647702"/>
    </row>
    <row r="647703" spans="5:5">
      <c r="E647703"/>
    </row>
    <row r="647704" spans="5:5">
      <c r="E647704"/>
    </row>
    <row r="647705" spans="5:5">
      <c r="E647705"/>
    </row>
    <row r="647706" spans="5:5">
      <c r="E647706"/>
    </row>
    <row r="647707" spans="5:5">
      <c r="E647707"/>
    </row>
    <row r="647708" spans="5:5">
      <c r="E647708"/>
    </row>
    <row r="647709" spans="5:5">
      <c r="E647709"/>
    </row>
    <row r="647710" spans="5:5">
      <c r="E647710"/>
    </row>
    <row r="647711" spans="5:5">
      <c r="E647711"/>
    </row>
    <row r="647712" spans="5:5">
      <c r="E647712"/>
    </row>
    <row r="647713" spans="5:5">
      <c r="E647713"/>
    </row>
    <row r="647714" spans="5:5">
      <c r="E647714"/>
    </row>
    <row r="647715" spans="5:5">
      <c r="E647715"/>
    </row>
    <row r="647716" spans="5:5">
      <c r="E647716"/>
    </row>
    <row r="647717" spans="5:5">
      <c r="E647717"/>
    </row>
    <row r="647718" spans="5:5">
      <c r="E647718"/>
    </row>
    <row r="647719" spans="5:5">
      <c r="E647719"/>
    </row>
    <row r="647720" spans="5:5">
      <c r="E647720"/>
    </row>
    <row r="647721" spans="5:5">
      <c r="E647721"/>
    </row>
    <row r="647722" spans="5:5">
      <c r="E647722"/>
    </row>
    <row r="647723" spans="5:5">
      <c r="E647723"/>
    </row>
    <row r="647724" spans="5:5">
      <c r="E647724"/>
    </row>
    <row r="647725" spans="5:5">
      <c r="E647725"/>
    </row>
    <row r="647726" spans="5:5">
      <c r="E647726"/>
    </row>
    <row r="647727" spans="5:5">
      <c r="E647727"/>
    </row>
    <row r="647728" spans="5:5">
      <c r="E647728"/>
    </row>
    <row r="647729" spans="5:5">
      <c r="E647729"/>
    </row>
    <row r="647730" spans="5:5">
      <c r="E647730"/>
    </row>
    <row r="647731" spans="5:5">
      <c r="E647731"/>
    </row>
    <row r="647732" spans="5:5">
      <c r="E647732"/>
    </row>
    <row r="647733" spans="5:5">
      <c r="E647733"/>
    </row>
    <row r="647734" spans="5:5">
      <c r="E647734"/>
    </row>
    <row r="647735" spans="5:5">
      <c r="E647735"/>
    </row>
    <row r="647736" spans="5:5">
      <c r="E647736"/>
    </row>
    <row r="647737" spans="5:5">
      <c r="E647737"/>
    </row>
    <row r="647738" spans="5:5">
      <c r="E647738"/>
    </row>
    <row r="647739" spans="5:5">
      <c r="E647739"/>
    </row>
    <row r="647740" spans="5:5">
      <c r="E647740"/>
    </row>
    <row r="647741" spans="5:5">
      <c r="E647741"/>
    </row>
    <row r="647742" spans="5:5">
      <c r="E647742"/>
    </row>
    <row r="647743" spans="5:5">
      <c r="E647743"/>
    </row>
    <row r="647744" spans="5:5">
      <c r="E647744"/>
    </row>
    <row r="647745" spans="5:5">
      <c r="E647745"/>
    </row>
    <row r="647746" spans="5:5">
      <c r="E647746"/>
    </row>
    <row r="647747" spans="5:5">
      <c r="E647747"/>
    </row>
    <row r="647748" spans="5:5">
      <c r="E647748"/>
    </row>
    <row r="647749" spans="5:5">
      <c r="E647749"/>
    </row>
    <row r="647750" spans="5:5">
      <c r="E647750"/>
    </row>
    <row r="647751" spans="5:5">
      <c r="E647751"/>
    </row>
    <row r="647752" spans="5:5">
      <c r="E647752"/>
    </row>
    <row r="647753" spans="5:5">
      <c r="E647753"/>
    </row>
    <row r="647754" spans="5:5">
      <c r="E647754"/>
    </row>
    <row r="647755" spans="5:5">
      <c r="E647755"/>
    </row>
    <row r="647756" spans="5:5">
      <c r="E647756"/>
    </row>
    <row r="647757" spans="5:5">
      <c r="E647757"/>
    </row>
    <row r="647758" spans="5:5">
      <c r="E647758"/>
    </row>
    <row r="647759" spans="5:5">
      <c r="E647759"/>
    </row>
    <row r="647760" spans="5:5">
      <c r="E647760"/>
    </row>
    <row r="647761" spans="5:5">
      <c r="E647761"/>
    </row>
    <row r="647762" spans="5:5">
      <c r="E647762"/>
    </row>
    <row r="647763" spans="5:5">
      <c r="E647763"/>
    </row>
    <row r="647764" spans="5:5">
      <c r="E647764"/>
    </row>
    <row r="647765" spans="5:5">
      <c r="E647765"/>
    </row>
    <row r="647766" spans="5:5">
      <c r="E647766"/>
    </row>
    <row r="647767" spans="5:5">
      <c r="E647767"/>
    </row>
    <row r="647768" spans="5:5">
      <c r="E647768"/>
    </row>
    <row r="647769" spans="5:5">
      <c r="E647769"/>
    </row>
    <row r="647770" spans="5:5">
      <c r="E647770"/>
    </row>
    <row r="647771" spans="5:5">
      <c r="E647771"/>
    </row>
    <row r="647772" spans="5:5">
      <c r="E647772"/>
    </row>
    <row r="647773" spans="5:5">
      <c r="E647773"/>
    </row>
    <row r="647774" spans="5:5">
      <c r="E647774"/>
    </row>
    <row r="647775" spans="5:5">
      <c r="E647775"/>
    </row>
    <row r="647776" spans="5:5">
      <c r="E647776"/>
    </row>
    <row r="647777" spans="5:5">
      <c r="E647777"/>
    </row>
    <row r="647778" spans="5:5">
      <c r="E647778"/>
    </row>
    <row r="647779" spans="5:5">
      <c r="E647779"/>
    </row>
    <row r="647780" spans="5:5">
      <c r="E647780"/>
    </row>
    <row r="647781" spans="5:5">
      <c r="E647781"/>
    </row>
    <row r="647782" spans="5:5">
      <c r="E647782"/>
    </row>
    <row r="647783" spans="5:5">
      <c r="E647783"/>
    </row>
    <row r="647784" spans="5:5">
      <c r="E647784"/>
    </row>
    <row r="647785" spans="5:5">
      <c r="E647785"/>
    </row>
    <row r="647786" spans="5:5">
      <c r="E647786"/>
    </row>
    <row r="647787" spans="5:5">
      <c r="E647787"/>
    </row>
    <row r="647788" spans="5:5">
      <c r="E647788"/>
    </row>
    <row r="647789" spans="5:5">
      <c r="E647789"/>
    </row>
    <row r="647790" spans="5:5">
      <c r="E647790"/>
    </row>
    <row r="647791" spans="5:5">
      <c r="E647791"/>
    </row>
    <row r="647792" spans="5:5">
      <c r="E647792"/>
    </row>
    <row r="647793" spans="5:5">
      <c r="E647793"/>
    </row>
    <row r="647794" spans="5:5">
      <c r="E647794"/>
    </row>
    <row r="647795" spans="5:5">
      <c r="E647795"/>
    </row>
    <row r="647796" spans="5:5">
      <c r="E647796"/>
    </row>
    <row r="647797" spans="5:5">
      <c r="E647797"/>
    </row>
    <row r="647798" spans="5:5">
      <c r="E647798"/>
    </row>
    <row r="647799" spans="5:5">
      <c r="E647799"/>
    </row>
    <row r="647800" spans="5:5">
      <c r="E647800"/>
    </row>
    <row r="647801" spans="5:5">
      <c r="E647801"/>
    </row>
    <row r="647802" spans="5:5">
      <c r="E647802"/>
    </row>
    <row r="647803" spans="5:5">
      <c r="E647803"/>
    </row>
    <row r="647804" spans="5:5">
      <c r="E647804"/>
    </row>
    <row r="647805" spans="5:5">
      <c r="E647805"/>
    </row>
    <row r="647806" spans="5:5">
      <c r="E647806"/>
    </row>
    <row r="647807" spans="5:5">
      <c r="E647807"/>
    </row>
    <row r="647808" spans="5:5">
      <c r="E647808"/>
    </row>
    <row r="647809" spans="5:5">
      <c r="E647809"/>
    </row>
    <row r="647810" spans="5:5">
      <c r="E647810"/>
    </row>
    <row r="647811" spans="5:5">
      <c r="E647811"/>
    </row>
    <row r="647812" spans="5:5">
      <c r="E647812"/>
    </row>
    <row r="647813" spans="5:5">
      <c r="E647813"/>
    </row>
    <row r="647814" spans="5:5">
      <c r="E647814"/>
    </row>
    <row r="647815" spans="5:5">
      <c r="E647815"/>
    </row>
    <row r="647816" spans="5:5">
      <c r="E647816"/>
    </row>
    <row r="647817" spans="5:5">
      <c r="E647817"/>
    </row>
    <row r="647818" spans="5:5">
      <c r="E647818"/>
    </row>
    <row r="647819" spans="5:5">
      <c r="E647819"/>
    </row>
    <row r="647820" spans="5:5">
      <c r="E647820"/>
    </row>
    <row r="647821" spans="5:5">
      <c r="E647821"/>
    </row>
    <row r="647822" spans="5:5">
      <c r="E647822"/>
    </row>
    <row r="647823" spans="5:5">
      <c r="E647823"/>
    </row>
    <row r="647824" spans="5:5">
      <c r="E647824"/>
    </row>
    <row r="647825" spans="5:5">
      <c r="E647825"/>
    </row>
    <row r="647826" spans="5:5">
      <c r="E647826"/>
    </row>
    <row r="647827" spans="5:5">
      <c r="E647827"/>
    </row>
    <row r="647828" spans="5:5">
      <c r="E647828"/>
    </row>
    <row r="647829" spans="5:5">
      <c r="E647829"/>
    </row>
    <row r="647830" spans="5:5">
      <c r="E647830"/>
    </row>
    <row r="647831" spans="5:5">
      <c r="E647831"/>
    </row>
    <row r="647832" spans="5:5">
      <c r="E647832"/>
    </row>
    <row r="647833" spans="5:5">
      <c r="E647833"/>
    </row>
    <row r="647834" spans="5:5">
      <c r="E647834"/>
    </row>
    <row r="647835" spans="5:5">
      <c r="E647835"/>
    </row>
    <row r="647836" spans="5:5">
      <c r="E647836"/>
    </row>
    <row r="647837" spans="5:5">
      <c r="E647837"/>
    </row>
    <row r="647838" spans="5:5">
      <c r="E647838"/>
    </row>
    <row r="647839" spans="5:5">
      <c r="E647839"/>
    </row>
    <row r="647840" spans="5:5">
      <c r="E647840"/>
    </row>
    <row r="647841" spans="5:5">
      <c r="E647841"/>
    </row>
    <row r="647842" spans="5:5">
      <c r="E647842"/>
    </row>
    <row r="647843" spans="5:5">
      <c r="E647843"/>
    </row>
    <row r="647844" spans="5:5">
      <c r="E647844"/>
    </row>
    <row r="647845" spans="5:5">
      <c r="E647845"/>
    </row>
    <row r="647846" spans="5:5">
      <c r="E647846"/>
    </row>
    <row r="647847" spans="5:5">
      <c r="E647847"/>
    </row>
    <row r="647848" spans="5:5">
      <c r="E647848"/>
    </row>
    <row r="647849" spans="5:5">
      <c r="E647849"/>
    </row>
    <row r="647850" spans="5:5">
      <c r="E647850"/>
    </row>
    <row r="647851" spans="5:5">
      <c r="E647851"/>
    </row>
    <row r="647852" spans="5:5">
      <c r="E647852"/>
    </row>
    <row r="647853" spans="5:5">
      <c r="E647853"/>
    </row>
    <row r="647854" spans="5:5">
      <c r="E647854"/>
    </row>
    <row r="647855" spans="5:5">
      <c r="E647855"/>
    </row>
    <row r="647856" spans="5:5">
      <c r="E647856"/>
    </row>
    <row r="647857" spans="5:5">
      <c r="E647857"/>
    </row>
    <row r="647858" spans="5:5">
      <c r="E647858"/>
    </row>
    <row r="647859" spans="5:5">
      <c r="E647859"/>
    </row>
    <row r="647860" spans="5:5">
      <c r="E647860"/>
    </row>
    <row r="647861" spans="5:5">
      <c r="E647861"/>
    </row>
    <row r="647862" spans="5:5">
      <c r="E647862"/>
    </row>
    <row r="647863" spans="5:5">
      <c r="E647863"/>
    </row>
    <row r="647864" spans="5:5">
      <c r="E647864"/>
    </row>
    <row r="647865" spans="5:5">
      <c r="E647865"/>
    </row>
    <row r="647866" spans="5:5">
      <c r="E647866"/>
    </row>
    <row r="647867" spans="5:5">
      <c r="E647867"/>
    </row>
    <row r="647868" spans="5:5">
      <c r="E647868"/>
    </row>
    <row r="647869" spans="5:5">
      <c r="E647869"/>
    </row>
    <row r="647870" spans="5:5">
      <c r="E647870"/>
    </row>
    <row r="647871" spans="5:5">
      <c r="E647871"/>
    </row>
    <row r="647872" spans="5:5">
      <c r="E647872"/>
    </row>
    <row r="647873" spans="5:5">
      <c r="E647873"/>
    </row>
    <row r="647874" spans="5:5">
      <c r="E647874"/>
    </row>
    <row r="647875" spans="5:5">
      <c r="E647875"/>
    </row>
    <row r="647876" spans="5:5">
      <c r="E647876"/>
    </row>
    <row r="647877" spans="5:5">
      <c r="E647877"/>
    </row>
    <row r="647878" spans="5:5">
      <c r="E647878"/>
    </row>
    <row r="647879" spans="5:5">
      <c r="E647879"/>
    </row>
    <row r="647880" spans="5:5">
      <c r="E647880"/>
    </row>
    <row r="647881" spans="5:5">
      <c r="E647881"/>
    </row>
    <row r="647882" spans="5:5">
      <c r="E647882"/>
    </row>
    <row r="647883" spans="5:5">
      <c r="E647883"/>
    </row>
    <row r="647884" spans="5:5">
      <c r="E647884"/>
    </row>
    <row r="647885" spans="5:5">
      <c r="E647885"/>
    </row>
    <row r="647886" spans="5:5">
      <c r="E647886"/>
    </row>
    <row r="647887" spans="5:5">
      <c r="E647887"/>
    </row>
    <row r="647888" spans="5:5">
      <c r="E647888"/>
    </row>
    <row r="647889" spans="5:5">
      <c r="E647889"/>
    </row>
    <row r="647890" spans="5:5">
      <c r="E647890"/>
    </row>
    <row r="647891" spans="5:5">
      <c r="E647891"/>
    </row>
    <row r="647892" spans="5:5">
      <c r="E647892"/>
    </row>
    <row r="647893" spans="5:5">
      <c r="E647893"/>
    </row>
    <row r="647894" spans="5:5">
      <c r="E647894"/>
    </row>
    <row r="647895" spans="5:5">
      <c r="E647895"/>
    </row>
    <row r="647896" spans="5:5">
      <c r="E647896"/>
    </row>
    <row r="647897" spans="5:5">
      <c r="E647897"/>
    </row>
    <row r="647898" spans="5:5">
      <c r="E647898"/>
    </row>
    <row r="647899" spans="5:5">
      <c r="E647899"/>
    </row>
    <row r="647900" spans="5:5">
      <c r="E647900"/>
    </row>
    <row r="647901" spans="5:5">
      <c r="E647901"/>
    </row>
    <row r="647902" spans="5:5">
      <c r="E647902"/>
    </row>
    <row r="647903" spans="5:5">
      <c r="E647903"/>
    </row>
    <row r="647904" spans="5:5">
      <c r="E647904"/>
    </row>
    <row r="647905" spans="5:5">
      <c r="E647905"/>
    </row>
    <row r="647906" spans="5:5">
      <c r="E647906"/>
    </row>
    <row r="647907" spans="5:5">
      <c r="E647907"/>
    </row>
    <row r="647908" spans="5:5">
      <c r="E647908"/>
    </row>
    <row r="647909" spans="5:5">
      <c r="E647909"/>
    </row>
    <row r="647910" spans="5:5">
      <c r="E647910"/>
    </row>
    <row r="647911" spans="5:5">
      <c r="E647911"/>
    </row>
    <row r="647912" spans="5:5">
      <c r="E647912"/>
    </row>
    <row r="647913" spans="5:5">
      <c r="E647913"/>
    </row>
    <row r="647914" spans="5:5">
      <c r="E647914"/>
    </row>
    <row r="647915" spans="5:5">
      <c r="E647915"/>
    </row>
    <row r="647916" spans="5:5">
      <c r="E647916"/>
    </row>
    <row r="647917" spans="5:5">
      <c r="E647917"/>
    </row>
    <row r="647918" spans="5:5">
      <c r="E647918"/>
    </row>
    <row r="647919" spans="5:5">
      <c r="E647919"/>
    </row>
    <row r="647920" spans="5:5">
      <c r="E647920"/>
    </row>
    <row r="647921" spans="5:5">
      <c r="E647921"/>
    </row>
    <row r="647922" spans="5:5">
      <c r="E647922"/>
    </row>
    <row r="647923" spans="5:5">
      <c r="E647923"/>
    </row>
    <row r="647924" spans="5:5">
      <c r="E647924"/>
    </row>
    <row r="647925" spans="5:5">
      <c r="E647925"/>
    </row>
    <row r="647926" spans="5:5">
      <c r="E647926"/>
    </row>
    <row r="647927" spans="5:5">
      <c r="E647927"/>
    </row>
    <row r="647928" spans="5:5">
      <c r="E647928"/>
    </row>
    <row r="647929" spans="5:5">
      <c r="E647929"/>
    </row>
    <row r="647930" spans="5:5">
      <c r="E647930"/>
    </row>
    <row r="647931" spans="5:5">
      <c r="E647931"/>
    </row>
    <row r="647932" spans="5:5">
      <c r="E647932"/>
    </row>
    <row r="647933" spans="5:5">
      <c r="E647933"/>
    </row>
    <row r="647934" spans="5:5">
      <c r="E647934"/>
    </row>
    <row r="647935" spans="5:5">
      <c r="E647935"/>
    </row>
    <row r="647936" spans="5:5">
      <c r="E647936"/>
    </row>
    <row r="647937" spans="5:5">
      <c r="E647937"/>
    </row>
    <row r="647938" spans="5:5">
      <c r="E647938"/>
    </row>
    <row r="647939" spans="5:5">
      <c r="E647939"/>
    </row>
    <row r="647940" spans="5:5">
      <c r="E647940"/>
    </row>
    <row r="647941" spans="5:5">
      <c r="E647941"/>
    </row>
    <row r="647942" spans="5:5">
      <c r="E647942"/>
    </row>
    <row r="647943" spans="5:5">
      <c r="E647943"/>
    </row>
    <row r="647944" spans="5:5">
      <c r="E647944"/>
    </row>
    <row r="647945" spans="5:5">
      <c r="E647945"/>
    </row>
    <row r="647946" spans="5:5">
      <c r="E647946"/>
    </row>
    <row r="647947" spans="5:5">
      <c r="E647947"/>
    </row>
    <row r="647948" spans="5:5">
      <c r="E647948"/>
    </row>
    <row r="647949" spans="5:5">
      <c r="E647949"/>
    </row>
    <row r="647950" spans="5:5">
      <c r="E647950"/>
    </row>
    <row r="647951" spans="5:5">
      <c r="E647951"/>
    </row>
    <row r="647952" spans="5:5">
      <c r="E647952"/>
    </row>
    <row r="647953" spans="5:5">
      <c r="E647953"/>
    </row>
    <row r="647954" spans="5:5">
      <c r="E647954"/>
    </row>
    <row r="647955" spans="5:5">
      <c r="E647955"/>
    </row>
    <row r="647956" spans="5:5">
      <c r="E647956"/>
    </row>
    <row r="647957" spans="5:5">
      <c r="E647957"/>
    </row>
    <row r="647958" spans="5:5">
      <c r="E647958"/>
    </row>
    <row r="647959" spans="5:5">
      <c r="E647959"/>
    </row>
    <row r="647960" spans="5:5">
      <c r="E647960"/>
    </row>
    <row r="647961" spans="5:5">
      <c r="E647961"/>
    </row>
    <row r="647962" spans="5:5">
      <c r="E647962"/>
    </row>
    <row r="647963" spans="5:5">
      <c r="E647963"/>
    </row>
    <row r="647964" spans="5:5">
      <c r="E647964"/>
    </row>
    <row r="647965" spans="5:5">
      <c r="E647965"/>
    </row>
    <row r="647966" spans="5:5">
      <c r="E647966"/>
    </row>
    <row r="647967" spans="5:5">
      <c r="E647967"/>
    </row>
    <row r="647968" spans="5:5">
      <c r="E647968"/>
    </row>
    <row r="647969" spans="5:5">
      <c r="E647969"/>
    </row>
    <row r="647970" spans="5:5">
      <c r="E647970"/>
    </row>
    <row r="647971" spans="5:5">
      <c r="E647971"/>
    </row>
    <row r="647972" spans="5:5">
      <c r="E647972"/>
    </row>
    <row r="647973" spans="5:5">
      <c r="E647973"/>
    </row>
    <row r="647974" spans="5:5">
      <c r="E647974"/>
    </row>
    <row r="647975" spans="5:5">
      <c r="E647975"/>
    </row>
    <row r="647976" spans="5:5">
      <c r="E647976"/>
    </row>
    <row r="647977" spans="5:5">
      <c r="E647977"/>
    </row>
    <row r="647978" spans="5:5">
      <c r="E647978"/>
    </row>
    <row r="647979" spans="5:5">
      <c r="E647979"/>
    </row>
    <row r="647980" spans="5:5">
      <c r="E647980"/>
    </row>
    <row r="647981" spans="5:5">
      <c r="E647981"/>
    </row>
    <row r="647982" spans="5:5">
      <c r="E647982"/>
    </row>
    <row r="647983" spans="5:5">
      <c r="E647983"/>
    </row>
    <row r="647984" spans="5:5">
      <c r="E647984"/>
    </row>
    <row r="647985" spans="5:5">
      <c r="E647985"/>
    </row>
    <row r="647986" spans="5:5">
      <c r="E647986"/>
    </row>
    <row r="647987" spans="5:5">
      <c r="E647987"/>
    </row>
    <row r="647988" spans="5:5">
      <c r="E647988"/>
    </row>
    <row r="647989" spans="5:5">
      <c r="E647989"/>
    </row>
    <row r="647990" spans="5:5">
      <c r="E647990"/>
    </row>
    <row r="647991" spans="5:5">
      <c r="E647991"/>
    </row>
    <row r="647992" spans="5:5">
      <c r="E647992"/>
    </row>
    <row r="647993" spans="5:5">
      <c r="E647993"/>
    </row>
    <row r="647994" spans="5:5">
      <c r="E647994"/>
    </row>
    <row r="647995" spans="5:5">
      <c r="E647995"/>
    </row>
    <row r="647996" spans="5:5">
      <c r="E647996"/>
    </row>
    <row r="647997" spans="5:5">
      <c r="E647997"/>
    </row>
    <row r="647998" spans="5:5">
      <c r="E647998"/>
    </row>
    <row r="647999" spans="5:5">
      <c r="E647999"/>
    </row>
    <row r="648000" spans="5:5">
      <c r="E648000"/>
    </row>
    <row r="648001" spans="5:5">
      <c r="E648001"/>
    </row>
    <row r="648002" spans="5:5">
      <c r="E648002"/>
    </row>
    <row r="648003" spans="5:5">
      <c r="E648003"/>
    </row>
    <row r="648004" spans="5:5">
      <c r="E648004"/>
    </row>
    <row r="648005" spans="5:5">
      <c r="E648005"/>
    </row>
    <row r="648006" spans="5:5">
      <c r="E648006"/>
    </row>
    <row r="648007" spans="5:5">
      <c r="E648007"/>
    </row>
    <row r="648008" spans="5:5">
      <c r="E648008"/>
    </row>
    <row r="648009" spans="5:5">
      <c r="E648009"/>
    </row>
    <row r="648010" spans="5:5">
      <c r="E648010"/>
    </row>
    <row r="648011" spans="5:5">
      <c r="E648011"/>
    </row>
    <row r="648012" spans="5:5">
      <c r="E648012"/>
    </row>
    <row r="648013" spans="5:5">
      <c r="E648013"/>
    </row>
    <row r="648014" spans="5:5">
      <c r="E648014"/>
    </row>
    <row r="648015" spans="5:5">
      <c r="E648015"/>
    </row>
    <row r="648016" spans="5:5">
      <c r="E648016"/>
    </row>
    <row r="648017" spans="5:5">
      <c r="E648017"/>
    </row>
    <row r="648018" spans="5:5">
      <c r="E648018"/>
    </row>
    <row r="648019" spans="5:5">
      <c r="E648019"/>
    </row>
    <row r="648020" spans="5:5">
      <c r="E648020"/>
    </row>
    <row r="648021" spans="5:5">
      <c r="E648021"/>
    </row>
    <row r="648022" spans="5:5">
      <c r="E648022"/>
    </row>
    <row r="648023" spans="5:5">
      <c r="E648023"/>
    </row>
    <row r="648024" spans="5:5">
      <c r="E648024"/>
    </row>
    <row r="648025" spans="5:5">
      <c r="E648025"/>
    </row>
    <row r="648026" spans="5:5">
      <c r="E648026"/>
    </row>
    <row r="648027" spans="5:5">
      <c r="E648027"/>
    </row>
    <row r="648028" spans="5:5">
      <c r="E648028"/>
    </row>
    <row r="648029" spans="5:5">
      <c r="E648029"/>
    </row>
    <row r="648030" spans="5:5">
      <c r="E648030"/>
    </row>
    <row r="648031" spans="5:5">
      <c r="E648031"/>
    </row>
    <row r="648032" spans="5:5">
      <c r="E648032"/>
    </row>
    <row r="648033" spans="5:5">
      <c r="E648033"/>
    </row>
    <row r="648034" spans="5:5">
      <c r="E648034"/>
    </row>
    <row r="648035" spans="5:5">
      <c r="E648035"/>
    </row>
    <row r="648036" spans="5:5">
      <c r="E648036"/>
    </row>
    <row r="648037" spans="5:5">
      <c r="E648037"/>
    </row>
    <row r="648038" spans="5:5">
      <c r="E648038"/>
    </row>
    <row r="648039" spans="5:5">
      <c r="E648039"/>
    </row>
    <row r="648040" spans="5:5">
      <c r="E648040"/>
    </row>
    <row r="648041" spans="5:5">
      <c r="E648041"/>
    </row>
    <row r="648042" spans="5:5">
      <c r="E648042"/>
    </row>
    <row r="648043" spans="5:5">
      <c r="E648043"/>
    </row>
    <row r="648044" spans="5:5">
      <c r="E648044"/>
    </row>
    <row r="648045" spans="5:5">
      <c r="E648045"/>
    </row>
    <row r="648046" spans="5:5">
      <c r="E648046"/>
    </row>
    <row r="648047" spans="5:5">
      <c r="E648047"/>
    </row>
    <row r="648048" spans="5:5">
      <c r="E648048"/>
    </row>
    <row r="648049" spans="5:5">
      <c r="E648049"/>
    </row>
    <row r="648050" spans="5:5">
      <c r="E648050"/>
    </row>
    <row r="648051" spans="5:5">
      <c r="E648051"/>
    </row>
    <row r="648052" spans="5:5">
      <c r="E648052"/>
    </row>
    <row r="648053" spans="5:5">
      <c r="E648053"/>
    </row>
    <row r="648054" spans="5:5">
      <c r="E648054"/>
    </row>
    <row r="648055" spans="5:5">
      <c r="E648055"/>
    </row>
    <row r="648056" spans="5:5">
      <c r="E648056"/>
    </row>
    <row r="648057" spans="5:5">
      <c r="E648057"/>
    </row>
    <row r="648058" spans="5:5">
      <c r="E648058"/>
    </row>
    <row r="648059" spans="5:5">
      <c r="E648059"/>
    </row>
    <row r="648060" spans="5:5">
      <c r="E648060"/>
    </row>
    <row r="648061" spans="5:5">
      <c r="E648061"/>
    </row>
    <row r="648062" spans="5:5">
      <c r="E648062"/>
    </row>
    <row r="648063" spans="5:5">
      <c r="E648063"/>
    </row>
    <row r="648064" spans="5:5">
      <c r="E648064"/>
    </row>
    <row r="648065" spans="5:5">
      <c r="E648065"/>
    </row>
    <row r="648066" spans="5:5">
      <c r="E648066"/>
    </row>
    <row r="648067" spans="5:5">
      <c r="E648067"/>
    </row>
    <row r="648068" spans="5:5">
      <c r="E648068"/>
    </row>
    <row r="648069" spans="5:5">
      <c r="E648069"/>
    </row>
    <row r="648070" spans="5:5">
      <c r="E648070"/>
    </row>
    <row r="648071" spans="5:5">
      <c r="E648071"/>
    </row>
    <row r="648072" spans="5:5">
      <c r="E648072"/>
    </row>
    <row r="648073" spans="5:5">
      <c r="E648073"/>
    </row>
    <row r="648074" spans="5:5">
      <c r="E648074"/>
    </row>
    <row r="648075" spans="5:5">
      <c r="E648075"/>
    </row>
    <row r="648076" spans="5:5">
      <c r="E648076"/>
    </row>
    <row r="648077" spans="5:5">
      <c r="E648077"/>
    </row>
    <row r="648078" spans="5:5">
      <c r="E648078"/>
    </row>
    <row r="648079" spans="5:5">
      <c r="E648079"/>
    </row>
    <row r="648080" spans="5:5">
      <c r="E648080"/>
    </row>
    <row r="648081" spans="5:5">
      <c r="E648081"/>
    </row>
    <row r="648082" spans="5:5">
      <c r="E648082"/>
    </row>
    <row r="648083" spans="5:5">
      <c r="E648083"/>
    </row>
    <row r="648084" spans="5:5">
      <c r="E648084"/>
    </row>
    <row r="648085" spans="5:5">
      <c r="E648085"/>
    </row>
    <row r="648086" spans="5:5">
      <c r="E648086"/>
    </row>
    <row r="648087" spans="5:5">
      <c r="E648087"/>
    </row>
    <row r="648088" spans="5:5">
      <c r="E648088"/>
    </row>
    <row r="648089" spans="5:5">
      <c r="E648089"/>
    </row>
    <row r="648090" spans="5:5">
      <c r="E648090"/>
    </row>
    <row r="648091" spans="5:5">
      <c r="E648091"/>
    </row>
    <row r="648092" spans="5:5">
      <c r="E648092"/>
    </row>
    <row r="648093" spans="5:5">
      <c r="E648093"/>
    </row>
    <row r="648094" spans="5:5">
      <c r="E648094"/>
    </row>
    <row r="648095" spans="5:5">
      <c r="E648095"/>
    </row>
    <row r="648096" spans="5:5">
      <c r="E648096"/>
    </row>
    <row r="648097" spans="5:5">
      <c r="E648097"/>
    </row>
    <row r="648098" spans="5:5">
      <c r="E648098"/>
    </row>
    <row r="648099" spans="5:5">
      <c r="E648099"/>
    </row>
    <row r="648100" spans="5:5">
      <c r="E648100"/>
    </row>
    <row r="648101" spans="5:5">
      <c r="E648101"/>
    </row>
    <row r="648102" spans="5:5">
      <c r="E648102"/>
    </row>
    <row r="648103" spans="5:5">
      <c r="E648103"/>
    </row>
    <row r="648104" spans="5:5">
      <c r="E648104"/>
    </row>
    <row r="648105" spans="5:5">
      <c r="E648105"/>
    </row>
    <row r="648106" spans="5:5">
      <c r="E648106"/>
    </row>
    <row r="648107" spans="5:5">
      <c r="E648107"/>
    </row>
    <row r="648108" spans="5:5">
      <c r="E648108"/>
    </row>
    <row r="648109" spans="5:5">
      <c r="E648109"/>
    </row>
    <row r="648110" spans="5:5">
      <c r="E648110"/>
    </row>
    <row r="648111" spans="5:5">
      <c r="E648111"/>
    </row>
    <row r="648112" spans="5:5">
      <c r="E648112"/>
    </row>
    <row r="648113" spans="5:5">
      <c r="E648113"/>
    </row>
    <row r="648114" spans="5:5">
      <c r="E648114"/>
    </row>
    <row r="648115" spans="5:5">
      <c r="E648115"/>
    </row>
    <row r="648116" spans="5:5">
      <c r="E648116"/>
    </row>
    <row r="648117" spans="5:5">
      <c r="E648117"/>
    </row>
    <row r="648118" spans="5:5">
      <c r="E648118"/>
    </row>
    <row r="648119" spans="5:5">
      <c r="E648119"/>
    </row>
    <row r="648120" spans="5:5">
      <c r="E648120"/>
    </row>
    <row r="648121" spans="5:5">
      <c r="E648121"/>
    </row>
    <row r="648122" spans="5:5">
      <c r="E648122"/>
    </row>
    <row r="648123" spans="5:5">
      <c r="E648123"/>
    </row>
    <row r="648124" spans="5:5">
      <c r="E648124"/>
    </row>
    <row r="648125" spans="5:5">
      <c r="E648125"/>
    </row>
    <row r="648126" spans="5:5">
      <c r="E648126"/>
    </row>
    <row r="648127" spans="5:5">
      <c r="E648127"/>
    </row>
    <row r="648128" spans="5:5">
      <c r="E648128"/>
    </row>
    <row r="648129" spans="5:5">
      <c r="E648129"/>
    </row>
    <row r="648130" spans="5:5">
      <c r="E648130"/>
    </row>
    <row r="648131" spans="5:5">
      <c r="E648131"/>
    </row>
    <row r="648132" spans="5:5">
      <c r="E648132"/>
    </row>
    <row r="648133" spans="5:5">
      <c r="E648133"/>
    </row>
    <row r="648134" spans="5:5">
      <c r="E648134"/>
    </row>
    <row r="648135" spans="5:5">
      <c r="E648135"/>
    </row>
    <row r="648136" spans="5:5">
      <c r="E648136"/>
    </row>
    <row r="648137" spans="5:5">
      <c r="E648137"/>
    </row>
    <row r="648138" spans="5:5">
      <c r="E648138"/>
    </row>
    <row r="648139" spans="5:5">
      <c r="E648139"/>
    </row>
    <row r="648140" spans="5:5">
      <c r="E648140"/>
    </row>
    <row r="648141" spans="5:5">
      <c r="E648141"/>
    </row>
    <row r="648142" spans="5:5">
      <c r="E648142"/>
    </row>
    <row r="648143" spans="5:5">
      <c r="E648143"/>
    </row>
    <row r="648144" spans="5:5">
      <c r="E648144"/>
    </row>
    <row r="648145" spans="5:5">
      <c r="E648145"/>
    </row>
    <row r="648146" spans="5:5">
      <c r="E648146"/>
    </row>
    <row r="648147" spans="5:5">
      <c r="E648147"/>
    </row>
    <row r="648148" spans="5:5">
      <c r="E648148"/>
    </row>
    <row r="648149" spans="5:5">
      <c r="E648149"/>
    </row>
    <row r="648150" spans="5:5">
      <c r="E648150"/>
    </row>
    <row r="648151" spans="5:5">
      <c r="E648151"/>
    </row>
    <row r="648152" spans="5:5">
      <c r="E648152"/>
    </row>
    <row r="648153" spans="5:5">
      <c r="E648153"/>
    </row>
    <row r="648154" spans="5:5">
      <c r="E648154"/>
    </row>
    <row r="648155" spans="5:5">
      <c r="E648155"/>
    </row>
    <row r="648156" spans="5:5">
      <c r="E648156"/>
    </row>
    <row r="648157" spans="5:5">
      <c r="E648157"/>
    </row>
    <row r="648158" spans="5:5">
      <c r="E648158"/>
    </row>
    <row r="648159" spans="5:5">
      <c r="E648159"/>
    </row>
    <row r="648160" spans="5:5">
      <c r="E648160"/>
    </row>
    <row r="648161" spans="5:5">
      <c r="E648161"/>
    </row>
    <row r="648162" spans="5:5">
      <c r="E648162"/>
    </row>
    <row r="648163" spans="5:5">
      <c r="E648163"/>
    </row>
    <row r="648164" spans="5:5">
      <c r="E648164"/>
    </row>
    <row r="648165" spans="5:5">
      <c r="E648165"/>
    </row>
    <row r="648166" spans="5:5">
      <c r="E648166"/>
    </row>
    <row r="648167" spans="5:5">
      <c r="E648167"/>
    </row>
    <row r="648168" spans="5:5">
      <c r="E648168"/>
    </row>
    <row r="648169" spans="5:5">
      <c r="E648169"/>
    </row>
    <row r="648170" spans="5:5">
      <c r="E648170"/>
    </row>
    <row r="648171" spans="5:5">
      <c r="E648171"/>
    </row>
    <row r="648172" spans="5:5">
      <c r="E648172"/>
    </row>
    <row r="648173" spans="5:5">
      <c r="E648173"/>
    </row>
    <row r="648174" spans="5:5">
      <c r="E648174"/>
    </row>
    <row r="648175" spans="5:5">
      <c r="E648175"/>
    </row>
    <row r="648176" spans="5:5">
      <c r="E648176"/>
    </row>
    <row r="648177" spans="5:5">
      <c r="E648177"/>
    </row>
    <row r="648178" spans="5:5">
      <c r="E648178"/>
    </row>
    <row r="648179" spans="5:5">
      <c r="E648179"/>
    </row>
    <row r="648180" spans="5:5">
      <c r="E648180"/>
    </row>
    <row r="648181" spans="5:5">
      <c r="E648181"/>
    </row>
    <row r="648182" spans="5:5">
      <c r="E648182"/>
    </row>
    <row r="648183" spans="5:5">
      <c r="E648183"/>
    </row>
    <row r="648184" spans="5:5">
      <c r="E648184"/>
    </row>
    <row r="648185" spans="5:5">
      <c r="E648185"/>
    </row>
    <row r="648186" spans="5:5">
      <c r="E648186"/>
    </row>
    <row r="648187" spans="5:5">
      <c r="E648187"/>
    </row>
    <row r="648188" spans="5:5">
      <c r="E648188"/>
    </row>
    <row r="648189" spans="5:5">
      <c r="E648189"/>
    </row>
    <row r="648190" spans="5:5">
      <c r="E648190"/>
    </row>
    <row r="648191" spans="5:5">
      <c r="E648191"/>
    </row>
    <row r="648192" spans="5:5">
      <c r="E648192"/>
    </row>
    <row r="648193" spans="5:5">
      <c r="E648193"/>
    </row>
    <row r="648194" spans="5:5">
      <c r="E648194"/>
    </row>
    <row r="648195" spans="5:5">
      <c r="E648195"/>
    </row>
    <row r="648196" spans="5:5">
      <c r="E648196"/>
    </row>
    <row r="648197" spans="5:5">
      <c r="E648197"/>
    </row>
    <row r="648198" spans="5:5">
      <c r="E648198"/>
    </row>
    <row r="648199" spans="5:5">
      <c r="E648199"/>
    </row>
    <row r="648200" spans="5:5">
      <c r="E648200"/>
    </row>
    <row r="648201" spans="5:5">
      <c r="E648201"/>
    </row>
    <row r="648202" spans="5:5">
      <c r="E648202"/>
    </row>
    <row r="648203" spans="5:5">
      <c r="E648203"/>
    </row>
    <row r="648204" spans="5:5">
      <c r="E648204"/>
    </row>
    <row r="648205" spans="5:5">
      <c r="E648205"/>
    </row>
    <row r="648206" spans="5:5">
      <c r="E648206"/>
    </row>
    <row r="648207" spans="5:5">
      <c r="E648207"/>
    </row>
    <row r="648208" spans="5:5">
      <c r="E648208"/>
    </row>
    <row r="648209" spans="5:5">
      <c r="E648209"/>
    </row>
    <row r="648210" spans="5:5">
      <c r="E648210"/>
    </row>
    <row r="648211" spans="5:5">
      <c r="E648211"/>
    </row>
    <row r="648212" spans="5:5">
      <c r="E648212"/>
    </row>
    <row r="648213" spans="5:5">
      <c r="E648213"/>
    </row>
    <row r="648214" spans="5:5">
      <c r="E648214"/>
    </row>
    <row r="648215" spans="5:5">
      <c r="E648215"/>
    </row>
    <row r="648216" spans="5:5">
      <c r="E648216"/>
    </row>
    <row r="648217" spans="5:5">
      <c r="E648217"/>
    </row>
    <row r="648218" spans="5:5">
      <c r="E648218"/>
    </row>
    <row r="648219" spans="5:5">
      <c r="E648219"/>
    </row>
    <row r="648220" spans="5:5">
      <c r="E648220"/>
    </row>
    <row r="648221" spans="5:5">
      <c r="E648221"/>
    </row>
    <row r="648222" spans="5:5">
      <c r="E648222"/>
    </row>
    <row r="648223" spans="5:5">
      <c r="E648223"/>
    </row>
    <row r="648224" spans="5:5">
      <c r="E648224"/>
    </row>
    <row r="648225" spans="5:5">
      <c r="E648225"/>
    </row>
    <row r="648226" spans="5:5">
      <c r="E648226"/>
    </row>
    <row r="648227" spans="5:5">
      <c r="E648227"/>
    </row>
    <row r="648228" spans="5:5">
      <c r="E648228"/>
    </row>
    <row r="648229" spans="5:5">
      <c r="E648229"/>
    </row>
    <row r="648230" spans="5:5">
      <c r="E648230"/>
    </row>
    <row r="648231" spans="5:5">
      <c r="E648231"/>
    </row>
    <row r="648232" spans="5:5">
      <c r="E648232"/>
    </row>
    <row r="648233" spans="5:5">
      <c r="E648233"/>
    </row>
    <row r="648234" spans="5:5">
      <c r="E648234"/>
    </row>
    <row r="648235" spans="5:5">
      <c r="E648235"/>
    </row>
    <row r="648236" spans="5:5">
      <c r="E648236"/>
    </row>
    <row r="648237" spans="5:5">
      <c r="E648237"/>
    </row>
    <row r="648238" spans="5:5">
      <c r="E648238"/>
    </row>
    <row r="648239" spans="5:5">
      <c r="E648239"/>
    </row>
    <row r="648240" spans="5:5">
      <c r="E648240"/>
    </row>
    <row r="648241" spans="5:5">
      <c r="E648241"/>
    </row>
    <row r="648242" spans="5:5">
      <c r="E648242"/>
    </row>
    <row r="648243" spans="5:5">
      <c r="E648243"/>
    </row>
    <row r="648244" spans="5:5">
      <c r="E648244"/>
    </row>
    <row r="648245" spans="5:5">
      <c r="E648245"/>
    </row>
    <row r="648246" spans="5:5">
      <c r="E648246"/>
    </row>
    <row r="648247" spans="5:5">
      <c r="E648247"/>
    </row>
    <row r="648248" spans="5:5">
      <c r="E648248"/>
    </row>
    <row r="648249" spans="5:5">
      <c r="E648249"/>
    </row>
    <row r="648250" spans="5:5">
      <c r="E648250"/>
    </row>
    <row r="648251" spans="5:5">
      <c r="E648251"/>
    </row>
    <row r="648252" spans="5:5">
      <c r="E648252"/>
    </row>
    <row r="648253" spans="5:5">
      <c r="E648253"/>
    </row>
    <row r="648254" spans="5:5">
      <c r="E648254"/>
    </row>
    <row r="648255" spans="5:5">
      <c r="E648255"/>
    </row>
    <row r="648256" spans="5:5">
      <c r="E648256"/>
    </row>
    <row r="648257" spans="5:5">
      <c r="E648257"/>
    </row>
    <row r="648258" spans="5:5">
      <c r="E648258"/>
    </row>
    <row r="648259" spans="5:5">
      <c r="E648259"/>
    </row>
    <row r="648260" spans="5:5">
      <c r="E648260"/>
    </row>
    <row r="648261" spans="5:5">
      <c r="E648261"/>
    </row>
    <row r="648262" spans="5:5">
      <c r="E648262"/>
    </row>
    <row r="648263" spans="5:5">
      <c r="E648263"/>
    </row>
    <row r="648264" spans="5:5">
      <c r="E648264"/>
    </row>
    <row r="648265" spans="5:5">
      <c r="E648265"/>
    </row>
    <row r="648266" spans="5:5">
      <c r="E648266"/>
    </row>
    <row r="648267" spans="5:5">
      <c r="E648267"/>
    </row>
    <row r="648268" spans="5:5">
      <c r="E648268"/>
    </row>
    <row r="648269" spans="5:5">
      <c r="E648269"/>
    </row>
    <row r="648270" spans="5:5">
      <c r="E648270"/>
    </row>
    <row r="648271" spans="5:5">
      <c r="E648271"/>
    </row>
    <row r="648272" spans="5:5">
      <c r="E648272"/>
    </row>
    <row r="648273" spans="5:5">
      <c r="E648273"/>
    </row>
    <row r="648274" spans="5:5">
      <c r="E648274"/>
    </row>
    <row r="648275" spans="5:5">
      <c r="E648275"/>
    </row>
    <row r="648276" spans="5:5">
      <c r="E648276"/>
    </row>
    <row r="648277" spans="5:5">
      <c r="E648277"/>
    </row>
    <row r="648278" spans="5:5">
      <c r="E648278"/>
    </row>
    <row r="648279" spans="5:5">
      <c r="E648279"/>
    </row>
    <row r="648280" spans="5:5">
      <c r="E648280"/>
    </row>
    <row r="648281" spans="5:5">
      <c r="E648281"/>
    </row>
    <row r="648282" spans="5:5">
      <c r="E648282"/>
    </row>
    <row r="648283" spans="5:5">
      <c r="E648283"/>
    </row>
    <row r="648284" spans="5:5">
      <c r="E648284"/>
    </row>
    <row r="648285" spans="5:5">
      <c r="E648285"/>
    </row>
    <row r="648286" spans="5:5">
      <c r="E648286"/>
    </row>
    <row r="648287" spans="5:5">
      <c r="E648287"/>
    </row>
    <row r="648288" spans="5:5">
      <c r="E648288"/>
    </row>
    <row r="648289" spans="5:5">
      <c r="E648289"/>
    </row>
    <row r="648290" spans="5:5">
      <c r="E648290"/>
    </row>
    <row r="648291" spans="5:5">
      <c r="E648291"/>
    </row>
    <row r="648292" spans="5:5">
      <c r="E648292"/>
    </row>
    <row r="648293" spans="5:5">
      <c r="E648293"/>
    </row>
    <row r="648294" spans="5:5">
      <c r="E648294"/>
    </row>
    <row r="648295" spans="5:5">
      <c r="E648295"/>
    </row>
    <row r="648296" spans="5:5">
      <c r="E648296"/>
    </row>
    <row r="648297" spans="5:5">
      <c r="E648297"/>
    </row>
    <row r="648298" spans="5:5">
      <c r="E648298"/>
    </row>
    <row r="648299" spans="5:5">
      <c r="E648299"/>
    </row>
    <row r="648300" spans="5:5">
      <c r="E648300"/>
    </row>
    <row r="648301" spans="5:5">
      <c r="E648301"/>
    </row>
    <row r="648302" spans="5:5">
      <c r="E648302"/>
    </row>
    <row r="648303" spans="5:5">
      <c r="E648303"/>
    </row>
    <row r="648304" spans="5:5">
      <c r="E648304"/>
    </row>
    <row r="648305" spans="5:5">
      <c r="E648305"/>
    </row>
    <row r="648306" spans="5:5">
      <c r="E648306"/>
    </row>
    <row r="648307" spans="5:5">
      <c r="E648307"/>
    </row>
    <row r="648308" spans="5:5">
      <c r="E648308"/>
    </row>
    <row r="648309" spans="5:5">
      <c r="E648309"/>
    </row>
    <row r="648310" spans="5:5">
      <c r="E648310"/>
    </row>
    <row r="648311" spans="5:5">
      <c r="E648311"/>
    </row>
    <row r="648312" spans="5:5">
      <c r="E648312"/>
    </row>
    <row r="648313" spans="5:5">
      <c r="E648313"/>
    </row>
    <row r="648314" spans="5:5">
      <c r="E648314"/>
    </row>
    <row r="648315" spans="5:5">
      <c r="E648315"/>
    </row>
    <row r="648316" spans="5:5">
      <c r="E648316"/>
    </row>
    <row r="648317" spans="5:5">
      <c r="E648317"/>
    </row>
    <row r="648318" spans="5:5">
      <c r="E648318"/>
    </row>
    <row r="648319" spans="5:5">
      <c r="E648319"/>
    </row>
    <row r="648320" spans="5:5">
      <c r="E648320"/>
    </row>
    <row r="648321" spans="5:5">
      <c r="E648321"/>
    </row>
    <row r="648322" spans="5:5">
      <c r="E648322"/>
    </row>
    <row r="648323" spans="5:5">
      <c r="E648323"/>
    </row>
    <row r="648324" spans="5:5">
      <c r="E648324"/>
    </row>
    <row r="648325" spans="5:5">
      <c r="E648325"/>
    </row>
    <row r="648326" spans="5:5">
      <c r="E648326"/>
    </row>
    <row r="648327" spans="5:5">
      <c r="E648327"/>
    </row>
    <row r="648328" spans="5:5">
      <c r="E648328"/>
    </row>
    <row r="648329" spans="5:5">
      <c r="E648329"/>
    </row>
    <row r="648330" spans="5:5">
      <c r="E648330"/>
    </row>
    <row r="648331" spans="5:5">
      <c r="E648331"/>
    </row>
    <row r="648332" spans="5:5">
      <c r="E648332"/>
    </row>
    <row r="648333" spans="5:5">
      <c r="E648333"/>
    </row>
    <row r="648334" spans="5:5">
      <c r="E648334"/>
    </row>
    <row r="648335" spans="5:5">
      <c r="E648335"/>
    </row>
    <row r="648336" spans="5:5">
      <c r="E648336"/>
    </row>
    <row r="648337" spans="5:5">
      <c r="E648337"/>
    </row>
    <row r="648338" spans="5:5">
      <c r="E648338"/>
    </row>
    <row r="648339" spans="5:5">
      <c r="E648339"/>
    </row>
    <row r="648340" spans="5:5">
      <c r="E648340"/>
    </row>
    <row r="648341" spans="5:5">
      <c r="E648341"/>
    </row>
    <row r="648342" spans="5:5">
      <c r="E648342"/>
    </row>
    <row r="648343" spans="5:5">
      <c r="E648343"/>
    </row>
    <row r="648344" spans="5:5">
      <c r="E648344"/>
    </row>
    <row r="648345" spans="5:5">
      <c r="E648345"/>
    </row>
    <row r="648346" spans="5:5">
      <c r="E648346"/>
    </row>
    <row r="648347" spans="5:5">
      <c r="E648347"/>
    </row>
    <row r="648348" spans="5:5">
      <c r="E648348"/>
    </row>
    <row r="648349" spans="5:5">
      <c r="E648349"/>
    </row>
    <row r="648350" spans="5:5">
      <c r="E648350"/>
    </row>
    <row r="648351" spans="5:5">
      <c r="E648351"/>
    </row>
    <row r="648352" spans="5:5">
      <c r="E648352"/>
    </row>
    <row r="648353" spans="5:5">
      <c r="E648353"/>
    </row>
    <row r="648354" spans="5:5">
      <c r="E648354"/>
    </row>
    <row r="648355" spans="5:5">
      <c r="E648355"/>
    </row>
    <row r="648356" spans="5:5">
      <c r="E648356"/>
    </row>
    <row r="648357" spans="5:5">
      <c r="E648357"/>
    </row>
    <row r="648358" spans="5:5">
      <c r="E648358"/>
    </row>
    <row r="648359" spans="5:5">
      <c r="E648359"/>
    </row>
    <row r="648360" spans="5:5">
      <c r="E648360"/>
    </row>
    <row r="648361" spans="5:5">
      <c r="E648361"/>
    </row>
    <row r="648362" spans="5:5">
      <c r="E648362"/>
    </row>
    <row r="648363" spans="5:5">
      <c r="E648363"/>
    </row>
    <row r="648364" spans="5:5">
      <c r="E648364"/>
    </row>
    <row r="648365" spans="5:5">
      <c r="E648365"/>
    </row>
    <row r="648366" spans="5:5">
      <c r="E648366"/>
    </row>
    <row r="648367" spans="5:5">
      <c r="E648367"/>
    </row>
    <row r="648368" spans="5:5">
      <c r="E648368"/>
    </row>
    <row r="648369" spans="5:5">
      <c r="E648369"/>
    </row>
    <row r="648370" spans="5:5">
      <c r="E648370"/>
    </row>
    <row r="648371" spans="5:5">
      <c r="E648371"/>
    </row>
    <row r="648372" spans="5:5">
      <c r="E648372"/>
    </row>
    <row r="648373" spans="5:5">
      <c r="E648373"/>
    </row>
    <row r="648374" spans="5:5">
      <c r="E648374"/>
    </row>
    <row r="648375" spans="5:5">
      <c r="E648375"/>
    </row>
    <row r="648376" spans="5:5">
      <c r="E648376"/>
    </row>
    <row r="648377" spans="5:5">
      <c r="E648377"/>
    </row>
    <row r="648378" spans="5:5">
      <c r="E648378"/>
    </row>
    <row r="648379" spans="5:5">
      <c r="E648379"/>
    </row>
    <row r="648380" spans="5:5">
      <c r="E648380"/>
    </row>
    <row r="648381" spans="5:5">
      <c r="E648381"/>
    </row>
    <row r="648382" spans="5:5">
      <c r="E648382"/>
    </row>
    <row r="648383" spans="5:5">
      <c r="E648383"/>
    </row>
    <row r="648384" spans="5:5">
      <c r="E648384"/>
    </row>
    <row r="648385" spans="5:5">
      <c r="E648385"/>
    </row>
    <row r="648386" spans="5:5">
      <c r="E648386"/>
    </row>
    <row r="648387" spans="5:5">
      <c r="E648387"/>
    </row>
    <row r="648388" spans="5:5">
      <c r="E648388"/>
    </row>
    <row r="648389" spans="5:5">
      <c r="E648389"/>
    </row>
    <row r="648390" spans="5:5">
      <c r="E648390"/>
    </row>
    <row r="648391" spans="5:5">
      <c r="E648391"/>
    </row>
    <row r="648392" spans="5:5">
      <c r="E648392"/>
    </row>
    <row r="648393" spans="5:5">
      <c r="E648393"/>
    </row>
    <row r="648394" spans="5:5">
      <c r="E648394"/>
    </row>
    <row r="648395" spans="5:5">
      <c r="E648395"/>
    </row>
    <row r="648396" spans="5:5">
      <c r="E648396"/>
    </row>
    <row r="648397" spans="5:5">
      <c r="E648397"/>
    </row>
    <row r="648398" spans="5:5">
      <c r="E648398"/>
    </row>
    <row r="648399" spans="5:5">
      <c r="E648399"/>
    </row>
    <row r="648400" spans="5:5">
      <c r="E648400"/>
    </row>
    <row r="648401" spans="5:5">
      <c r="E648401"/>
    </row>
    <row r="648402" spans="5:5">
      <c r="E648402"/>
    </row>
    <row r="648403" spans="5:5">
      <c r="E648403"/>
    </row>
    <row r="648404" spans="5:5">
      <c r="E648404"/>
    </row>
    <row r="648405" spans="5:5">
      <c r="E648405"/>
    </row>
    <row r="648406" spans="5:5">
      <c r="E648406"/>
    </row>
    <row r="648407" spans="5:5">
      <c r="E648407"/>
    </row>
    <row r="648408" spans="5:5">
      <c r="E648408"/>
    </row>
    <row r="648409" spans="5:5">
      <c r="E648409"/>
    </row>
    <row r="648410" spans="5:5">
      <c r="E648410"/>
    </row>
    <row r="648411" spans="5:5">
      <c r="E648411"/>
    </row>
    <row r="648412" spans="5:5">
      <c r="E648412"/>
    </row>
    <row r="648413" spans="5:5">
      <c r="E648413"/>
    </row>
    <row r="648414" spans="5:5">
      <c r="E648414"/>
    </row>
    <row r="648415" spans="5:5">
      <c r="E648415"/>
    </row>
    <row r="648416" spans="5:5">
      <c r="E648416"/>
    </row>
    <row r="648417" spans="5:5">
      <c r="E648417"/>
    </row>
    <row r="648418" spans="5:5">
      <c r="E648418"/>
    </row>
    <row r="648419" spans="5:5">
      <c r="E648419"/>
    </row>
    <row r="648420" spans="5:5">
      <c r="E648420"/>
    </row>
    <row r="648421" spans="5:5">
      <c r="E648421"/>
    </row>
    <row r="648422" spans="5:5">
      <c r="E648422"/>
    </row>
    <row r="648423" spans="5:5">
      <c r="E648423"/>
    </row>
    <row r="648424" spans="5:5">
      <c r="E648424"/>
    </row>
    <row r="648425" spans="5:5">
      <c r="E648425"/>
    </row>
    <row r="648426" spans="5:5">
      <c r="E648426"/>
    </row>
    <row r="648427" spans="5:5">
      <c r="E648427"/>
    </row>
    <row r="648428" spans="5:5">
      <c r="E648428"/>
    </row>
    <row r="648429" spans="5:5">
      <c r="E648429"/>
    </row>
    <row r="648430" spans="5:5">
      <c r="E648430"/>
    </row>
    <row r="648431" spans="5:5">
      <c r="E648431"/>
    </row>
    <row r="648432" spans="5:5">
      <c r="E648432"/>
    </row>
    <row r="648433" spans="5:5">
      <c r="E648433"/>
    </row>
    <row r="648434" spans="5:5">
      <c r="E648434"/>
    </row>
    <row r="648435" spans="5:5">
      <c r="E648435"/>
    </row>
    <row r="648436" spans="5:5">
      <c r="E648436"/>
    </row>
    <row r="648437" spans="5:5">
      <c r="E648437"/>
    </row>
    <row r="648438" spans="5:5">
      <c r="E648438"/>
    </row>
    <row r="648439" spans="5:5">
      <c r="E648439"/>
    </row>
    <row r="648440" spans="5:5">
      <c r="E648440"/>
    </row>
    <row r="648441" spans="5:5">
      <c r="E648441"/>
    </row>
    <row r="648442" spans="5:5">
      <c r="E648442"/>
    </row>
    <row r="648443" spans="5:5">
      <c r="E648443"/>
    </row>
    <row r="648444" spans="5:5">
      <c r="E648444"/>
    </row>
    <row r="648445" spans="5:5">
      <c r="E648445"/>
    </row>
    <row r="648446" spans="5:5">
      <c r="E648446"/>
    </row>
    <row r="648447" spans="5:5">
      <c r="E648447"/>
    </row>
    <row r="648448" spans="5:5">
      <c r="E648448"/>
    </row>
    <row r="648449" spans="5:5">
      <c r="E648449"/>
    </row>
    <row r="648450" spans="5:5">
      <c r="E648450"/>
    </row>
    <row r="648451" spans="5:5">
      <c r="E648451"/>
    </row>
    <row r="648452" spans="5:5">
      <c r="E648452"/>
    </row>
    <row r="648453" spans="5:5">
      <c r="E648453"/>
    </row>
    <row r="648454" spans="5:5">
      <c r="E648454"/>
    </row>
    <row r="648455" spans="5:5">
      <c r="E648455"/>
    </row>
    <row r="648456" spans="5:5">
      <c r="E648456"/>
    </row>
    <row r="648457" spans="5:5">
      <c r="E648457"/>
    </row>
    <row r="648458" spans="5:5">
      <c r="E648458"/>
    </row>
    <row r="648459" spans="5:5">
      <c r="E648459"/>
    </row>
    <row r="648460" spans="5:5">
      <c r="E648460"/>
    </row>
    <row r="648461" spans="5:5">
      <c r="E648461"/>
    </row>
    <row r="648462" spans="5:5">
      <c r="E648462"/>
    </row>
    <row r="648463" spans="5:5">
      <c r="E648463"/>
    </row>
    <row r="648464" spans="5:5">
      <c r="E648464"/>
    </row>
    <row r="648465" spans="5:5">
      <c r="E648465"/>
    </row>
    <row r="648466" spans="5:5">
      <c r="E648466"/>
    </row>
    <row r="648467" spans="5:5">
      <c r="E648467"/>
    </row>
    <row r="648468" spans="5:5">
      <c r="E648468"/>
    </row>
    <row r="648469" spans="5:5">
      <c r="E648469"/>
    </row>
    <row r="648470" spans="5:5">
      <c r="E648470"/>
    </row>
    <row r="648471" spans="5:5">
      <c r="E648471"/>
    </row>
    <row r="648472" spans="5:5">
      <c r="E648472"/>
    </row>
    <row r="648473" spans="5:5">
      <c r="E648473"/>
    </row>
    <row r="648474" spans="5:5">
      <c r="E648474"/>
    </row>
    <row r="648475" spans="5:5">
      <c r="E648475"/>
    </row>
    <row r="648476" spans="5:5">
      <c r="E648476"/>
    </row>
    <row r="648477" spans="5:5">
      <c r="E648477"/>
    </row>
    <row r="648478" spans="5:5">
      <c r="E648478"/>
    </row>
    <row r="648479" spans="5:5">
      <c r="E648479"/>
    </row>
    <row r="648480" spans="5:5">
      <c r="E648480"/>
    </row>
    <row r="648481" spans="5:5">
      <c r="E648481"/>
    </row>
    <row r="648482" spans="5:5">
      <c r="E648482"/>
    </row>
    <row r="648483" spans="5:5">
      <c r="E648483"/>
    </row>
    <row r="648484" spans="5:5">
      <c r="E648484"/>
    </row>
    <row r="648485" spans="5:5">
      <c r="E648485"/>
    </row>
    <row r="648486" spans="5:5">
      <c r="E648486"/>
    </row>
    <row r="648487" spans="5:5">
      <c r="E648487"/>
    </row>
    <row r="648488" spans="5:5">
      <c r="E648488"/>
    </row>
    <row r="648489" spans="5:5">
      <c r="E648489"/>
    </row>
    <row r="648490" spans="5:5">
      <c r="E648490"/>
    </row>
    <row r="648491" spans="5:5">
      <c r="E648491"/>
    </row>
    <row r="648492" spans="5:5">
      <c r="E648492"/>
    </row>
    <row r="648493" spans="5:5">
      <c r="E648493"/>
    </row>
    <row r="648494" spans="5:5">
      <c r="E648494"/>
    </row>
    <row r="648495" spans="5:5">
      <c r="E648495"/>
    </row>
    <row r="648496" spans="5:5">
      <c r="E648496"/>
    </row>
    <row r="648497" spans="5:5">
      <c r="E648497"/>
    </row>
    <row r="648498" spans="5:5">
      <c r="E648498"/>
    </row>
    <row r="648499" spans="5:5">
      <c r="E648499"/>
    </row>
    <row r="648500" spans="5:5">
      <c r="E648500"/>
    </row>
    <row r="648501" spans="5:5">
      <c r="E648501"/>
    </row>
    <row r="648502" spans="5:5">
      <c r="E648502"/>
    </row>
    <row r="648503" spans="5:5">
      <c r="E648503"/>
    </row>
    <row r="648504" spans="5:5">
      <c r="E648504"/>
    </row>
    <row r="648505" spans="5:5">
      <c r="E648505"/>
    </row>
    <row r="648506" spans="5:5">
      <c r="E648506"/>
    </row>
    <row r="648507" spans="5:5">
      <c r="E648507"/>
    </row>
    <row r="648508" spans="5:5">
      <c r="E648508"/>
    </row>
    <row r="648509" spans="5:5">
      <c r="E648509"/>
    </row>
    <row r="648510" spans="5:5">
      <c r="E648510"/>
    </row>
    <row r="648511" spans="5:5">
      <c r="E648511"/>
    </row>
    <row r="648512" spans="5:5">
      <c r="E648512"/>
    </row>
    <row r="648513" spans="5:5">
      <c r="E648513"/>
    </row>
    <row r="648514" spans="5:5">
      <c r="E648514"/>
    </row>
    <row r="648515" spans="5:5">
      <c r="E648515"/>
    </row>
    <row r="648516" spans="5:5">
      <c r="E648516"/>
    </row>
    <row r="648517" spans="5:5">
      <c r="E648517"/>
    </row>
    <row r="648518" spans="5:5">
      <c r="E648518"/>
    </row>
    <row r="648519" spans="5:5">
      <c r="E648519"/>
    </row>
    <row r="648520" spans="5:5">
      <c r="E648520"/>
    </row>
    <row r="648521" spans="5:5">
      <c r="E648521"/>
    </row>
    <row r="648522" spans="5:5">
      <c r="E648522"/>
    </row>
    <row r="648523" spans="5:5">
      <c r="E648523"/>
    </row>
    <row r="648524" spans="5:5">
      <c r="E648524"/>
    </row>
    <row r="648525" spans="5:5">
      <c r="E648525"/>
    </row>
    <row r="648526" spans="5:5">
      <c r="E648526"/>
    </row>
    <row r="648527" spans="5:5">
      <c r="E648527"/>
    </row>
    <row r="648528" spans="5:5">
      <c r="E648528"/>
    </row>
    <row r="648529" spans="5:5">
      <c r="E648529"/>
    </row>
    <row r="648530" spans="5:5">
      <c r="E648530"/>
    </row>
    <row r="648531" spans="5:5">
      <c r="E648531"/>
    </row>
    <row r="648532" spans="5:5">
      <c r="E648532"/>
    </row>
    <row r="648533" spans="5:5">
      <c r="E648533"/>
    </row>
    <row r="648534" spans="5:5">
      <c r="E648534"/>
    </row>
    <row r="648535" spans="5:5">
      <c r="E648535"/>
    </row>
    <row r="648536" spans="5:5">
      <c r="E648536"/>
    </row>
    <row r="648537" spans="5:5">
      <c r="E648537"/>
    </row>
    <row r="648538" spans="5:5">
      <c r="E648538"/>
    </row>
    <row r="648539" spans="5:5">
      <c r="E648539"/>
    </row>
    <row r="648540" spans="5:5">
      <c r="E648540"/>
    </row>
    <row r="648541" spans="5:5">
      <c r="E648541"/>
    </row>
    <row r="648542" spans="5:5">
      <c r="E648542"/>
    </row>
    <row r="648543" spans="5:5">
      <c r="E648543"/>
    </row>
    <row r="648544" spans="5:5">
      <c r="E648544"/>
    </row>
    <row r="648545" spans="5:5">
      <c r="E648545"/>
    </row>
    <row r="648546" spans="5:5">
      <c r="E648546"/>
    </row>
    <row r="648547" spans="5:5">
      <c r="E648547"/>
    </row>
    <row r="648548" spans="5:5">
      <c r="E648548"/>
    </row>
    <row r="648549" spans="5:5">
      <c r="E648549"/>
    </row>
    <row r="648550" spans="5:5">
      <c r="E648550"/>
    </row>
    <row r="648551" spans="5:5">
      <c r="E648551"/>
    </row>
    <row r="648552" spans="5:5">
      <c r="E648552"/>
    </row>
    <row r="648553" spans="5:5">
      <c r="E648553"/>
    </row>
    <row r="648554" spans="5:5">
      <c r="E648554"/>
    </row>
    <row r="648555" spans="5:5">
      <c r="E648555"/>
    </row>
    <row r="648556" spans="5:5">
      <c r="E648556"/>
    </row>
    <row r="648557" spans="5:5">
      <c r="E648557"/>
    </row>
    <row r="648558" spans="5:5">
      <c r="E648558"/>
    </row>
    <row r="648559" spans="5:5">
      <c r="E648559"/>
    </row>
    <row r="648560" spans="5:5">
      <c r="E648560"/>
    </row>
    <row r="648561" spans="5:5">
      <c r="E648561"/>
    </row>
    <row r="648562" spans="5:5">
      <c r="E648562"/>
    </row>
    <row r="648563" spans="5:5">
      <c r="E648563"/>
    </row>
    <row r="648564" spans="5:5">
      <c r="E648564"/>
    </row>
    <row r="648565" spans="5:5">
      <c r="E648565"/>
    </row>
    <row r="648566" spans="5:5">
      <c r="E648566"/>
    </row>
    <row r="648567" spans="5:5">
      <c r="E648567"/>
    </row>
    <row r="648568" spans="5:5">
      <c r="E648568"/>
    </row>
    <row r="648569" spans="5:5">
      <c r="E648569"/>
    </row>
    <row r="648570" spans="5:5">
      <c r="E648570"/>
    </row>
    <row r="648571" spans="5:5">
      <c r="E648571"/>
    </row>
    <row r="648572" spans="5:5">
      <c r="E648572"/>
    </row>
    <row r="648573" spans="5:5">
      <c r="E648573"/>
    </row>
    <row r="648574" spans="5:5">
      <c r="E648574"/>
    </row>
    <row r="648575" spans="5:5">
      <c r="E648575"/>
    </row>
    <row r="648576" spans="5:5">
      <c r="E648576"/>
    </row>
    <row r="648577" spans="5:5">
      <c r="E648577"/>
    </row>
    <row r="648578" spans="5:5">
      <c r="E648578"/>
    </row>
    <row r="648579" spans="5:5">
      <c r="E648579"/>
    </row>
    <row r="648580" spans="5:5">
      <c r="E648580"/>
    </row>
    <row r="648581" spans="5:5">
      <c r="E648581"/>
    </row>
    <row r="648582" spans="5:5">
      <c r="E648582"/>
    </row>
    <row r="648583" spans="5:5">
      <c r="E648583"/>
    </row>
    <row r="648584" spans="5:5">
      <c r="E648584"/>
    </row>
    <row r="648585" spans="5:5">
      <c r="E648585"/>
    </row>
    <row r="648586" spans="5:5">
      <c r="E648586"/>
    </row>
    <row r="648587" spans="5:5">
      <c r="E648587"/>
    </row>
    <row r="648588" spans="5:5">
      <c r="E648588"/>
    </row>
    <row r="648589" spans="5:5">
      <c r="E648589"/>
    </row>
    <row r="648590" spans="5:5">
      <c r="E648590"/>
    </row>
    <row r="648591" spans="5:5">
      <c r="E648591"/>
    </row>
    <row r="648592" spans="5:5">
      <c r="E648592"/>
    </row>
    <row r="648593" spans="5:5">
      <c r="E648593"/>
    </row>
    <row r="648594" spans="5:5">
      <c r="E648594"/>
    </row>
    <row r="648595" spans="5:5">
      <c r="E648595"/>
    </row>
    <row r="648596" spans="5:5">
      <c r="E648596"/>
    </row>
    <row r="648597" spans="5:5">
      <c r="E648597"/>
    </row>
    <row r="648598" spans="5:5">
      <c r="E648598"/>
    </row>
    <row r="648599" spans="5:5">
      <c r="E648599"/>
    </row>
    <row r="648600" spans="5:5">
      <c r="E648600"/>
    </row>
    <row r="648601" spans="5:5">
      <c r="E648601"/>
    </row>
    <row r="648602" spans="5:5">
      <c r="E648602"/>
    </row>
    <row r="648603" spans="5:5">
      <c r="E648603"/>
    </row>
    <row r="648604" spans="5:5">
      <c r="E648604"/>
    </row>
    <row r="648605" spans="5:5">
      <c r="E648605"/>
    </row>
    <row r="648606" spans="5:5">
      <c r="E648606"/>
    </row>
    <row r="648607" spans="5:5">
      <c r="E648607"/>
    </row>
    <row r="648608" spans="5:5">
      <c r="E648608"/>
    </row>
    <row r="648609" spans="5:5">
      <c r="E648609"/>
    </row>
    <row r="648610" spans="5:5">
      <c r="E648610"/>
    </row>
    <row r="648611" spans="5:5">
      <c r="E648611"/>
    </row>
    <row r="648612" spans="5:5">
      <c r="E648612"/>
    </row>
    <row r="648613" spans="5:5">
      <c r="E648613"/>
    </row>
    <row r="648614" spans="5:5">
      <c r="E648614"/>
    </row>
    <row r="648615" spans="5:5">
      <c r="E648615"/>
    </row>
    <row r="648616" spans="5:5">
      <c r="E648616"/>
    </row>
    <row r="648617" spans="5:5">
      <c r="E648617"/>
    </row>
    <row r="648618" spans="5:5">
      <c r="E648618"/>
    </row>
    <row r="648619" spans="5:5">
      <c r="E648619"/>
    </row>
    <row r="648620" spans="5:5">
      <c r="E648620"/>
    </row>
    <row r="648621" spans="5:5">
      <c r="E648621"/>
    </row>
    <row r="648622" spans="5:5">
      <c r="E648622"/>
    </row>
    <row r="648623" spans="5:5">
      <c r="E648623"/>
    </row>
    <row r="648624" spans="5:5">
      <c r="E648624"/>
    </row>
    <row r="648625" spans="5:5">
      <c r="E648625"/>
    </row>
    <row r="648626" spans="5:5">
      <c r="E648626"/>
    </row>
    <row r="648627" spans="5:5">
      <c r="E648627"/>
    </row>
    <row r="648628" spans="5:5">
      <c r="E648628"/>
    </row>
    <row r="648629" spans="5:5">
      <c r="E648629"/>
    </row>
    <row r="648630" spans="5:5">
      <c r="E648630"/>
    </row>
    <row r="648631" spans="5:5">
      <c r="E648631"/>
    </row>
    <row r="648632" spans="5:5">
      <c r="E648632"/>
    </row>
    <row r="648633" spans="5:5">
      <c r="E648633"/>
    </row>
    <row r="648634" spans="5:5">
      <c r="E648634"/>
    </row>
    <row r="648635" spans="5:5">
      <c r="E648635"/>
    </row>
    <row r="648636" spans="5:5">
      <c r="E648636"/>
    </row>
    <row r="648637" spans="5:5">
      <c r="E648637"/>
    </row>
    <row r="648638" spans="5:5">
      <c r="E648638"/>
    </row>
    <row r="648639" spans="5:5">
      <c r="E648639"/>
    </row>
    <row r="648640" spans="5:5">
      <c r="E648640"/>
    </row>
    <row r="648641" spans="5:5">
      <c r="E648641"/>
    </row>
    <row r="648642" spans="5:5">
      <c r="E648642"/>
    </row>
    <row r="648643" spans="5:5">
      <c r="E648643"/>
    </row>
    <row r="648644" spans="5:5">
      <c r="E648644"/>
    </row>
    <row r="648645" spans="5:5">
      <c r="E648645"/>
    </row>
    <row r="648646" spans="5:5">
      <c r="E648646"/>
    </row>
    <row r="648647" spans="5:5">
      <c r="E648647"/>
    </row>
    <row r="648648" spans="5:5">
      <c r="E648648"/>
    </row>
    <row r="648649" spans="5:5">
      <c r="E648649"/>
    </row>
    <row r="648650" spans="5:5">
      <c r="E648650"/>
    </row>
    <row r="648651" spans="5:5">
      <c r="E648651"/>
    </row>
    <row r="648652" spans="5:5">
      <c r="E648652"/>
    </row>
    <row r="648653" spans="5:5">
      <c r="E648653"/>
    </row>
    <row r="648654" spans="5:5">
      <c r="E648654"/>
    </row>
    <row r="648655" spans="5:5">
      <c r="E648655"/>
    </row>
    <row r="648656" spans="5:5">
      <c r="E648656"/>
    </row>
    <row r="648657" spans="5:5">
      <c r="E648657"/>
    </row>
    <row r="648658" spans="5:5">
      <c r="E648658"/>
    </row>
    <row r="648659" spans="5:5">
      <c r="E648659"/>
    </row>
    <row r="648660" spans="5:5">
      <c r="E648660"/>
    </row>
    <row r="648661" spans="5:5">
      <c r="E648661"/>
    </row>
    <row r="648662" spans="5:5">
      <c r="E648662"/>
    </row>
    <row r="648663" spans="5:5">
      <c r="E648663"/>
    </row>
    <row r="648664" spans="5:5">
      <c r="E648664"/>
    </row>
    <row r="648665" spans="5:5">
      <c r="E648665"/>
    </row>
    <row r="648666" spans="5:5">
      <c r="E648666"/>
    </row>
    <row r="648667" spans="5:5">
      <c r="E648667"/>
    </row>
    <row r="648668" spans="5:5">
      <c r="E648668"/>
    </row>
    <row r="648669" spans="5:5">
      <c r="E648669"/>
    </row>
    <row r="648670" spans="5:5">
      <c r="E648670"/>
    </row>
    <row r="648671" spans="5:5">
      <c r="E648671"/>
    </row>
    <row r="648672" spans="5:5">
      <c r="E648672"/>
    </row>
    <row r="648673" spans="5:5">
      <c r="E648673"/>
    </row>
    <row r="648674" spans="5:5">
      <c r="E648674"/>
    </row>
    <row r="648675" spans="5:5">
      <c r="E648675"/>
    </row>
    <row r="648676" spans="5:5">
      <c r="E648676"/>
    </row>
    <row r="648677" spans="5:5">
      <c r="E648677"/>
    </row>
    <row r="648678" spans="5:5">
      <c r="E648678"/>
    </row>
    <row r="648679" spans="5:5">
      <c r="E648679"/>
    </row>
    <row r="648680" spans="5:5">
      <c r="E648680"/>
    </row>
    <row r="648681" spans="5:5">
      <c r="E648681"/>
    </row>
    <row r="648682" spans="5:5">
      <c r="E648682"/>
    </row>
    <row r="648683" spans="5:5">
      <c r="E648683"/>
    </row>
    <row r="648684" spans="5:5">
      <c r="E648684"/>
    </row>
    <row r="648685" spans="5:5">
      <c r="E648685"/>
    </row>
    <row r="648686" spans="5:5">
      <c r="E648686"/>
    </row>
    <row r="648687" spans="5:5">
      <c r="E648687"/>
    </row>
    <row r="648688" spans="5:5">
      <c r="E648688"/>
    </row>
    <row r="648689" spans="5:5">
      <c r="E648689"/>
    </row>
    <row r="648690" spans="5:5">
      <c r="E648690"/>
    </row>
    <row r="648691" spans="5:5">
      <c r="E648691"/>
    </row>
    <row r="648692" spans="5:5">
      <c r="E648692"/>
    </row>
    <row r="648693" spans="5:5">
      <c r="E648693"/>
    </row>
    <row r="648694" spans="5:5">
      <c r="E648694"/>
    </row>
    <row r="648695" spans="5:5">
      <c r="E648695"/>
    </row>
    <row r="648696" spans="5:5">
      <c r="E648696"/>
    </row>
    <row r="648697" spans="5:5">
      <c r="E648697"/>
    </row>
    <row r="648698" spans="5:5">
      <c r="E648698"/>
    </row>
    <row r="648699" spans="5:5">
      <c r="E648699"/>
    </row>
    <row r="648700" spans="5:5">
      <c r="E648700"/>
    </row>
    <row r="648701" spans="5:5">
      <c r="E648701"/>
    </row>
    <row r="648702" spans="5:5">
      <c r="E648702"/>
    </row>
    <row r="648703" spans="5:5">
      <c r="E648703"/>
    </row>
    <row r="648704" spans="5:5">
      <c r="E648704"/>
    </row>
    <row r="648705" spans="5:5">
      <c r="E648705"/>
    </row>
    <row r="648706" spans="5:5">
      <c r="E648706"/>
    </row>
    <row r="648707" spans="5:5">
      <c r="E648707"/>
    </row>
    <row r="648708" spans="5:5">
      <c r="E648708"/>
    </row>
    <row r="648709" spans="5:5">
      <c r="E648709"/>
    </row>
    <row r="648710" spans="5:5">
      <c r="E648710"/>
    </row>
    <row r="648711" spans="5:5">
      <c r="E648711"/>
    </row>
    <row r="648712" spans="5:5">
      <c r="E648712"/>
    </row>
    <row r="648713" spans="5:5">
      <c r="E648713"/>
    </row>
    <row r="648714" spans="5:5">
      <c r="E648714"/>
    </row>
    <row r="648715" spans="5:5">
      <c r="E648715"/>
    </row>
    <row r="648716" spans="5:5">
      <c r="E648716"/>
    </row>
    <row r="648717" spans="5:5">
      <c r="E648717"/>
    </row>
    <row r="648718" spans="5:5">
      <c r="E648718"/>
    </row>
    <row r="648719" spans="5:5">
      <c r="E648719"/>
    </row>
    <row r="648720" spans="5:5">
      <c r="E648720"/>
    </row>
    <row r="648721" spans="5:5">
      <c r="E648721"/>
    </row>
    <row r="648722" spans="5:5">
      <c r="E648722"/>
    </row>
    <row r="648723" spans="5:5">
      <c r="E648723"/>
    </row>
    <row r="648724" spans="5:5">
      <c r="E648724"/>
    </row>
    <row r="648725" spans="5:5">
      <c r="E648725"/>
    </row>
    <row r="648726" spans="5:5">
      <c r="E648726"/>
    </row>
    <row r="648727" spans="5:5">
      <c r="E648727"/>
    </row>
    <row r="648728" spans="5:5">
      <c r="E648728"/>
    </row>
    <row r="648729" spans="5:5">
      <c r="E648729"/>
    </row>
    <row r="648730" spans="5:5">
      <c r="E648730"/>
    </row>
    <row r="648731" spans="5:5">
      <c r="E648731"/>
    </row>
    <row r="648732" spans="5:5">
      <c r="E648732"/>
    </row>
    <row r="648733" spans="5:5">
      <c r="E648733"/>
    </row>
    <row r="648734" spans="5:5">
      <c r="E648734"/>
    </row>
    <row r="648735" spans="5:5">
      <c r="E648735"/>
    </row>
    <row r="648736" spans="5:5">
      <c r="E648736"/>
    </row>
    <row r="648737" spans="5:5">
      <c r="E648737"/>
    </row>
    <row r="648738" spans="5:5">
      <c r="E648738"/>
    </row>
    <row r="648739" spans="5:5">
      <c r="E648739"/>
    </row>
    <row r="648740" spans="5:5">
      <c r="E648740"/>
    </row>
    <row r="648741" spans="5:5">
      <c r="E648741"/>
    </row>
    <row r="648742" spans="5:5">
      <c r="E648742"/>
    </row>
    <row r="648743" spans="5:5">
      <c r="E648743"/>
    </row>
    <row r="648744" spans="5:5">
      <c r="E648744"/>
    </row>
    <row r="648745" spans="5:5">
      <c r="E648745"/>
    </row>
    <row r="648746" spans="5:5">
      <c r="E648746"/>
    </row>
    <row r="648747" spans="5:5">
      <c r="E648747"/>
    </row>
    <row r="648748" spans="5:5">
      <c r="E648748"/>
    </row>
    <row r="648749" spans="5:5">
      <c r="E648749"/>
    </row>
    <row r="648750" spans="5:5">
      <c r="E648750"/>
    </row>
    <row r="648751" spans="5:5">
      <c r="E648751"/>
    </row>
    <row r="648752" spans="5:5">
      <c r="E648752"/>
    </row>
    <row r="648753" spans="5:5">
      <c r="E648753"/>
    </row>
    <row r="648754" spans="5:5">
      <c r="E648754"/>
    </row>
    <row r="648755" spans="5:5">
      <c r="E648755"/>
    </row>
    <row r="648756" spans="5:5">
      <c r="E648756"/>
    </row>
    <row r="648757" spans="5:5">
      <c r="E648757"/>
    </row>
    <row r="648758" spans="5:5">
      <c r="E648758"/>
    </row>
    <row r="648759" spans="5:5">
      <c r="E648759"/>
    </row>
    <row r="648760" spans="5:5">
      <c r="E648760"/>
    </row>
    <row r="648761" spans="5:5">
      <c r="E648761"/>
    </row>
    <row r="648762" spans="5:5">
      <c r="E648762"/>
    </row>
    <row r="648763" spans="5:5">
      <c r="E648763"/>
    </row>
    <row r="648764" spans="5:5">
      <c r="E648764"/>
    </row>
    <row r="648765" spans="5:5">
      <c r="E648765"/>
    </row>
    <row r="648766" spans="5:5">
      <c r="E648766"/>
    </row>
    <row r="648767" spans="5:5">
      <c r="E648767"/>
    </row>
    <row r="648768" spans="5:5">
      <c r="E648768"/>
    </row>
    <row r="648769" spans="5:5">
      <c r="E648769"/>
    </row>
    <row r="648770" spans="5:5">
      <c r="E648770"/>
    </row>
    <row r="648771" spans="5:5">
      <c r="E648771"/>
    </row>
    <row r="648772" spans="5:5">
      <c r="E648772"/>
    </row>
    <row r="648773" spans="5:5">
      <c r="E648773"/>
    </row>
    <row r="648774" spans="5:5">
      <c r="E648774"/>
    </row>
    <row r="648775" spans="5:5">
      <c r="E648775"/>
    </row>
    <row r="648776" spans="5:5">
      <c r="E648776"/>
    </row>
    <row r="648777" spans="5:5">
      <c r="E648777"/>
    </row>
    <row r="648778" spans="5:5">
      <c r="E648778"/>
    </row>
    <row r="648779" spans="5:5">
      <c r="E648779"/>
    </row>
    <row r="648780" spans="5:5">
      <c r="E648780"/>
    </row>
    <row r="648781" spans="5:5">
      <c r="E648781"/>
    </row>
    <row r="648782" spans="5:5">
      <c r="E648782"/>
    </row>
    <row r="648783" spans="5:5">
      <c r="E648783"/>
    </row>
    <row r="648784" spans="5:5">
      <c r="E648784"/>
    </row>
    <row r="648785" spans="5:5">
      <c r="E648785"/>
    </row>
    <row r="648786" spans="5:5">
      <c r="E648786"/>
    </row>
    <row r="648787" spans="5:5">
      <c r="E648787"/>
    </row>
    <row r="648788" spans="5:5">
      <c r="E648788"/>
    </row>
    <row r="648789" spans="5:5">
      <c r="E648789"/>
    </row>
    <row r="648790" spans="5:5">
      <c r="E648790"/>
    </row>
    <row r="648791" spans="5:5">
      <c r="E648791"/>
    </row>
    <row r="648792" spans="5:5">
      <c r="E648792"/>
    </row>
    <row r="648793" spans="5:5">
      <c r="E648793"/>
    </row>
    <row r="648794" spans="5:5">
      <c r="E648794"/>
    </row>
    <row r="648795" spans="5:5">
      <c r="E648795"/>
    </row>
    <row r="648796" spans="5:5">
      <c r="E648796"/>
    </row>
    <row r="648797" spans="5:5">
      <c r="E648797"/>
    </row>
    <row r="648798" spans="5:5">
      <c r="E648798"/>
    </row>
    <row r="648799" spans="5:5">
      <c r="E648799"/>
    </row>
    <row r="648800" spans="5:5">
      <c r="E648800"/>
    </row>
    <row r="648801" spans="5:5">
      <c r="E648801"/>
    </row>
    <row r="648802" spans="5:5">
      <c r="E648802"/>
    </row>
    <row r="648803" spans="5:5">
      <c r="E648803"/>
    </row>
    <row r="648804" spans="5:5">
      <c r="E648804"/>
    </row>
    <row r="648805" spans="5:5">
      <c r="E648805"/>
    </row>
    <row r="648806" spans="5:5">
      <c r="E648806"/>
    </row>
    <row r="648807" spans="5:5">
      <c r="E648807"/>
    </row>
    <row r="648808" spans="5:5">
      <c r="E648808"/>
    </row>
    <row r="648809" spans="5:5">
      <c r="E648809"/>
    </row>
    <row r="648810" spans="5:5">
      <c r="E648810"/>
    </row>
    <row r="648811" spans="5:5">
      <c r="E648811"/>
    </row>
    <row r="648812" spans="5:5">
      <c r="E648812"/>
    </row>
    <row r="648813" spans="5:5">
      <c r="E648813"/>
    </row>
    <row r="648814" spans="5:5">
      <c r="E648814"/>
    </row>
    <row r="648815" spans="5:5">
      <c r="E648815"/>
    </row>
    <row r="648816" spans="5:5">
      <c r="E648816"/>
    </row>
    <row r="648817" spans="5:5">
      <c r="E648817"/>
    </row>
    <row r="648818" spans="5:5">
      <c r="E648818"/>
    </row>
    <row r="648819" spans="5:5">
      <c r="E648819"/>
    </row>
    <row r="648820" spans="5:5">
      <c r="E648820"/>
    </row>
    <row r="648821" spans="5:5">
      <c r="E648821"/>
    </row>
    <row r="648822" spans="5:5">
      <c r="E648822"/>
    </row>
    <row r="648823" spans="5:5">
      <c r="E648823"/>
    </row>
    <row r="648824" spans="5:5">
      <c r="E648824"/>
    </row>
    <row r="648825" spans="5:5">
      <c r="E648825"/>
    </row>
    <row r="648826" spans="5:5">
      <c r="E648826"/>
    </row>
    <row r="648827" spans="5:5">
      <c r="E648827"/>
    </row>
    <row r="648828" spans="5:5">
      <c r="E648828"/>
    </row>
    <row r="648829" spans="5:5">
      <c r="E648829"/>
    </row>
    <row r="648830" spans="5:5">
      <c r="E648830"/>
    </row>
    <row r="648831" spans="5:5">
      <c r="E648831"/>
    </row>
    <row r="648832" spans="5:5">
      <c r="E648832"/>
    </row>
    <row r="648833" spans="5:5">
      <c r="E648833"/>
    </row>
    <row r="648834" spans="5:5">
      <c r="E648834"/>
    </row>
    <row r="648835" spans="5:5">
      <c r="E648835"/>
    </row>
    <row r="648836" spans="5:5">
      <c r="E648836"/>
    </row>
    <row r="648837" spans="5:5">
      <c r="E648837"/>
    </row>
    <row r="648838" spans="5:5">
      <c r="E648838"/>
    </row>
    <row r="648839" spans="5:5">
      <c r="E648839"/>
    </row>
    <row r="648840" spans="5:5">
      <c r="E648840"/>
    </row>
    <row r="648841" spans="5:5">
      <c r="E648841"/>
    </row>
    <row r="648842" spans="5:5">
      <c r="E648842"/>
    </row>
    <row r="648843" spans="5:5">
      <c r="E648843"/>
    </row>
    <row r="648844" spans="5:5">
      <c r="E648844"/>
    </row>
    <row r="648845" spans="5:5">
      <c r="E648845"/>
    </row>
    <row r="648846" spans="5:5">
      <c r="E648846"/>
    </row>
    <row r="648847" spans="5:5">
      <c r="E648847"/>
    </row>
    <row r="648848" spans="5:5">
      <c r="E648848"/>
    </row>
    <row r="648849" spans="5:5">
      <c r="E648849"/>
    </row>
    <row r="648850" spans="5:5">
      <c r="E648850"/>
    </row>
    <row r="648851" spans="5:5">
      <c r="E648851"/>
    </row>
    <row r="648852" spans="5:5">
      <c r="E648852"/>
    </row>
    <row r="648853" spans="5:5">
      <c r="E648853"/>
    </row>
    <row r="648854" spans="5:5">
      <c r="E648854"/>
    </row>
    <row r="648855" spans="5:5">
      <c r="E648855"/>
    </row>
    <row r="648856" spans="5:5">
      <c r="E648856"/>
    </row>
    <row r="648857" spans="5:5">
      <c r="E648857"/>
    </row>
    <row r="648858" spans="5:5">
      <c r="E648858"/>
    </row>
    <row r="648859" spans="5:5">
      <c r="E648859"/>
    </row>
    <row r="648860" spans="5:5">
      <c r="E648860"/>
    </row>
    <row r="648861" spans="5:5">
      <c r="E648861"/>
    </row>
    <row r="648862" spans="5:5">
      <c r="E648862"/>
    </row>
    <row r="648863" spans="5:5">
      <c r="E648863"/>
    </row>
    <row r="648864" spans="5:5">
      <c r="E648864"/>
    </row>
    <row r="648865" spans="5:5">
      <c r="E648865"/>
    </row>
    <row r="648866" spans="5:5">
      <c r="E648866"/>
    </row>
    <row r="648867" spans="5:5">
      <c r="E648867"/>
    </row>
    <row r="648868" spans="5:5">
      <c r="E648868"/>
    </row>
    <row r="648869" spans="5:5">
      <c r="E648869"/>
    </row>
    <row r="648870" spans="5:5">
      <c r="E648870"/>
    </row>
    <row r="648871" spans="5:5">
      <c r="E648871"/>
    </row>
    <row r="648872" spans="5:5">
      <c r="E648872"/>
    </row>
    <row r="648873" spans="5:5">
      <c r="E648873"/>
    </row>
    <row r="648874" spans="5:5">
      <c r="E648874"/>
    </row>
    <row r="648875" spans="5:5">
      <c r="E648875"/>
    </row>
    <row r="648876" spans="5:5">
      <c r="E648876"/>
    </row>
    <row r="648877" spans="5:5">
      <c r="E648877"/>
    </row>
    <row r="648878" spans="5:5">
      <c r="E648878"/>
    </row>
    <row r="648879" spans="5:5">
      <c r="E648879"/>
    </row>
    <row r="648880" spans="5:5">
      <c r="E648880"/>
    </row>
    <row r="648881" spans="5:5">
      <c r="E648881"/>
    </row>
    <row r="648882" spans="5:5">
      <c r="E648882"/>
    </row>
    <row r="648883" spans="5:5">
      <c r="E648883"/>
    </row>
    <row r="648884" spans="5:5">
      <c r="E648884"/>
    </row>
    <row r="648885" spans="5:5">
      <c r="E648885"/>
    </row>
    <row r="648886" spans="5:5">
      <c r="E648886"/>
    </row>
    <row r="648887" spans="5:5">
      <c r="E648887"/>
    </row>
    <row r="648888" spans="5:5">
      <c r="E648888"/>
    </row>
    <row r="648889" spans="5:5">
      <c r="E648889"/>
    </row>
    <row r="648890" spans="5:5">
      <c r="E648890"/>
    </row>
    <row r="648891" spans="5:5">
      <c r="E648891"/>
    </row>
    <row r="648892" spans="5:5">
      <c r="E648892"/>
    </row>
    <row r="648893" spans="5:5">
      <c r="E648893"/>
    </row>
    <row r="648894" spans="5:5">
      <c r="E648894"/>
    </row>
    <row r="648895" spans="5:5">
      <c r="E648895"/>
    </row>
    <row r="648896" spans="5:5">
      <c r="E648896"/>
    </row>
    <row r="648897" spans="5:5">
      <c r="E648897"/>
    </row>
    <row r="648898" spans="5:5">
      <c r="E648898"/>
    </row>
    <row r="648899" spans="5:5">
      <c r="E648899"/>
    </row>
    <row r="648900" spans="5:5">
      <c r="E648900"/>
    </row>
    <row r="648901" spans="5:5">
      <c r="E648901"/>
    </row>
    <row r="648902" spans="5:5">
      <c r="E648902"/>
    </row>
    <row r="648903" spans="5:5">
      <c r="E648903"/>
    </row>
    <row r="648904" spans="5:5">
      <c r="E648904"/>
    </row>
    <row r="648905" spans="5:5">
      <c r="E648905"/>
    </row>
    <row r="648906" spans="5:5">
      <c r="E648906"/>
    </row>
    <row r="648907" spans="5:5">
      <c r="E648907"/>
    </row>
    <row r="648908" spans="5:5">
      <c r="E648908"/>
    </row>
    <row r="648909" spans="5:5">
      <c r="E648909"/>
    </row>
    <row r="648910" spans="5:5">
      <c r="E648910"/>
    </row>
    <row r="648911" spans="5:5">
      <c r="E648911"/>
    </row>
    <row r="648912" spans="5:5">
      <c r="E648912"/>
    </row>
    <row r="648913" spans="5:5">
      <c r="E648913"/>
    </row>
    <row r="648914" spans="5:5">
      <c r="E648914"/>
    </row>
    <row r="648915" spans="5:5">
      <c r="E648915"/>
    </row>
    <row r="648916" spans="5:5">
      <c r="E648916"/>
    </row>
    <row r="648917" spans="5:5">
      <c r="E648917"/>
    </row>
    <row r="648918" spans="5:5">
      <c r="E648918"/>
    </row>
    <row r="648919" spans="5:5">
      <c r="E648919"/>
    </row>
    <row r="648920" spans="5:5">
      <c r="E648920"/>
    </row>
    <row r="648921" spans="5:5">
      <c r="E648921"/>
    </row>
    <row r="648922" spans="5:5">
      <c r="E648922"/>
    </row>
    <row r="648923" spans="5:5">
      <c r="E648923"/>
    </row>
    <row r="648924" spans="5:5">
      <c r="E648924"/>
    </row>
    <row r="648925" spans="5:5">
      <c r="E648925"/>
    </row>
    <row r="648926" spans="5:5">
      <c r="E648926"/>
    </row>
    <row r="648927" spans="5:5">
      <c r="E648927"/>
    </row>
    <row r="648928" spans="5:5">
      <c r="E648928"/>
    </row>
    <row r="648929" spans="5:5">
      <c r="E648929"/>
    </row>
    <row r="648930" spans="5:5">
      <c r="E648930"/>
    </row>
    <row r="648931" spans="5:5">
      <c r="E648931"/>
    </row>
    <row r="648932" spans="5:5">
      <c r="E648932"/>
    </row>
    <row r="648933" spans="5:5">
      <c r="E648933"/>
    </row>
    <row r="648934" spans="5:5">
      <c r="E648934"/>
    </row>
    <row r="648935" spans="5:5">
      <c r="E648935"/>
    </row>
    <row r="648936" spans="5:5">
      <c r="E648936"/>
    </row>
    <row r="648937" spans="5:5">
      <c r="E648937"/>
    </row>
    <row r="648938" spans="5:5">
      <c r="E648938"/>
    </row>
    <row r="648939" spans="5:5">
      <c r="E648939"/>
    </row>
    <row r="648940" spans="5:5">
      <c r="E648940"/>
    </row>
    <row r="648941" spans="5:5">
      <c r="E648941"/>
    </row>
    <row r="648942" spans="5:5">
      <c r="E648942"/>
    </row>
    <row r="648943" spans="5:5">
      <c r="E648943"/>
    </row>
    <row r="648944" spans="5:5">
      <c r="E648944"/>
    </row>
    <row r="648945" spans="5:5">
      <c r="E648945"/>
    </row>
    <row r="648946" spans="5:5">
      <c r="E648946"/>
    </row>
    <row r="648947" spans="5:5">
      <c r="E648947"/>
    </row>
    <row r="648948" spans="5:5">
      <c r="E648948"/>
    </row>
    <row r="648949" spans="5:5">
      <c r="E648949"/>
    </row>
    <row r="648950" spans="5:5">
      <c r="E648950"/>
    </row>
    <row r="648951" spans="5:5">
      <c r="E648951"/>
    </row>
    <row r="648952" spans="5:5">
      <c r="E648952"/>
    </row>
    <row r="648953" spans="5:5">
      <c r="E648953"/>
    </row>
    <row r="648954" spans="5:5">
      <c r="E648954"/>
    </row>
    <row r="648955" spans="5:5">
      <c r="E648955"/>
    </row>
    <row r="648956" spans="5:5">
      <c r="E648956"/>
    </row>
    <row r="648957" spans="5:5">
      <c r="E648957"/>
    </row>
    <row r="648958" spans="5:5">
      <c r="E648958"/>
    </row>
    <row r="648959" spans="5:5">
      <c r="E648959"/>
    </row>
    <row r="648960" spans="5:5">
      <c r="E648960"/>
    </row>
    <row r="648961" spans="5:5">
      <c r="E648961"/>
    </row>
    <row r="648962" spans="5:5">
      <c r="E648962"/>
    </row>
    <row r="648963" spans="5:5">
      <c r="E648963"/>
    </row>
    <row r="648964" spans="5:5">
      <c r="E648964"/>
    </row>
    <row r="648965" spans="5:5">
      <c r="E648965"/>
    </row>
    <row r="648966" spans="5:5">
      <c r="E648966"/>
    </row>
    <row r="648967" spans="5:5">
      <c r="E648967"/>
    </row>
    <row r="648968" spans="5:5">
      <c r="E648968"/>
    </row>
    <row r="648969" spans="5:5">
      <c r="E648969"/>
    </row>
    <row r="648970" spans="5:5">
      <c r="E648970"/>
    </row>
    <row r="648971" spans="5:5">
      <c r="E648971"/>
    </row>
    <row r="648972" spans="5:5">
      <c r="E648972"/>
    </row>
    <row r="648973" spans="5:5">
      <c r="E648973"/>
    </row>
    <row r="648974" spans="5:5">
      <c r="E648974"/>
    </row>
    <row r="648975" spans="5:5">
      <c r="E648975"/>
    </row>
    <row r="648976" spans="5:5">
      <c r="E648976"/>
    </row>
    <row r="648977" spans="5:5">
      <c r="E648977"/>
    </row>
    <row r="648978" spans="5:5">
      <c r="E648978"/>
    </row>
    <row r="648979" spans="5:5">
      <c r="E648979"/>
    </row>
    <row r="648980" spans="5:5">
      <c r="E648980"/>
    </row>
    <row r="648981" spans="5:5">
      <c r="E648981"/>
    </row>
    <row r="648982" spans="5:5">
      <c r="E648982"/>
    </row>
    <row r="648983" spans="5:5">
      <c r="E648983"/>
    </row>
    <row r="648984" spans="5:5">
      <c r="E648984"/>
    </row>
    <row r="648985" spans="5:5">
      <c r="E648985"/>
    </row>
    <row r="648986" spans="5:5">
      <c r="E648986"/>
    </row>
    <row r="648987" spans="5:5">
      <c r="E648987"/>
    </row>
    <row r="648988" spans="5:5">
      <c r="E648988"/>
    </row>
    <row r="648989" spans="5:5">
      <c r="E648989"/>
    </row>
    <row r="648990" spans="5:5">
      <c r="E648990"/>
    </row>
    <row r="648991" spans="5:5">
      <c r="E648991"/>
    </row>
    <row r="648992" spans="5:5">
      <c r="E648992"/>
    </row>
    <row r="648993" spans="5:5">
      <c r="E648993"/>
    </row>
    <row r="648994" spans="5:5">
      <c r="E648994"/>
    </row>
    <row r="648995" spans="5:5">
      <c r="E648995"/>
    </row>
    <row r="648996" spans="5:5">
      <c r="E648996"/>
    </row>
    <row r="648997" spans="5:5">
      <c r="E648997"/>
    </row>
    <row r="648998" spans="5:5">
      <c r="E648998"/>
    </row>
    <row r="648999" spans="5:5">
      <c r="E648999"/>
    </row>
    <row r="649000" spans="5:5">
      <c r="E649000"/>
    </row>
    <row r="649001" spans="5:5">
      <c r="E649001"/>
    </row>
    <row r="649002" spans="5:5">
      <c r="E649002"/>
    </row>
    <row r="649003" spans="5:5">
      <c r="E649003"/>
    </row>
    <row r="649004" spans="5:5">
      <c r="E649004"/>
    </row>
    <row r="649005" spans="5:5">
      <c r="E649005"/>
    </row>
    <row r="649006" spans="5:5">
      <c r="E649006"/>
    </row>
    <row r="649007" spans="5:5">
      <c r="E649007"/>
    </row>
    <row r="649008" spans="5:5">
      <c r="E649008"/>
    </row>
    <row r="649009" spans="5:5">
      <c r="E649009"/>
    </row>
    <row r="649010" spans="5:5">
      <c r="E649010"/>
    </row>
    <row r="649011" spans="5:5">
      <c r="E649011"/>
    </row>
    <row r="649012" spans="5:5">
      <c r="E649012"/>
    </row>
    <row r="649013" spans="5:5">
      <c r="E649013"/>
    </row>
    <row r="649014" spans="5:5">
      <c r="E649014"/>
    </row>
    <row r="649015" spans="5:5">
      <c r="E649015"/>
    </row>
    <row r="649016" spans="5:5">
      <c r="E649016"/>
    </row>
    <row r="649017" spans="5:5">
      <c r="E649017"/>
    </row>
    <row r="649018" spans="5:5">
      <c r="E649018"/>
    </row>
    <row r="649019" spans="5:5">
      <c r="E649019"/>
    </row>
    <row r="649020" spans="5:5">
      <c r="E649020"/>
    </row>
    <row r="649021" spans="5:5">
      <c r="E649021"/>
    </row>
    <row r="649022" spans="5:5">
      <c r="E649022"/>
    </row>
    <row r="649023" spans="5:5">
      <c r="E649023"/>
    </row>
    <row r="649024" spans="5:5">
      <c r="E649024"/>
    </row>
    <row r="649025" spans="5:5">
      <c r="E649025"/>
    </row>
    <row r="649026" spans="5:5">
      <c r="E649026"/>
    </row>
    <row r="649027" spans="5:5">
      <c r="E649027"/>
    </row>
    <row r="649028" spans="5:5">
      <c r="E649028"/>
    </row>
    <row r="649029" spans="5:5">
      <c r="E649029"/>
    </row>
    <row r="649030" spans="5:5">
      <c r="E649030"/>
    </row>
    <row r="649031" spans="5:5">
      <c r="E649031"/>
    </row>
    <row r="649032" spans="5:5">
      <c r="E649032"/>
    </row>
    <row r="649033" spans="5:5">
      <c r="E649033"/>
    </row>
    <row r="649034" spans="5:5">
      <c r="E649034"/>
    </row>
    <row r="649035" spans="5:5">
      <c r="E649035"/>
    </row>
    <row r="649036" spans="5:5">
      <c r="E649036"/>
    </row>
    <row r="649037" spans="5:5">
      <c r="E649037"/>
    </row>
    <row r="649038" spans="5:5">
      <c r="E649038"/>
    </row>
    <row r="649039" spans="5:5">
      <c r="E649039"/>
    </row>
    <row r="649040" spans="5:5">
      <c r="E649040"/>
    </row>
    <row r="649041" spans="5:5">
      <c r="E649041"/>
    </row>
    <row r="649042" spans="5:5">
      <c r="E649042"/>
    </row>
    <row r="649043" spans="5:5">
      <c r="E649043"/>
    </row>
    <row r="649044" spans="5:5">
      <c r="E649044"/>
    </row>
    <row r="649045" spans="5:5">
      <c r="E649045"/>
    </row>
    <row r="649046" spans="5:5">
      <c r="E649046"/>
    </row>
    <row r="649047" spans="5:5">
      <c r="E649047"/>
    </row>
    <row r="649048" spans="5:5">
      <c r="E649048"/>
    </row>
    <row r="649049" spans="5:5">
      <c r="E649049"/>
    </row>
    <row r="649050" spans="5:5">
      <c r="E649050"/>
    </row>
    <row r="649051" spans="5:5">
      <c r="E649051"/>
    </row>
    <row r="649052" spans="5:5">
      <c r="E649052"/>
    </row>
    <row r="649053" spans="5:5">
      <c r="E649053"/>
    </row>
    <row r="649054" spans="5:5">
      <c r="E649054"/>
    </row>
    <row r="649055" spans="5:5">
      <c r="E649055"/>
    </row>
    <row r="649056" spans="5:5">
      <c r="E649056"/>
    </row>
    <row r="649057" spans="5:5">
      <c r="E649057"/>
    </row>
    <row r="649058" spans="5:5">
      <c r="E649058"/>
    </row>
    <row r="649059" spans="5:5">
      <c r="E649059"/>
    </row>
    <row r="649060" spans="5:5">
      <c r="E649060"/>
    </row>
    <row r="649061" spans="5:5">
      <c r="E649061"/>
    </row>
    <row r="649062" spans="5:5">
      <c r="E649062"/>
    </row>
    <row r="649063" spans="5:5">
      <c r="E649063"/>
    </row>
    <row r="649064" spans="5:5">
      <c r="E649064"/>
    </row>
    <row r="649065" spans="5:5">
      <c r="E649065"/>
    </row>
    <row r="649066" spans="5:5">
      <c r="E649066"/>
    </row>
    <row r="649067" spans="5:5">
      <c r="E649067"/>
    </row>
    <row r="649068" spans="5:5">
      <c r="E649068"/>
    </row>
    <row r="649069" spans="5:5">
      <c r="E649069"/>
    </row>
    <row r="649070" spans="5:5">
      <c r="E649070"/>
    </row>
    <row r="649071" spans="5:5">
      <c r="E649071"/>
    </row>
    <row r="649072" spans="5:5">
      <c r="E649072"/>
    </row>
    <row r="649073" spans="5:5">
      <c r="E649073"/>
    </row>
    <row r="649074" spans="5:5">
      <c r="E649074"/>
    </row>
    <row r="649075" spans="5:5">
      <c r="E649075"/>
    </row>
    <row r="649076" spans="5:5">
      <c r="E649076"/>
    </row>
    <row r="649077" spans="5:5">
      <c r="E649077"/>
    </row>
    <row r="649078" spans="5:5">
      <c r="E649078"/>
    </row>
    <row r="649079" spans="5:5">
      <c r="E649079"/>
    </row>
    <row r="649080" spans="5:5">
      <c r="E649080"/>
    </row>
    <row r="649081" spans="5:5">
      <c r="E649081"/>
    </row>
    <row r="649082" spans="5:5">
      <c r="E649082"/>
    </row>
    <row r="649083" spans="5:5">
      <c r="E649083"/>
    </row>
    <row r="649084" spans="5:5">
      <c r="E649084"/>
    </row>
    <row r="649085" spans="5:5">
      <c r="E649085"/>
    </row>
    <row r="649086" spans="5:5">
      <c r="E649086"/>
    </row>
    <row r="649087" spans="5:5">
      <c r="E649087"/>
    </row>
    <row r="649088" spans="5:5">
      <c r="E649088"/>
    </row>
    <row r="649089" spans="5:5">
      <c r="E649089"/>
    </row>
    <row r="649090" spans="5:5">
      <c r="E649090"/>
    </row>
    <row r="649091" spans="5:5">
      <c r="E649091"/>
    </row>
    <row r="649092" spans="5:5">
      <c r="E649092"/>
    </row>
    <row r="649093" spans="5:5">
      <c r="E649093"/>
    </row>
    <row r="649094" spans="5:5">
      <c r="E649094"/>
    </row>
    <row r="649095" spans="5:5">
      <c r="E649095"/>
    </row>
    <row r="649096" spans="5:5">
      <c r="E649096"/>
    </row>
    <row r="649097" spans="5:5">
      <c r="E649097"/>
    </row>
    <row r="649098" spans="5:5">
      <c r="E649098"/>
    </row>
    <row r="649099" spans="5:5">
      <c r="E649099"/>
    </row>
    <row r="649100" spans="5:5">
      <c r="E649100"/>
    </row>
    <row r="649101" spans="5:5">
      <c r="E649101"/>
    </row>
    <row r="649102" spans="5:5">
      <c r="E649102"/>
    </row>
    <row r="649103" spans="5:5">
      <c r="E649103"/>
    </row>
    <row r="649104" spans="5:5">
      <c r="E649104"/>
    </row>
    <row r="649105" spans="5:5">
      <c r="E649105"/>
    </row>
    <row r="649106" spans="5:5">
      <c r="E649106"/>
    </row>
    <row r="649107" spans="5:5">
      <c r="E649107"/>
    </row>
    <row r="649108" spans="5:5">
      <c r="E649108"/>
    </row>
    <row r="649109" spans="5:5">
      <c r="E649109"/>
    </row>
    <row r="649110" spans="5:5">
      <c r="E649110"/>
    </row>
    <row r="649111" spans="5:5">
      <c r="E649111"/>
    </row>
    <row r="649112" spans="5:5">
      <c r="E649112"/>
    </row>
    <row r="649113" spans="5:5">
      <c r="E649113"/>
    </row>
    <row r="649114" spans="5:5">
      <c r="E649114"/>
    </row>
    <row r="649115" spans="5:5">
      <c r="E649115"/>
    </row>
    <row r="649116" spans="5:5">
      <c r="E649116"/>
    </row>
    <row r="649117" spans="5:5">
      <c r="E649117"/>
    </row>
    <row r="649118" spans="5:5">
      <c r="E649118"/>
    </row>
    <row r="649119" spans="5:5">
      <c r="E649119"/>
    </row>
    <row r="649120" spans="5:5">
      <c r="E649120"/>
    </row>
    <row r="649121" spans="5:5">
      <c r="E649121"/>
    </row>
    <row r="649122" spans="5:5">
      <c r="E649122"/>
    </row>
    <row r="649123" spans="5:5">
      <c r="E649123"/>
    </row>
    <row r="649124" spans="5:5">
      <c r="E649124"/>
    </row>
    <row r="649125" spans="5:5">
      <c r="E649125"/>
    </row>
    <row r="649126" spans="5:5">
      <c r="E649126"/>
    </row>
    <row r="649127" spans="5:5">
      <c r="E649127"/>
    </row>
    <row r="649128" spans="5:5">
      <c r="E649128"/>
    </row>
    <row r="649129" spans="5:5">
      <c r="E649129"/>
    </row>
    <row r="649130" spans="5:5">
      <c r="E649130"/>
    </row>
    <row r="649131" spans="5:5">
      <c r="E649131"/>
    </row>
    <row r="649132" spans="5:5">
      <c r="E649132"/>
    </row>
    <row r="649133" spans="5:5">
      <c r="E649133"/>
    </row>
    <row r="649134" spans="5:5">
      <c r="E649134"/>
    </row>
    <row r="649135" spans="5:5">
      <c r="E649135"/>
    </row>
    <row r="649136" spans="5:5">
      <c r="E649136"/>
    </row>
    <row r="649137" spans="5:5">
      <c r="E649137"/>
    </row>
    <row r="649138" spans="5:5">
      <c r="E649138"/>
    </row>
    <row r="649139" spans="5:5">
      <c r="E649139"/>
    </row>
    <row r="649140" spans="5:5">
      <c r="E649140"/>
    </row>
    <row r="649141" spans="5:5">
      <c r="E649141"/>
    </row>
    <row r="649142" spans="5:5">
      <c r="E649142"/>
    </row>
    <row r="649143" spans="5:5">
      <c r="E649143"/>
    </row>
    <row r="649144" spans="5:5">
      <c r="E649144"/>
    </row>
    <row r="649145" spans="5:5">
      <c r="E649145"/>
    </row>
    <row r="649146" spans="5:5">
      <c r="E649146"/>
    </row>
    <row r="649147" spans="5:5">
      <c r="E649147"/>
    </row>
    <row r="649148" spans="5:5">
      <c r="E649148"/>
    </row>
    <row r="649149" spans="5:5">
      <c r="E649149"/>
    </row>
    <row r="649150" spans="5:5">
      <c r="E649150"/>
    </row>
    <row r="649151" spans="5:5">
      <c r="E649151"/>
    </row>
    <row r="649152" spans="5:5">
      <c r="E649152"/>
    </row>
    <row r="649153" spans="5:5">
      <c r="E649153"/>
    </row>
    <row r="649154" spans="5:5">
      <c r="E649154"/>
    </row>
    <row r="649155" spans="5:5">
      <c r="E649155"/>
    </row>
    <row r="649156" spans="5:5">
      <c r="E649156"/>
    </row>
    <row r="649157" spans="5:5">
      <c r="E649157"/>
    </row>
    <row r="649158" spans="5:5">
      <c r="E649158"/>
    </row>
    <row r="649159" spans="5:5">
      <c r="E649159"/>
    </row>
    <row r="649160" spans="5:5">
      <c r="E649160"/>
    </row>
    <row r="649161" spans="5:5">
      <c r="E649161"/>
    </row>
    <row r="649162" spans="5:5">
      <c r="E649162"/>
    </row>
    <row r="649163" spans="5:5">
      <c r="E649163"/>
    </row>
    <row r="649164" spans="5:5">
      <c r="E649164"/>
    </row>
    <row r="649165" spans="5:5">
      <c r="E649165"/>
    </row>
    <row r="649166" spans="5:5">
      <c r="E649166"/>
    </row>
    <row r="649167" spans="5:5">
      <c r="E649167"/>
    </row>
    <row r="649168" spans="5:5">
      <c r="E649168"/>
    </row>
    <row r="649169" spans="5:5">
      <c r="E649169"/>
    </row>
    <row r="649170" spans="5:5">
      <c r="E649170"/>
    </row>
    <row r="649171" spans="5:5">
      <c r="E649171"/>
    </row>
    <row r="649172" spans="5:5">
      <c r="E649172"/>
    </row>
    <row r="649173" spans="5:5">
      <c r="E649173"/>
    </row>
    <row r="649174" spans="5:5">
      <c r="E649174"/>
    </row>
    <row r="649175" spans="5:5">
      <c r="E649175"/>
    </row>
    <row r="649176" spans="5:5">
      <c r="E649176"/>
    </row>
    <row r="649177" spans="5:5">
      <c r="E649177"/>
    </row>
    <row r="649178" spans="5:5">
      <c r="E649178"/>
    </row>
    <row r="649179" spans="5:5">
      <c r="E649179"/>
    </row>
    <row r="649180" spans="5:5">
      <c r="E649180"/>
    </row>
    <row r="649181" spans="5:5">
      <c r="E649181"/>
    </row>
    <row r="649182" spans="5:5">
      <c r="E649182"/>
    </row>
    <row r="649183" spans="5:5">
      <c r="E649183"/>
    </row>
    <row r="649184" spans="5:5">
      <c r="E649184"/>
    </row>
    <row r="649185" spans="5:5">
      <c r="E649185"/>
    </row>
    <row r="649186" spans="5:5">
      <c r="E649186"/>
    </row>
    <row r="649187" spans="5:5">
      <c r="E649187"/>
    </row>
    <row r="649188" spans="5:5">
      <c r="E649188"/>
    </row>
    <row r="649189" spans="5:5">
      <c r="E649189"/>
    </row>
    <row r="649190" spans="5:5">
      <c r="E649190"/>
    </row>
    <row r="649191" spans="5:5">
      <c r="E649191"/>
    </row>
    <row r="649192" spans="5:5">
      <c r="E649192"/>
    </row>
    <row r="649193" spans="5:5">
      <c r="E649193"/>
    </row>
    <row r="649194" spans="5:5">
      <c r="E649194"/>
    </row>
    <row r="649195" spans="5:5">
      <c r="E649195"/>
    </row>
    <row r="649196" spans="5:5">
      <c r="E649196"/>
    </row>
    <row r="649197" spans="5:5">
      <c r="E649197"/>
    </row>
    <row r="649198" spans="5:5">
      <c r="E649198"/>
    </row>
    <row r="649199" spans="5:5">
      <c r="E649199"/>
    </row>
    <row r="649200" spans="5:5">
      <c r="E649200"/>
    </row>
    <row r="649201" spans="5:5">
      <c r="E649201"/>
    </row>
    <row r="649202" spans="5:5">
      <c r="E649202"/>
    </row>
    <row r="649203" spans="5:5">
      <c r="E649203"/>
    </row>
    <row r="649204" spans="5:5">
      <c r="E649204"/>
    </row>
    <row r="649205" spans="5:5">
      <c r="E649205"/>
    </row>
    <row r="649206" spans="5:5">
      <c r="E649206"/>
    </row>
    <row r="649207" spans="5:5">
      <c r="E649207"/>
    </row>
    <row r="649208" spans="5:5">
      <c r="E649208"/>
    </row>
    <row r="649209" spans="5:5">
      <c r="E649209"/>
    </row>
    <row r="649210" spans="5:5">
      <c r="E649210"/>
    </row>
    <row r="649211" spans="5:5">
      <c r="E649211"/>
    </row>
    <row r="649212" spans="5:5">
      <c r="E649212"/>
    </row>
    <row r="649213" spans="5:5">
      <c r="E649213"/>
    </row>
    <row r="649214" spans="5:5">
      <c r="E649214"/>
    </row>
    <row r="649215" spans="5:5">
      <c r="E649215"/>
    </row>
    <row r="649216" spans="5:5">
      <c r="E649216"/>
    </row>
    <row r="649217" spans="5:5">
      <c r="E649217"/>
    </row>
    <row r="649218" spans="5:5">
      <c r="E649218"/>
    </row>
    <row r="649219" spans="5:5">
      <c r="E649219"/>
    </row>
    <row r="649220" spans="5:5">
      <c r="E649220"/>
    </row>
    <row r="649221" spans="5:5">
      <c r="E649221"/>
    </row>
    <row r="649222" spans="5:5">
      <c r="E649222"/>
    </row>
    <row r="649223" spans="5:5">
      <c r="E649223"/>
    </row>
    <row r="649224" spans="5:5">
      <c r="E649224"/>
    </row>
    <row r="649225" spans="5:5">
      <c r="E649225"/>
    </row>
    <row r="649226" spans="5:5">
      <c r="E649226"/>
    </row>
    <row r="649227" spans="5:5">
      <c r="E649227"/>
    </row>
    <row r="649228" spans="5:5">
      <c r="E649228"/>
    </row>
    <row r="649229" spans="5:5">
      <c r="E649229"/>
    </row>
    <row r="649230" spans="5:5">
      <c r="E649230"/>
    </row>
    <row r="649231" spans="5:5">
      <c r="E649231"/>
    </row>
    <row r="649232" spans="5:5">
      <c r="E649232"/>
    </row>
    <row r="649233" spans="5:5">
      <c r="E649233"/>
    </row>
    <row r="649234" spans="5:5">
      <c r="E649234"/>
    </row>
    <row r="649235" spans="5:5">
      <c r="E649235"/>
    </row>
    <row r="649236" spans="5:5">
      <c r="E649236"/>
    </row>
    <row r="649237" spans="5:5">
      <c r="E649237"/>
    </row>
    <row r="649238" spans="5:5">
      <c r="E649238"/>
    </row>
    <row r="649239" spans="5:5">
      <c r="E649239"/>
    </row>
    <row r="649240" spans="5:5">
      <c r="E649240"/>
    </row>
    <row r="649241" spans="5:5">
      <c r="E649241"/>
    </row>
    <row r="649242" spans="5:5">
      <c r="E649242"/>
    </row>
    <row r="649243" spans="5:5">
      <c r="E649243"/>
    </row>
    <row r="649244" spans="5:5">
      <c r="E649244"/>
    </row>
    <row r="649245" spans="5:5">
      <c r="E649245"/>
    </row>
    <row r="649246" spans="5:5">
      <c r="E649246"/>
    </row>
    <row r="649247" spans="5:5">
      <c r="E649247"/>
    </row>
    <row r="649248" spans="5:5">
      <c r="E649248"/>
    </row>
    <row r="649249" spans="5:5">
      <c r="E649249"/>
    </row>
    <row r="649250" spans="5:5">
      <c r="E649250"/>
    </row>
    <row r="649251" spans="5:5">
      <c r="E649251"/>
    </row>
    <row r="649252" spans="5:5">
      <c r="E649252"/>
    </row>
    <row r="649253" spans="5:5">
      <c r="E649253"/>
    </row>
    <row r="649254" spans="5:5">
      <c r="E649254"/>
    </row>
    <row r="649255" spans="5:5">
      <c r="E649255"/>
    </row>
    <row r="649256" spans="5:5">
      <c r="E649256"/>
    </row>
    <row r="649257" spans="5:5">
      <c r="E649257"/>
    </row>
    <row r="649258" spans="5:5">
      <c r="E649258"/>
    </row>
    <row r="649259" spans="5:5">
      <c r="E649259"/>
    </row>
    <row r="649260" spans="5:5">
      <c r="E649260"/>
    </row>
    <row r="649261" spans="5:5">
      <c r="E649261"/>
    </row>
    <row r="649262" spans="5:5">
      <c r="E649262"/>
    </row>
    <row r="649263" spans="5:5">
      <c r="E649263"/>
    </row>
    <row r="649264" spans="5:5">
      <c r="E649264"/>
    </row>
    <row r="649265" spans="5:5">
      <c r="E649265"/>
    </row>
    <row r="649266" spans="5:5">
      <c r="E649266"/>
    </row>
    <row r="649267" spans="5:5">
      <c r="E649267"/>
    </row>
    <row r="649268" spans="5:5">
      <c r="E649268"/>
    </row>
    <row r="649269" spans="5:5">
      <c r="E649269"/>
    </row>
    <row r="649270" spans="5:5">
      <c r="E649270"/>
    </row>
    <row r="649271" spans="5:5">
      <c r="E649271"/>
    </row>
    <row r="649272" spans="5:5">
      <c r="E649272"/>
    </row>
    <row r="649273" spans="5:5">
      <c r="E649273"/>
    </row>
    <row r="649274" spans="5:5">
      <c r="E649274"/>
    </row>
    <row r="649275" spans="5:5">
      <c r="E649275"/>
    </row>
    <row r="649276" spans="5:5">
      <c r="E649276"/>
    </row>
    <row r="649277" spans="5:5">
      <c r="E649277"/>
    </row>
    <row r="649278" spans="5:5">
      <c r="E649278"/>
    </row>
    <row r="649279" spans="5:5">
      <c r="E649279"/>
    </row>
    <row r="649280" spans="5:5">
      <c r="E649280"/>
    </row>
    <row r="649281" spans="5:5">
      <c r="E649281"/>
    </row>
    <row r="649282" spans="5:5">
      <c r="E649282"/>
    </row>
    <row r="649283" spans="5:5">
      <c r="E649283"/>
    </row>
    <row r="649284" spans="5:5">
      <c r="E649284"/>
    </row>
    <row r="649285" spans="5:5">
      <c r="E649285"/>
    </row>
    <row r="649286" spans="5:5">
      <c r="E649286"/>
    </row>
    <row r="649287" spans="5:5">
      <c r="E649287"/>
    </row>
    <row r="649288" spans="5:5">
      <c r="E649288"/>
    </row>
    <row r="649289" spans="5:5">
      <c r="E649289"/>
    </row>
    <row r="649290" spans="5:5">
      <c r="E649290"/>
    </row>
    <row r="649291" spans="5:5">
      <c r="E649291"/>
    </row>
    <row r="649292" spans="5:5">
      <c r="E649292"/>
    </row>
    <row r="649293" spans="5:5">
      <c r="E649293"/>
    </row>
    <row r="649294" spans="5:5">
      <c r="E649294"/>
    </row>
    <row r="649295" spans="5:5">
      <c r="E649295"/>
    </row>
    <row r="649296" spans="5:5">
      <c r="E649296"/>
    </row>
    <row r="649297" spans="5:5">
      <c r="E649297"/>
    </row>
    <row r="649298" spans="5:5">
      <c r="E649298"/>
    </row>
    <row r="649299" spans="5:5">
      <c r="E649299"/>
    </row>
    <row r="649300" spans="5:5">
      <c r="E649300"/>
    </row>
    <row r="649301" spans="5:5">
      <c r="E649301"/>
    </row>
    <row r="649302" spans="5:5">
      <c r="E649302"/>
    </row>
    <row r="649303" spans="5:5">
      <c r="E649303"/>
    </row>
    <row r="649304" spans="5:5">
      <c r="E649304"/>
    </row>
    <row r="649305" spans="5:5">
      <c r="E649305"/>
    </row>
    <row r="649306" spans="5:5">
      <c r="E649306"/>
    </row>
    <row r="649307" spans="5:5">
      <c r="E649307"/>
    </row>
    <row r="649308" spans="5:5">
      <c r="E649308"/>
    </row>
    <row r="649309" spans="5:5">
      <c r="E649309"/>
    </row>
    <row r="649310" spans="5:5">
      <c r="E649310"/>
    </row>
    <row r="649311" spans="5:5">
      <c r="E649311"/>
    </row>
    <row r="649312" spans="5:5">
      <c r="E649312"/>
    </row>
    <row r="649313" spans="5:5">
      <c r="E649313"/>
    </row>
    <row r="649314" spans="5:5">
      <c r="E649314"/>
    </row>
    <row r="649315" spans="5:5">
      <c r="E649315"/>
    </row>
    <row r="649316" spans="5:5">
      <c r="E649316"/>
    </row>
    <row r="649317" spans="5:5">
      <c r="E649317"/>
    </row>
    <row r="649318" spans="5:5">
      <c r="E649318"/>
    </row>
    <row r="649319" spans="5:5">
      <c r="E649319"/>
    </row>
    <row r="649320" spans="5:5">
      <c r="E649320"/>
    </row>
    <row r="649321" spans="5:5">
      <c r="E649321"/>
    </row>
    <row r="649322" spans="5:5">
      <c r="E649322"/>
    </row>
    <row r="649323" spans="5:5">
      <c r="E649323"/>
    </row>
    <row r="649324" spans="5:5">
      <c r="E649324"/>
    </row>
    <row r="649325" spans="5:5">
      <c r="E649325"/>
    </row>
    <row r="649326" spans="5:5">
      <c r="E649326"/>
    </row>
    <row r="649327" spans="5:5">
      <c r="E649327"/>
    </row>
    <row r="649328" spans="5:5">
      <c r="E649328"/>
    </row>
    <row r="649329" spans="5:5">
      <c r="E649329"/>
    </row>
    <row r="649330" spans="5:5">
      <c r="E649330"/>
    </row>
    <row r="649331" spans="5:5">
      <c r="E649331"/>
    </row>
    <row r="649332" spans="5:5">
      <c r="E649332"/>
    </row>
    <row r="649333" spans="5:5">
      <c r="E649333"/>
    </row>
    <row r="649334" spans="5:5">
      <c r="E649334"/>
    </row>
    <row r="649335" spans="5:5">
      <c r="E649335"/>
    </row>
    <row r="649336" spans="5:5">
      <c r="E649336"/>
    </row>
    <row r="649337" spans="5:5">
      <c r="E649337"/>
    </row>
    <row r="649338" spans="5:5">
      <c r="E649338"/>
    </row>
    <row r="649339" spans="5:5">
      <c r="E649339"/>
    </row>
    <row r="649340" spans="5:5">
      <c r="E649340"/>
    </row>
    <row r="649341" spans="5:5">
      <c r="E649341"/>
    </row>
    <row r="649342" spans="5:5">
      <c r="E649342"/>
    </row>
    <row r="649343" spans="5:5">
      <c r="E649343"/>
    </row>
    <row r="649344" spans="5:5">
      <c r="E649344"/>
    </row>
    <row r="649345" spans="5:5">
      <c r="E649345"/>
    </row>
    <row r="649346" spans="5:5">
      <c r="E649346"/>
    </row>
    <row r="649347" spans="5:5">
      <c r="E649347"/>
    </row>
    <row r="649348" spans="5:5">
      <c r="E649348"/>
    </row>
    <row r="649349" spans="5:5">
      <c r="E649349"/>
    </row>
    <row r="649350" spans="5:5">
      <c r="E649350"/>
    </row>
    <row r="649351" spans="5:5">
      <c r="E649351"/>
    </row>
    <row r="649352" spans="5:5">
      <c r="E649352"/>
    </row>
    <row r="649353" spans="5:5">
      <c r="E649353"/>
    </row>
    <row r="649354" spans="5:5">
      <c r="E649354"/>
    </row>
    <row r="649355" spans="5:5">
      <c r="E649355"/>
    </row>
    <row r="649356" spans="5:5">
      <c r="E649356"/>
    </row>
    <row r="649357" spans="5:5">
      <c r="E649357"/>
    </row>
    <row r="649358" spans="5:5">
      <c r="E649358"/>
    </row>
    <row r="649359" spans="5:5">
      <c r="E649359"/>
    </row>
    <row r="649360" spans="5:5">
      <c r="E649360"/>
    </row>
    <row r="649361" spans="5:5">
      <c r="E649361"/>
    </row>
    <row r="649362" spans="5:5">
      <c r="E649362"/>
    </row>
    <row r="649363" spans="5:5">
      <c r="E649363"/>
    </row>
    <row r="649364" spans="5:5">
      <c r="E649364"/>
    </row>
    <row r="649365" spans="5:5">
      <c r="E649365"/>
    </row>
    <row r="649366" spans="5:5">
      <c r="E649366"/>
    </row>
    <row r="649367" spans="5:5">
      <c r="E649367"/>
    </row>
    <row r="649368" spans="5:5">
      <c r="E649368"/>
    </row>
    <row r="649369" spans="5:5">
      <c r="E649369"/>
    </row>
    <row r="649370" spans="5:5">
      <c r="E649370"/>
    </row>
    <row r="649371" spans="5:5">
      <c r="E649371"/>
    </row>
    <row r="649372" spans="5:5">
      <c r="E649372"/>
    </row>
    <row r="649373" spans="5:5">
      <c r="E649373"/>
    </row>
    <row r="649374" spans="5:5">
      <c r="E649374"/>
    </row>
    <row r="649375" spans="5:5">
      <c r="E649375"/>
    </row>
    <row r="649376" spans="5:5">
      <c r="E649376"/>
    </row>
    <row r="649377" spans="5:5">
      <c r="E649377"/>
    </row>
    <row r="649378" spans="5:5">
      <c r="E649378"/>
    </row>
    <row r="649379" spans="5:5">
      <c r="E649379"/>
    </row>
    <row r="649380" spans="5:5">
      <c r="E649380"/>
    </row>
    <row r="649381" spans="5:5">
      <c r="E649381"/>
    </row>
    <row r="649382" spans="5:5">
      <c r="E649382"/>
    </row>
    <row r="649383" spans="5:5">
      <c r="E649383"/>
    </row>
    <row r="649384" spans="5:5">
      <c r="E649384"/>
    </row>
    <row r="649385" spans="5:5">
      <c r="E649385"/>
    </row>
    <row r="649386" spans="5:5">
      <c r="E649386"/>
    </row>
    <row r="649387" spans="5:5">
      <c r="E649387"/>
    </row>
    <row r="649388" spans="5:5">
      <c r="E649388"/>
    </row>
    <row r="649389" spans="5:5">
      <c r="E649389"/>
    </row>
    <row r="649390" spans="5:5">
      <c r="E649390"/>
    </row>
    <row r="649391" spans="5:5">
      <c r="E649391"/>
    </row>
    <row r="649392" spans="5:5">
      <c r="E649392"/>
    </row>
    <row r="649393" spans="5:5">
      <c r="E649393"/>
    </row>
    <row r="649394" spans="5:5">
      <c r="E649394"/>
    </row>
    <row r="649395" spans="5:5">
      <c r="E649395"/>
    </row>
    <row r="649396" spans="5:5">
      <c r="E649396"/>
    </row>
    <row r="649397" spans="5:5">
      <c r="E649397"/>
    </row>
    <row r="649398" spans="5:5">
      <c r="E649398"/>
    </row>
    <row r="649399" spans="5:5">
      <c r="E649399"/>
    </row>
    <row r="649400" spans="5:5">
      <c r="E649400"/>
    </row>
    <row r="649401" spans="5:5">
      <c r="E649401"/>
    </row>
    <row r="649402" spans="5:5">
      <c r="E649402"/>
    </row>
    <row r="649403" spans="5:5">
      <c r="E649403"/>
    </row>
    <row r="649404" spans="5:5">
      <c r="E649404"/>
    </row>
    <row r="649405" spans="5:5">
      <c r="E649405"/>
    </row>
    <row r="649406" spans="5:5">
      <c r="E649406"/>
    </row>
    <row r="649407" spans="5:5">
      <c r="E649407"/>
    </row>
    <row r="649408" spans="5:5">
      <c r="E649408"/>
    </row>
    <row r="649409" spans="5:5">
      <c r="E649409"/>
    </row>
    <row r="649410" spans="5:5">
      <c r="E649410"/>
    </row>
    <row r="649411" spans="5:5">
      <c r="E649411"/>
    </row>
    <row r="649412" spans="5:5">
      <c r="E649412"/>
    </row>
    <row r="649413" spans="5:5">
      <c r="E649413"/>
    </row>
    <row r="649414" spans="5:5">
      <c r="E649414"/>
    </row>
    <row r="649415" spans="5:5">
      <c r="E649415"/>
    </row>
    <row r="649416" spans="5:5">
      <c r="E649416"/>
    </row>
    <row r="649417" spans="5:5">
      <c r="E649417"/>
    </row>
    <row r="649418" spans="5:5">
      <c r="E649418"/>
    </row>
    <row r="649419" spans="5:5">
      <c r="E649419"/>
    </row>
    <row r="649420" spans="5:5">
      <c r="E649420"/>
    </row>
    <row r="649421" spans="5:5">
      <c r="E649421"/>
    </row>
    <row r="649422" spans="5:5">
      <c r="E649422"/>
    </row>
    <row r="649423" spans="5:5">
      <c r="E649423"/>
    </row>
    <row r="649424" spans="5:5">
      <c r="E649424"/>
    </row>
    <row r="649425" spans="5:5">
      <c r="E649425"/>
    </row>
    <row r="649426" spans="5:5">
      <c r="E649426"/>
    </row>
    <row r="649427" spans="5:5">
      <c r="E649427"/>
    </row>
    <row r="649428" spans="5:5">
      <c r="E649428"/>
    </row>
    <row r="649429" spans="5:5">
      <c r="E649429"/>
    </row>
    <row r="649430" spans="5:5">
      <c r="E649430"/>
    </row>
    <row r="649431" spans="5:5">
      <c r="E649431"/>
    </row>
    <row r="649432" spans="5:5">
      <c r="E649432"/>
    </row>
    <row r="649433" spans="5:5">
      <c r="E649433"/>
    </row>
    <row r="649434" spans="5:5">
      <c r="E649434"/>
    </row>
    <row r="649435" spans="5:5">
      <c r="E649435"/>
    </row>
    <row r="649436" spans="5:5">
      <c r="E649436"/>
    </row>
    <row r="649437" spans="5:5">
      <c r="E649437"/>
    </row>
    <row r="649438" spans="5:5">
      <c r="E649438"/>
    </row>
    <row r="649439" spans="5:5">
      <c r="E649439"/>
    </row>
    <row r="649440" spans="5:5">
      <c r="E649440"/>
    </row>
    <row r="649441" spans="5:5">
      <c r="E649441"/>
    </row>
    <row r="649442" spans="5:5">
      <c r="E649442"/>
    </row>
    <row r="649443" spans="5:5">
      <c r="E649443"/>
    </row>
    <row r="649444" spans="5:5">
      <c r="E649444"/>
    </row>
    <row r="649445" spans="5:5">
      <c r="E649445"/>
    </row>
    <row r="649446" spans="5:5">
      <c r="E649446"/>
    </row>
    <row r="649447" spans="5:5">
      <c r="E649447"/>
    </row>
    <row r="649448" spans="5:5">
      <c r="E649448"/>
    </row>
    <row r="649449" spans="5:5">
      <c r="E649449"/>
    </row>
    <row r="649450" spans="5:5">
      <c r="E649450"/>
    </row>
    <row r="649451" spans="5:5">
      <c r="E649451"/>
    </row>
    <row r="649452" spans="5:5">
      <c r="E649452"/>
    </row>
    <row r="649453" spans="5:5">
      <c r="E649453"/>
    </row>
    <row r="649454" spans="5:5">
      <c r="E649454"/>
    </row>
    <row r="649455" spans="5:5">
      <c r="E649455"/>
    </row>
    <row r="649456" spans="5:5">
      <c r="E649456"/>
    </row>
    <row r="649457" spans="5:5">
      <c r="E649457"/>
    </row>
    <row r="649458" spans="5:5">
      <c r="E649458"/>
    </row>
    <row r="649459" spans="5:5">
      <c r="E649459"/>
    </row>
    <row r="649460" spans="5:5">
      <c r="E649460"/>
    </row>
    <row r="649461" spans="5:5">
      <c r="E649461"/>
    </row>
    <row r="649462" spans="5:5">
      <c r="E649462"/>
    </row>
    <row r="649463" spans="5:5">
      <c r="E649463"/>
    </row>
    <row r="649464" spans="5:5">
      <c r="E649464"/>
    </row>
    <row r="649465" spans="5:5">
      <c r="E649465"/>
    </row>
    <row r="649466" spans="5:5">
      <c r="E649466"/>
    </row>
    <row r="649467" spans="5:5">
      <c r="E649467"/>
    </row>
    <row r="649468" spans="5:5">
      <c r="E649468"/>
    </row>
    <row r="649469" spans="5:5">
      <c r="E649469"/>
    </row>
    <row r="649470" spans="5:5">
      <c r="E649470"/>
    </row>
    <row r="649471" spans="5:5">
      <c r="E649471"/>
    </row>
    <row r="649472" spans="5:5">
      <c r="E649472"/>
    </row>
    <row r="649473" spans="5:5">
      <c r="E649473"/>
    </row>
    <row r="649474" spans="5:5">
      <c r="E649474"/>
    </row>
    <row r="649475" spans="5:5">
      <c r="E649475"/>
    </row>
    <row r="649476" spans="5:5">
      <c r="E649476"/>
    </row>
    <row r="649477" spans="5:5">
      <c r="E649477"/>
    </row>
    <row r="649478" spans="5:5">
      <c r="E649478"/>
    </row>
    <row r="649479" spans="5:5">
      <c r="E649479"/>
    </row>
    <row r="649480" spans="5:5">
      <c r="E649480"/>
    </row>
    <row r="649481" spans="5:5">
      <c r="E649481"/>
    </row>
    <row r="649482" spans="5:5">
      <c r="E649482"/>
    </row>
    <row r="649483" spans="5:5">
      <c r="E649483"/>
    </row>
    <row r="649484" spans="5:5">
      <c r="E649484"/>
    </row>
    <row r="649485" spans="5:5">
      <c r="E649485"/>
    </row>
    <row r="649486" spans="5:5">
      <c r="E649486"/>
    </row>
    <row r="649487" spans="5:5">
      <c r="E649487"/>
    </row>
    <row r="649488" spans="5:5">
      <c r="E649488"/>
    </row>
    <row r="649489" spans="5:5">
      <c r="E649489"/>
    </row>
    <row r="649490" spans="5:5">
      <c r="E649490"/>
    </row>
    <row r="649491" spans="5:5">
      <c r="E649491"/>
    </row>
    <row r="649492" spans="5:5">
      <c r="E649492"/>
    </row>
    <row r="649493" spans="5:5">
      <c r="E649493"/>
    </row>
    <row r="649494" spans="5:5">
      <c r="E649494"/>
    </row>
    <row r="649495" spans="5:5">
      <c r="E649495"/>
    </row>
    <row r="649496" spans="5:5">
      <c r="E649496"/>
    </row>
    <row r="649497" spans="5:5">
      <c r="E649497"/>
    </row>
    <row r="649498" spans="5:5">
      <c r="E649498"/>
    </row>
    <row r="649499" spans="5:5">
      <c r="E649499"/>
    </row>
    <row r="649500" spans="5:5">
      <c r="E649500"/>
    </row>
    <row r="649501" spans="5:5">
      <c r="E649501"/>
    </row>
    <row r="649502" spans="5:5">
      <c r="E649502"/>
    </row>
    <row r="649503" spans="5:5">
      <c r="E649503"/>
    </row>
    <row r="649504" spans="5:5">
      <c r="E649504"/>
    </row>
    <row r="649505" spans="5:5">
      <c r="E649505"/>
    </row>
    <row r="649506" spans="5:5">
      <c r="E649506"/>
    </row>
    <row r="649507" spans="5:5">
      <c r="E649507"/>
    </row>
    <row r="649508" spans="5:5">
      <c r="E649508"/>
    </row>
    <row r="649509" spans="5:5">
      <c r="E649509"/>
    </row>
    <row r="649510" spans="5:5">
      <c r="E649510"/>
    </row>
    <row r="649511" spans="5:5">
      <c r="E649511"/>
    </row>
    <row r="649512" spans="5:5">
      <c r="E649512"/>
    </row>
    <row r="649513" spans="5:5">
      <c r="E649513"/>
    </row>
    <row r="649514" spans="5:5">
      <c r="E649514"/>
    </row>
    <row r="649515" spans="5:5">
      <c r="E649515"/>
    </row>
    <row r="649516" spans="5:5">
      <c r="E649516"/>
    </row>
    <row r="649517" spans="5:5">
      <c r="E649517"/>
    </row>
    <row r="649518" spans="5:5">
      <c r="E649518"/>
    </row>
    <row r="649519" spans="5:5">
      <c r="E649519"/>
    </row>
    <row r="649520" spans="5:5">
      <c r="E649520"/>
    </row>
    <row r="649521" spans="5:5">
      <c r="E649521"/>
    </row>
    <row r="649522" spans="5:5">
      <c r="E649522"/>
    </row>
    <row r="649523" spans="5:5">
      <c r="E649523"/>
    </row>
    <row r="649524" spans="5:5">
      <c r="E649524"/>
    </row>
    <row r="649525" spans="5:5">
      <c r="E649525"/>
    </row>
    <row r="649526" spans="5:5">
      <c r="E649526"/>
    </row>
    <row r="649527" spans="5:5">
      <c r="E649527"/>
    </row>
    <row r="649528" spans="5:5">
      <c r="E649528"/>
    </row>
    <row r="649529" spans="5:5">
      <c r="E649529"/>
    </row>
    <row r="649530" spans="5:5">
      <c r="E649530"/>
    </row>
    <row r="649531" spans="5:5">
      <c r="E649531"/>
    </row>
    <row r="649532" spans="5:5">
      <c r="E649532"/>
    </row>
    <row r="649533" spans="5:5">
      <c r="E649533"/>
    </row>
    <row r="649534" spans="5:5">
      <c r="E649534"/>
    </row>
    <row r="649535" spans="5:5">
      <c r="E649535"/>
    </row>
    <row r="649536" spans="5:5">
      <c r="E649536"/>
    </row>
    <row r="649537" spans="5:5">
      <c r="E649537"/>
    </row>
    <row r="649538" spans="5:5">
      <c r="E649538"/>
    </row>
    <row r="649539" spans="5:5">
      <c r="E649539"/>
    </row>
    <row r="649540" spans="5:5">
      <c r="E649540"/>
    </row>
    <row r="649541" spans="5:5">
      <c r="E649541"/>
    </row>
    <row r="649542" spans="5:5">
      <c r="E649542"/>
    </row>
    <row r="649543" spans="5:5">
      <c r="E649543"/>
    </row>
    <row r="649544" spans="5:5">
      <c r="E649544"/>
    </row>
    <row r="649545" spans="5:5">
      <c r="E649545"/>
    </row>
    <row r="649546" spans="5:5">
      <c r="E649546"/>
    </row>
    <row r="649547" spans="5:5">
      <c r="E649547"/>
    </row>
    <row r="649548" spans="5:5">
      <c r="E649548"/>
    </row>
    <row r="649549" spans="5:5">
      <c r="E649549"/>
    </row>
    <row r="649550" spans="5:5">
      <c r="E649550"/>
    </row>
    <row r="649551" spans="5:5">
      <c r="E649551"/>
    </row>
    <row r="649552" spans="5:5">
      <c r="E649552"/>
    </row>
    <row r="649553" spans="5:5">
      <c r="E649553"/>
    </row>
    <row r="649554" spans="5:5">
      <c r="E649554"/>
    </row>
    <row r="649555" spans="5:5">
      <c r="E649555"/>
    </row>
    <row r="649556" spans="5:5">
      <c r="E649556"/>
    </row>
    <row r="649557" spans="5:5">
      <c r="E649557"/>
    </row>
    <row r="649558" spans="5:5">
      <c r="E649558"/>
    </row>
    <row r="649559" spans="5:5">
      <c r="E649559"/>
    </row>
    <row r="649560" spans="5:5">
      <c r="E649560"/>
    </row>
    <row r="649561" spans="5:5">
      <c r="E649561"/>
    </row>
    <row r="649562" spans="5:5">
      <c r="E649562"/>
    </row>
    <row r="649563" spans="5:5">
      <c r="E649563"/>
    </row>
    <row r="649564" spans="5:5">
      <c r="E649564"/>
    </row>
    <row r="649565" spans="5:5">
      <c r="E649565"/>
    </row>
    <row r="649566" spans="5:5">
      <c r="E649566"/>
    </row>
    <row r="649567" spans="5:5">
      <c r="E649567"/>
    </row>
    <row r="649568" spans="5:5">
      <c r="E649568"/>
    </row>
    <row r="649569" spans="5:5">
      <c r="E649569"/>
    </row>
    <row r="649570" spans="5:5">
      <c r="E649570"/>
    </row>
    <row r="649571" spans="5:5">
      <c r="E649571"/>
    </row>
    <row r="649572" spans="5:5">
      <c r="E649572"/>
    </row>
    <row r="649573" spans="5:5">
      <c r="E649573"/>
    </row>
    <row r="649574" spans="5:5">
      <c r="E649574"/>
    </row>
    <row r="649575" spans="5:5">
      <c r="E649575"/>
    </row>
    <row r="649576" spans="5:5">
      <c r="E649576"/>
    </row>
    <row r="649577" spans="5:5">
      <c r="E649577"/>
    </row>
    <row r="649578" spans="5:5">
      <c r="E649578"/>
    </row>
    <row r="649579" spans="5:5">
      <c r="E649579"/>
    </row>
    <row r="649580" spans="5:5">
      <c r="E649580"/>
    </row>
    <row r="649581" spans="5:5">
      <c r="E649581"/>
    </row>
    <row r="649582" spans="5:5">
      <c r="E649582"/>
    </row>
    <row r="649583" spans="5:5">
      <c r="E649583"/>
    </row>
    <row r="649584" spans="5:5">
      <c r="E649584"/>
    </row>
    <row r="649585" spans="5:5">
      <c r="E649585"/>
    </row>
    <row r="649586" spans="5:5">
      <c r="E649586"/>
    </row>
    <row r="649587" spans="5:5">
      <c r="E649587"/>
    </row>
    <row r="649588" spans="5:5">
      <c r="E649588"/>
    </row>
    <row r="649589" spans="5:5">
      <c r="E649589"/>
    </row>
    <row r="649590" spans="5:5">
      <c r="E649590"/>
    </row>
    <row r="649591" spans="5:5">
      <c r="E649591"/>
    </row>
    <row r="649592" spans="5:5">
      <c r="E649592"/>
    </row>
    <row r="649593" spans="5:5">
      <c r="E649593"/>
    </row>
    <row r="649594" spans="5:5">
      <c r="E649594"/>
    </row>
    <row r="649595" spans="5:5">
      <c r="E649595"/>
    </row>
    <row r="649596" spans="5:5">
      <c r="E649596"/>
    </row>
    <row r="649597" spans="5:5">
      <c r="E649597"/>
    </row>
    <row r="649598" spans="5:5">
      <c r="E649598"/>
    </row>
    <row r="649599" spans="5:5">
      <c r="E649599"/>
    </row>
    <row r="649600" spans="5:5">
      <c r="E649600"/>
    </row>
    <row r="649601" spans="5:5">
      <c r="E649601"/>
    </row>
    <row r="649602" spans="5:5">
      <c r="E649602"/>
    </row>
    <row r="649603" spans="5:5">
      <c r="E649603"/>
    </row>
    <row r="649604" spans="5:5">
      <c r="E649604"/>
    </row>
    <row r="649605" spans="5:5">
      <c r="E649605"/>
    </row>
    <row r="649606" spans="5:5">
      <c r="E649606"/>
    </row>
    <row r="649607" spans="5:5">
      <c r="E649607"/>
    </row>
    <row r="649608" spans="5:5">
      <c r="E649608"/>
    </row>
    <row r="649609" spans="5:5">
      <c r="E649609"/>
    </row>
    <row r="649610" spans="5:5">
      <c r="E649610"/>
    </row>
    <row r="649611" spans="5:5">
      <c r="E649611"/>
    </row>
    <row r="649612" spans="5:5">
      <c r="E649612"/>
    </row>
    <row r="649613" spans="5:5">
      <c r="E649613"/>
    </row>
    <row r="649614" spans="5:5">
      <c r="E649614"/>
    </row>
    <row r="649615" spans="5:5">
      <c r="E649615"/>
    </row>
    <row r="649616" spans="5:5">
      <c r="E649616"/>
    </row>
    <row r="649617" spans="5:5">
      <c r="E649617"/>
    </row>
    <row r="649618" spans="5:5">
      <c r="E649618"/>
    </row>
    <row r="649619" spans="5:5">
      <c r="E649619"/>
    </row>
    <row r="649620" spans="5:5">
      <c r="E649620"/>
    </row>
    <row r="649621" spans="5:5">
      <c r="E649621"/>
    </row>
    <row r="649622" spans="5:5">
      <c r="E649622"/>
    </row>
    <row r="649623" spans="5:5">
      <c r="E649623"/>
    </row>
    <row r="649624" spans="5:5">
      <c r="E649624"/>
    </row>
    <row r="649625" spans="5:5">
      <c r="E649625"/>
    </row>
    <row r="649626" spans="5:5">
      <c r="E649626"/>
    </row>
    <row r="649627" spans="5:5">
      <c r="E649627"/>
    </row>
    <row r="649628" spans="5:5">
      <c r="E649628"/>
    </row>
    <row r="649629" spans="5:5">
      <c r="E649629"/>
    </row>
    <row r="649630" spans="5:5">
      <c r="E649630"/>
    </row>
    <row r="649631" spans="5:5">
      <c r="E649631"/>
    </row>
    <row r="649632" spans="5:5">
      <c r="E649632"/>
    </row>
    <row r="649633" spans="5:5">
      <c r="E649633"/>
    </row>
    <row r="649634" spans="5:5">
      <c r="E649634"/>
    </row>
    <row r="649635" spans="5:5">
      <c r="E649635"/>
    </row>
    <row r="649636" spans="5:5">
      <c r="E649636"/>
    </row>
    <row r="649637" spans="5:5">
      <c r="E649637"/>
    </row>
    <row r="649638" spans="5:5">
      <c r="E649638"/>
    </row>
    <row r="649639" spans="5:5">
      <c r="E649639"/>
    </row>
    <row r="649640" spans="5:5">
      <c r="E649640"/>
    </row>
    <row r="649641" spans="5:5">
      <c r="E649641"/>
    </row>
    <row r="649642" spans="5:5">
      <c r="E649642"/>
    </row>
    <row r="649643" spans="5:5">
      <c r="E649643"/>
    </row>
    <row r="649644" spans="5:5">
      <c r="E649644"/>
    </row>
    <row r="649645" spans="5:5">
      <c r="E649645"/>
    </row>
    <row r="649646" spans="5:5">
      <c r="E649646"/>
    </row>
    <row r="649647" spans="5:5">
      <c r="E649647"/>
    </row>
    <row r="649648" spans="5:5">
      <c r="E649648"/>
    </row>
    <row r="649649" spans="5:5">
      <c r="E649649"/>
    </row>
    <row r="649650" spans="5:5">
      <c r="E649650"/>
    </row>
    <row r="649651" spans="5:5">
      <c r="E649651"/>
    </row>
    <row r="649652" spans="5:5">
      <c r="E649652"/>
    </row>
    <row r="649653" spans="5:5">
      <c r="E649653"/>
    </row>
    <row r="649654" spans="5:5">
      <c r="E649654"/>
    </row>
    <row r="649655" spans="5:5">
      <c r="E649655"/>
    </row>
    <row r="649656" spans="5:5">
      <c r="E649656"/>
    </row>
    <row r="649657" spans="5:5">
      <c r="E649657"/>
    </row>
    <row r="649658" spans="5:5">
      <c r="E649658"/>
    </row>
    <row r="649659" spans="5:5">
      <c r="E649659"/>
    </row>
    <row r="649660" spans="5:5">
      <c r="E649660"/>
    </row>
    <row r="649661" spans="5:5">
      <c r="E649661"/>
    </row>
    <row r="649662" spans="5:5">
      <c r="E649662"/>
    </row>
    <row r="649663" spans="5:5">
      <c r="E649663"/>
    </row>
    <row r="649664" spans="5:5">
      <c r="E649664"/>
    </row>
    <row r="649665" spans="5:5">
      <c r="E649665"/>
    </row>
    <row r="649666" spans="5:5">
      <c r="E649666"/>
    </row>
    <row r="649667" spans="5:5">
      <c r="E649667"/>
    </row>
    <row r="649668" spans="5:5">
      <c r="E649668"/>
    </row>
    <row r="649669" spans="5:5">
      <c r="E649669"/>
    </row>
    <row r="649670" spans="5:5">
      <c r="E649670"/>
    </row>
    <row r="649671" spans="5:5">
      <c r="E649671"/>
    </row>
    <row r="649672" spans="5:5">
      <c r="E649672"/>
    </row>
    <row r="649673" spans="5:5">
      <c r="E649673"/>
    </row>
    <row r="649674" spans="5:5">
      <c r="E649674"/>
    </row>
    <row r="649675" spans="5:5">
      <c r="E649675"/>
    </row>
    <row r="649676" spans="5:5">
      <c r="E649676"/>
    </row>
    <row r="649677" spans="5:5">
      <c r="E649677"/>
    </row>
    <row r="649678" spans="5:5">
      <c r="E649678"/>
    </row>
    <row r="649679" spans="5:5">
      <c r="E649679"/>
    </row>
    <row r="649680" spans="5:5">
      <c r="E649680"/>
    </row>
    <row r="649681" spans="5:5">
      <c r="E649681"/>
    </row>
    <row r="649682" spans="5:5">
      <c r="E649682"/>
    </row>
    <row r="649683" spans="5:5">
      <c r="E649683"/>
    </row>
    <row r="649684" spans="5:5">
      <c r="E649684"/>
    </row>
    <row r="649685" spans="5:5">
      <c r="E649685"/>
    </row>
    <row r="649686" spans="5:5">
      <c r="E649686"/>
    </row>
    <row r="649687" spans="5:5">
      <c r="E649687"/>
    </row>
    <row r="649688" spans="5:5">
      <c r="E649688"/>
    </row>
    <row r="649689" spans="5:5">
      <c r="E649689"/>
    </row>
    <row r="649690" spans="5:5">
      <c r="E649690"/>
    </row>
    <row r="649691" spans="5:5">
      <c r="E649691"/>
    </row>
    <row r="649692" spans="5:5">
      <c r="E649692"/>
    </row>
    <row r="649693" spans="5:5">
      <c r="E649693"/>
    </row>
    <row r="649694" spans="5:5">
      <c r="E649694"/>
    </row>
    <row r="649695" spans="5:5">
      <c r="E649695"/>
    </row>
    <row r="649696" spans="5:5">
      <c r="E649696"/>
    </row>
    <row r="649697" spans="5:5">
      <c r="E649697"/>
    </row>
    <row r="649698" spans="5:5">
      <c r="E649698"/>
    </row>
    <row r="649699" spans="5:5">
      <c r="E649699"/>
    </row>
    <row r="649700" spans="5:5">
      <c r="E649700"/>
    </row>
    <row r="649701" spans="5:5">
      <c r="E649701"/>
    </row>
    <row r="649702" spans="5:5">
      <c r="E649702"/>
    </row>
    <row r="649703" spans="5:5">
      <c r="E649703"/>
    </row>
    <row r="649704" spans="5:5">
      <c r="E649704"/>
    </row>
    <row r="649705" spans="5:5">
      <c r="E649705"/>
    </row>
    <row r="649706" spans="5:5">
      <c r="E649706"/>
    </row>
    <row r="649707" spans="5:5">
      <c r="E649707"/>
    </row>
    <row r="649708" spans="5:5">
      <c r="E649708"/>
    </row>
    <row r="649709" spans="5:5">
      <c r="E649709"/>
    </row>
    <row r="649710" spans="5:5">
      <c r="E649710"/>
    </row>
    <row r="649711" spans="5:5">
      <c r="E649711"/>
    </row>
    <row r="649712" spans="5:5">
      <c r="E649712"/>
    </row>
    <row r="649713" spans="5:5">
      <c r="E649713"/>
    </row>
    <row r="649714" spans="5:5">
      <c r="E649714"/>
    </row>
    <row r="649715" spans="5:5">
      <c r="E649715"/>
    </row>
    <row r="649716" spans="5:5">
      <c r="E649716"/>
    </row>
    <row r="649717" spans="5:5">
      <c r="E649717"/>
    </row>
    <row r="649718" spans="5:5">
      <c r="E649718"/>
    </row>
    <row r="649719" spans="5:5">
      <c r="E649719"/>
    </row>
    <row r="649720" spans="5:5">
      <c r="E649720"/>
    </row>
    <row r="649721" spans="5:5">
      <c r="E649721"/>
    </row>
    <row r="649722" spans="5:5">
      <c r="E649722"/>
    </row>
    <row r="649723" spans="5:5">
      <c r="E649723"/>
    </row>
    <row r="649724" spans="5:5">
      <c r="E649724"/>
    </row>
    <row r="649725" spans="5:5">
      <c r="E649725"/>
    </row>
    <row r="649726" spans="5:5">
      <c r="E649726"/>
    </row>
    <row r="649727" spans="5:5">
      <c r="E649727"/>
    </row>
    <row r="649728" spans="5:5">
      <c r="E649728"/>
    </row>
    <row r="649729" spans="5:5">
      <c r="E649729"/>
    </row>
    <row r="649730" spans="5:5">
      <c r="E649730"/>
    </row>
    <row r="649731" spans="5:5">
      <c r="E649731"/>
    </row>
    <row r="649732" spans="5:5">
      <c r="E649732"/>
    </row>
    <row r="649733" spans="5:5">
      <c r="E649733"/>
    </row>
    <row r="649734" spans="5:5">
      <c r="E649734"/>
    </row>
    <row r="649735" spans="5:5">
      <c r="E649735"/>
    </row>
    <row r="649736" spans="5:5">
      <c r="E649736"/>
    </row>
    <row r="649737" spans="5:5">
      <c r="E649737"/>
    </row>
    <row r="649738" spans="5:5">
      <c r="E649738"/>
    </row>
    <row r="649739" spans="5:5">
      <c r="E649739"/>
    </row>
    <row r="649740" spans="5:5">
      <c r="E649740"/>
    </row>
    <row r="649741" spans="5:5">
      <c r="E649741"/>
    </row>
    <row r="649742" spans="5:5">
      <c r="E649742"/>
    </row>
    <row r="649743" spans="5:5">
      <c r="E649743"/>
    </row>
    <row r="649744" spans="5:5">
      <c r="E649744"/>
    </row>
    <row r="649745" spans="5:5">
      <c r="E649745"/>
    </row>
    <row r="649746" spans="5:5">
      <c r="E649746"/>
    </row>
    <row r="649747" spans="5:5">
      <c r="E649747"/>
    </row>
    <row r="649748" spans="5:5">
      <c r="E649748"/>
    </row>
    <row r="649749" spans="5:5">
      <c r="E649749"/>
    </row>
    <row r="649750" spans="5:5">
      <c r="E649750"/>
    </row>
    <row r="649751" spans="5:5">
      <c r="E649751"/>
    </row>
    <row r="649752" spans="5:5">
      <c r="E649752"/>
    </row>
    <row r="649753" spans="5:5">
      <c r="E649753"/>
    </row>
    <row r="649754" spans="5:5">
      <c r="E649754"/>
    </row>
    <row r="649755" spans="5:5">
      <c r="E649755"/>
    </row>
    <row r="649756" spans="5:5">
      <c r="E649756"/>
    </row>
    <row r="649757" spans="5:5">
      <c r="E649757"/>
    </row>
    <row r="649758" spans="5:5">
      <c r="E649758"/>
    </row>
    <row r="649759" spans="5:5">
      <c r="E649759"/>
    </row>
    <row r="649760" spans="5:5">
      <c r="E649760"/>
    </row>
    <row r="649761" spans="5:5">
      <c r="E649761"/>
    </row>
    <row r="649762" spans="5:5">
      <c r="E649762"/>
    </row>
    <row r="649763" spans="5:5">
      <c r="E649763"/>
    </row>
    <row r="649764" spans="5:5">
      <c r="E649764"/>
    </row>
    <row r="649765" spans="5:5">
      <c r="E649765"/>
    </row>
    <row r="649766" spans="5:5">
      <c r="E649766"/>
    </row>
    <row r="649767" spans="5:5">
      <c r="E649767"/>
    </row>
    <row r="649768" spans="5:5">
      <c r="E649768"/>
    </row>
    <row r="649769" spans="5:5">
      <c r="E649769"/>
    </row>
    <row r="649770" spans="5:5">
      <c r="E649770"/>
    </row>
    <row r="649771" spans="5:5">
      <c r="E649771"/>
    </row>
    <row r="649772" spans="5:5">
      <c r="E649772"/>
    </row>
    <row r="649773" spans="5:5">
      <c r="E649773"/>
    </row>
    <row r="649774" spans="5:5">
      <c r="E649774"/>
    </row>
    <row r="649775" spans="5:5">
      <c r="E649775"/>
    </row>
    <row r="649776" spans="5:5">
      <c r="E649776"/>
    </row>
    <row r="649777" spans="5:5">
      <c r="E649777"/>
    </row>
    <row r="649778" spans="5:5">
      <c r="E649778"/>
    </row>
    <row r="649779" spans="5:5">
      <c r="E649779"/>
    </row>
    <row r="649780" spans="5:5">
      <c r="E649780"/>
    </row>
    <row r="649781" spans="5:5">
      <c r="E649781"/>
    </row>
    <row r="649782" spans="5:5">
      <c r="E649782"/>
    </row>
    <row r="649783" spans="5:5">
      <c r="E649783"/>
    </row>
    <row r="649784" spans="5:5">
      <c r="E649784"/>
    </row>
    <row r="649785" spans="5:5">
      <c r="E649785"/>
    </row>
    <row r="649786" spans="5:5">
      <c r="E649786"/>
    </row>
    <row r="649787" spans="5:5">
      <c r="E649787"/>
    </row>
    <row r="649788" spans="5:5">
      <c r="E649788"/>
    </row>
    <row r="649789" spans="5:5">
      <c r="E649789"/>
    </row>
    <row r="649790" spans="5:5">
      <c r="E649790"/>
    </row>
    <row r="649791" spans="5:5">
      <c r="E649791"/>
    </row>
    <row r="649792" spans="5:5">
      <c r="E649792"/>
    </row>
    <row r="649793" spans="5:5">
      <c r="E649793"/>
    </row>
    <row r="649794" spans="5:5">
      <c r="E649794"/>
    </row>
    <row r="649795" spans="5:5">
      <c r="E649795"/>
    </row>
    <row r="649796" spans="5:5">
      <c r="E649796"/>
    </row>
    <row r="649797" spans="5:5">
      <c r="E649797"/>
    </row>
    <row r="649798" spans="5:5">
      <c r="E649798"/>
    </row>
    <row r="649799" spans="5:5">
      <c r="E649799"/>
    </row>
    <row r="649800" spans="5:5">
      <c r="E649800"/>
    </row>
    <row r="649801" spans="5:5">
      <c r="E649801"/>
    </row>
    <row r="649802" spans="5:5">
      <c r="E649802"/>
    </row>
    <row r="649803" spans="5:5">
      <c r="E649803"/>
    </row>
    <row r="649804" spans="5:5">
      <c r="E649804"/>
    </row>
    <row r="649805" spans="5:5">
      <c r="E649805"/>
    </row>
    <row r="649806" spans="5:5">
      <c r="E649806"/>
    </row>
    <row r="649807" spans="5:5">
      <c r="E649807"/>
    </row>
    <row r="649808" spans="5:5">
      <c r="E649808"/>
    </row>
    <row r="649809" spans="5:5">
      <c r="E649809"/>
    </row>
    <row r="649810" spans="5:5">
      <c r="E649810"/>
    </row>
    <row r="649811" spans="5:5">
      <c r="E649811"/>
    </row>
    <row r="649812" spans="5:5">
      <c r="E649812"/>
    </row>
    <row r="649813" spans="5:5">
      <c r="E649813"/>
    </row>
    <row r="649814" spans="5:5">
      <c r="E649814"/>
    </row>
    <row r="649815" spans="5:5">
      <c r="E649815"/>
    </row>
    <row r="649816" spans="5:5">
      <c r="E649816"/>
    </row>
    <row r="649817" spans="5:5">
      <c r="E649817"/>
    </row>
    <row r="649818" spans="5:5">
      <c r="E649818"/>
    </row>
    <row r="649819" spans="5:5">
      <c r="E649819"/>
    </row>
    <row r="649820" spans="5:5">
      <c r="E649820"/>
    </row>
    <row r="649821" spans="5:5">
      <c r="E649821"/>
    </row>
    <row r="649822" spans="5:5">
      <c r="E649822"/>
    </row>
    <row r="649823" spans="5:5">
      <c r="E649823"/>
    </row>
    <row r="649824" spans="5:5">
      <c r="E649824"/>
    </row>
    <row r="649825" spans="5:5">
      <c r="E649825"/>
    </row>
    <row r="649826" spans="5:5">
      <c r="E649826"/>
    </row>
    <row r="649827" spans="5:5">
      <c r="E649827"/>
    </row>
    <row r="649828" spans="5:5">
      <c r="E649828"/>
    </row>
    <row r="649829" spans="5:5">
      <c r="E649829"/>
    </row>
    <row r="649830" spans="5:5">
      <c r="E649830"/>
    </row>
    <row r="649831" spans="5:5">
      <c r="E649831"/>
    </row>
    <row r="649832" spans="5:5">
      <c r="E649832"/>
    </row>
    <row r="649833" spans="5:5">
      <c r="E649833"/>
    </row>
    <row r="649834" spans="5:5">
      <c r="E649834"/>
    </row>
    <row r="649835" spans="5:5">
      <c r="E649835"/>
    </row>
    <row r="649836" spans="5:5">
      <c r="E649836"/>
    </row>
    <row r="649837" spans="5:5">
      <c r="E649837"/>
    </row>
    <row r="649838" spans="5:5">
      <c r="E649838"/>
    </row>
    <row r="649839" spans="5:5">
      <c r="E649839"/>
    </row>
    <row r="649840" spans="5:5">
      <c r="E649840"/>
    </row>
    <row r="649841" spans="5:5">
      <c r="E649841"/>
    </row>
    <row r="649842" spans="5:5">
      <c r="E649842"/>
    </row>
    <row r="649843" spans="5:5">
      <c r="E649843"/>
    </row>
    <row r="649844" spans="5:5">
      <c r="E649844"/>
    </row>
    <row r="649845" spans="5:5">
      <c r="E649845"/>
    </row>
    <row r="649846" spans="5:5">
      <c r="E649846"/>
    </row>
    <row r="649847" spans="5:5">
      <c r="E649847"/>
    </row>
    <row r="649848" spans="5:5">
      <c r="E649848"/>
    </row>
    <row r="649849" spans="5:5">
      <c r="E649849"/>
    </row>
    <row r="649850" spans="5:5">
      <c r="E649850"/>
    </row>
    <row r="649851" spans="5:5">
      <c r="E649851"/>
    </row>
    <row r="649852" spans="5:5">
      <c r="E649852"/>
    </row>
    <row r="649853" spans="5:5">
      <c r="E649853"/>
    </row>
    <row r="649854" spans="5:5">
      <c r="E649854"/>
    </row>
    <row r="649855" spans="5:5">
      <c r="E649855"/>
    </row>
    <row r="649856" spans="5:5">
      <c r="E649856"/>
    </row>
    <row r="649857" spans="5:5">
      <c r="E649857"/>
    </row>
    <row r="649858" spans="5:5">
      <c r="E649858"/>
    </row>
    <row r="649859" spans="5:5">
      <c r="E649859"/>
    </row>
    <row r="649860" spans="5:5">
      <c r="E649860"/>
    </row>
    <row r="649861" spans="5:5">
      <c r="E649861"/>
    </row>
    <row r="649862" spans="5:5">
      <c r="E649862"/>
    </row>
    <row r="649863" spans="5:5">
      <c r="E649863"/>
    </row>
    <row r="649864" spans="5:5">
      <c r="E649864"/>
    </row>
    <row r="649865" spans="5:5">
      <c r="E649865"/>
    </row>
    <row r="649866" spans="5:5">
      <c r="E649866"/>
    </row>
    <row r="649867" spans="5:5">
      <c r="E649867"/>
    </row>
    <row r="649868" spans="5:5">
      <c r="E649868"/>
    </row>
    <row r="649869" spans="5:5">
      <c r="E649869"/>
    </row>
    <row r="649870" spans="5:5">
      <c r="E649870"/>
    </row>
    <row r="649871" spans="5:5">
      <c r="E649871"/>
    </row>
    <row r="649872" spans="5:5">
      <c r="E649872"/>
    </row>
    <row r="649873" spans="5:5">
      <c r="E649873"/>
    </row>
    <row r="649874" spans="5:5">
      <c r="E649874"/>
    </row>
    <row r="649875" spans="5:5">
      <c r="E649875"/>
    </row>
    <row r="649876" spans="5:5">
      <c r="E649876"/>
    </row>
    <row r="649877" spans="5:5">
      <c r="E649877"/>
    </row>
    <row r="649878" spans="5:5">
      <c r="E649878"/>
    </row>
    <row r="649879" spans="5:5">
      <c r="E649879"/>
    </row>
    <row r="649880" spans="5:5">
      <c r="E649880"/>
    </row>
    <row r="649881" spans="5:5">
      <c r="E649881"/>
    </row>
    <row r="649882" spans="5:5">
      <c r="E649882"/>
    </row>
    <row r="649883" spans="5:5">
      <c r="E649883"/>
    </row>
    <row r="649884" spans="5:5">
      <c r="E649884"/>
    </row>
    <row r="649885" spans="5:5">
      <c r="E649885"/>
    </row>
    <row r="649886" spans="5:5">
      <c r="E649886"/>
    </row>
    <row r="649887" spans="5:5">
      <c r="E649887"/>
    </row>
    <row r="649888" spans="5:5">
      <c r="E649888"/>
    </row>
    <row r="649889" spans="5:5">
      <c r="E649889"/>
    </row>
    <row r="649890" spans="5:5">
      <c r="E649890"/>
    </row>
    <row r="649891" spans="5:5">
      <c r="E649891"/>
    </row>
    <row r="649892" spans="5:5">
      <c r="E649892"/>
    </row>
    <row r="649893" spans="5:5">
      <c r="E649893"/>
    </row>
    <row r="649894" spans="5:5">
      <c r="E649894"/>
    </row>
    <row r="649895" spans="5:5">
      <c r="E649895"/>
    </row>
    <row r="649896" spans="5:5">
      <c r="E649896"/>
    </row>
    <row r="649897" spans="5:5">
      <c r="E649897"/>
    </row>
    <row r="649898" spans="5:5">
      <c r="E649898"/>
    </row>
    <row r="649899" spans="5:5">
      <c r="E649899"/>
    </row>
    <row r="649900" spans="5:5">
      <c r="E649900"/>
    </row>
    <row r="649901" spans="5:5">
      <c r="E649901"/>
    </row>
    <row r="649902" spans="5:5">
      <c r="E649902"/>
    </row>
    <row r="649903" spans="5:5">
      <c r="E649903"/>
    </row>
    <row r="649904" spans="5:5">
      <c r="E649904"/>
    </row>
    <row r="649905" spans="5:5">
      <c r="E649905"/>
    </row>
    <row r="649906" spans="5:5">
      <c r="E649906"/>
    </row>
    <row r="649907" spans="5:5">
      <c r="E649907"/>
    </row>
    <row r="649908" spans="5:5">
      <c r="E649908"/>
    </row>
    <row r="649909" spans="5:5">
      <c r="E649909"/>
    </row>
    <row r="649910" spans="5:5">
      <c r="E649910"/>
    </row>
    <row r="649911" spans="5:5">
      <c r="E649911"/>
    </row>
    <row r="649912" spans="5:5">
      <c r="E649912"/>
    </row>
    <row r="649913" spans="5:5">
      <c r="E649913"/>
    </row>
    <row r="649914" spans="5:5">
      <c r="E649914"/>
    </row>
    <row r="649915" spans="5:5">
      <c r="E649915"/>
    </row>
    <row r="649916" spans="5:5">
      <c r="E649916"/>
    </row>
    <row r="649917" spans="5:5">
      <c r="E649917"/>
    </row>
    <row r="649918" spans="5:5">
      <c r="E649918"/>
    </row>
    <row r="649919" spans="5:5">
      <c r="E649919"/>
    </row>
    <row r="649920" spans="5:5">
      <c r="E649920"/>
    </row>
    <row r="649921" spans="5:5">
      <c r="E649921"/>
    </row>
    <row r="649922" spans="5:5">
      <c r="E649922"/>
    </row>
    <row r="649923" spans="5:5">
      <c r="E649923"/>
    </row>
    <row r="649924" spans="5:5">
      <c r="E649924"/>
    </row>
    <row r="649925" spans="5:5">
      <c r="E649925"/>
    </row>
    <row r="649926" spans="5:5">
      <c r="E649926"/>
    </row>
    <row r="649927" spans="5:5">
      <c r="E649927"/>
    </row>
    <row r="649928" spans="5:5">
      <c r="E649928"/>
    </row>
    <row r="649929" spans="5:5">
      <c r="E649929"/>
    </row>
    <row r="649930" spans="5:5">
      <c r="E649930"/>
    </row>
    <row r="649931" spans="5:5">
      <c r="E649931"/>
    </row>
    <row r="649932" spans="5:5">
      <c r="E649932"/>
    </row>
    <row r="649933" spans="5:5">
      <c r="E649933"/>
    </row>
    <row r="649934" spans="5:5">
      <c r="E649934"/>
    </row>
    <row r="649935" spans="5:5">
      <c r="E649935"/>
    </row>
    <row r="649936" spans="5:5">
      <c r="E649936"/>
    </row>
    <row r="649937" spans="5:5">
      <c r="E649937"/>
    </row>
    <row r="649938" spans="5:5">
      <c r="E649938"/>
    </row>
    <row r="649939" spans="5:5">
      <c r="E649939"/>
    </row>
    <row r="649940" spans="5:5">
      <c r="E649940"/>
    </row>
    <row r="649941" spans="5:5">
      <c r="E649941"/>
    </row>
    <row r="649942" spans="5:5">
      <c r="E649942"/>
    </row>
    <row r="649943" spans="5:5">
      <c r="E649943"/>
    </row>
    <row r="649944" spans="5:5">
      <c r="E649944"/>
    </row>
    <row r="649945" spans="5:5">
      <c r="E649945"/>
    </row>
    <row r="649946" spans="5:5">
      <c r="E649946"/>
    </row>
    <row r="649947" spans="5:5">
      <c r="E649947"/>
    </row>
    <row r="649948" spans="5:5">
      <c r="E649948"/>
    </row>
    <row r="649949" spans="5:5">
      <c r="E649949"/>
    </row>
    <row r="649950" spans="5:5">
      <c r="E649950"/>
    </row>
    <row r="649951" spans="5:5">
      <c r="E649951"/>
    </row>
    <row r="649952" spans="5:5">
      <c r="E649952"/>
    </row>
    <row r="649953" spans="5:5">
      <c r="E649953"/>
    </row>
    <row r="649954" spans="5:5">
      <c r="E649954"/>
    </row>
    <row r="649955" spans="5:5">
      <c r="E649955"/>
    </row>
    <row r="649956" spans="5:5">
      <c r="E649956"/>
    </row>
    <row r="649957" spans="5:5">
      <c r="E649957"/>
    </row>
    <row r="649958" spans="5:5">
      <c r="E649958"/>
    </row>
    <row r="649959" spans="5:5">
      <c r="E649959"/>
    </row>
    <row r="649960" spans="5:5">
      <c r="E649960"/>
    </row>
    <row r="649961" spans="5:5">
      <c r="E649961"/>
    </row>
    <row r="649962" spans="5:5">
      <c r="E649962"/>
    </row>
    <row r="649963" spans="5:5">
      <c r="E649963"/>
    </row>
    <row r="649964" spans="5:5">
      <c r="E649964"/>
    </row>
    <row r="649965" spans="5:5">
      <c r="E649965"/>
    </row>
    <row r="649966" spans="5:5">
      <c r="E649966"/>
    </row>
    <row r="649967" spans="5:5">
      <c r="E649967"/>
    </row>
    <row r="649968" spans="5:5">
      <c r="E649968"/>
    </row>
    <row r="649969" spans="5:5">
      <c r="E649969"/>
    </row>
    <row r="649970" spans="5:5">
      <c r="E649970"/>
    </row>
    <row r="649971" spans="5:5">
      <c r="E649971"/>
    </row>
    <row r="649972" spans="5:5">
      <c r="E649972"/>
    </row>
    <row r="649973" spans="5:5">
      <c r="E649973"/>
    </row>
    <row r="649974" spans="5:5">
      <c r="E649974"/>
    </row>
    <row r="649975" spans="5:5">
      <c r="E649975"/>
    </row>
    <row r="649976" spans="5:5">
      <c r="E649976"/>
    </row>
    <row r="649977" spans="5:5">
      <c r="E649977"/>
    </row>
    <row r="649978" spans="5:5">
      <c r="E649978"/>
    </row>
    <row r="649979" spans="5:5">
      <c r="E649979"/>
    </row>
    <row r="649980" spans="5:5">
      <c r="E649980"/>
    </row>
    <row r="649981" spans="5:5">
      <c r="E649981"/>
    </row>
    <row r="649982" spans="5:5">
      <c r="E649982"/>
    </row>
    <row r="649983" spans="5:5">
      <c r="E649983"/>
    </row>
    <row r="649984" spans="5:5">
      <c r="E649984"/>
    </row>
    <row r="649985" spans="5:5">
      <c r="E649985"/>
    </row>
    <row r="649986" spans="5:5">
      <c r="E649986"/>
    </row>
    <row r="649987" spans="5:5">
      <c r="E649987"/>
    </row>
    <row r="649988" spans="5:5">
      <c r="E649988"/>
    </row>
    <row r="649989" spans="5:5">
      <c r="E649989"/>
    </row>
    <row r="649990" spans="5:5">
      <c r="E649990"/>
    </row>
    <row r="649991" spans="5:5">
      <c r="E649991"/>
    </row>
    <row r="649992" spans="5:5">
      <c r="E649992"/>
    </row>
    <row r="649993" spans="5:5">
      <c r="E649993"/>
    </row>
    <row r="649994" spans="5:5">
      <c r="E649994"/>
    </row>
    <row r="649995" spans="5:5">
      <c r="E649995"/>
    </row>
    <row r="649996" spans="5:5">
      <c r="E649996"/>
    </row>
    <row r="649997" spans="5:5">
      <c r="E649997"/>
    </row>
    <row r="649998" spans="5:5">
      <c r="E649998"/>
    </row>
    <row r="649999" spans="5:5">
      <c r="E649999"/>
    </row>
    <row r="650000" spans="5:5">
      <c r="E650000"/>
    </row>
    <row r="650001" spans="5:5">
      <c r="E650001"/>
    </row>
    <row r="650002" spans="5:5">
      <c r="E650002"/>
    </row>
    <row r="650003" spans="5:5">
      <c r="E650003"/>
    </row>
    <row r="650004" spans="5:5">
      <c r="E650004"/>
    </row>
    <row r="650005" spans="5:5">
      <c r="E650005"/>
    </row>
    <row r="650006" spans="5:5">
      <c r="E650006"/>
    </row>
    <row r="650007" spans="5:5">
      <c r="E650007"/>
    </row>
    <row r="650008" spans="5:5">
      <c r="E650008"/>
    </row>
    <row r="650009" spans="5:5">
      <c r="E650009"/>
    </row>
    <row r="650010" spans="5:5">
      <c r="E650010"/>
    </row>
    <row r="650011" spans="5:5">
      <c r="E650011"/>
    </row>
    <row r="650012" spans="5:5">
      <c r="E650012"/>
    </row>
    <row r="650013" spans="5:5">
      <c r="E650013"/>
    </row>
    <row r="650014" spans="5:5">
      <c r="E650014"/>
    </row>
    <row r="650015" spans="5:5">
      <c r="E650015"/>
    </row>
    <row r="650016" spans="5:5">
      <c r="E650016"/>
    </row>
    <row r="650017" spans="5:5">
      <c r="E650017"/>
    </row>
    <row r="650018" spans="5:5">
      <c r="E650018"/>
    </row>
    <row r="650019" spans="5:5">
      <c r="E650019"/>
    </row>
    <row r="650020" spans="5:5">
      <c r="E650020"/>
    </row>
    <row r="650021" spans="5:5">
      <c r="E650021"/>
    </row>
    <row r="650022" spans="5:5">
      <c r="E650022"/>
    </row>
    <row r="650023" spans="5:5">
      <c r="E650023"/>
    </row>
    <row r="650024" spans="5:5">
      <c r="E650024"/>
    </row>
    <row r="650025" spans="5:5">
      <c r="E650025"/>
    </row>
    <row r="650026" spans="5:5">
      <c r="E650026"/>
    </row>
    <row r="650027" spans="5:5">
      <c r="E650027"/>
    </row>
    <row r="650028" spans="5:5">
      <c r="E650028"/>
    </row>
    <row r="650029" spans="5:5">
      <c r="E650029"/>
    </row>
    <row r="650030" spans="5:5">
      <c r="E650030"/>
    </row>
    <row r="650031" spans="5:5">
      <c r="E650031"/>
    </row>
    <row r="650032" spans="5:5">
      <c r="E650032"/>
    </row>
    <row r="650033" spans="5:5">
      <c r="E650033"/>
    </row>
    <row r="650034" spans="5:5">
      <c r="E650034"/>
    </row>
    <row r="650035" spans="5:5">
      <c r="E650035"/>
    </row>
    <row r="650036" spans="5:5">
      <c r="E650036"/>
    </row>
    <row r="650037" spans="5:5">
      <c r="E650037"/>
    </row>
    <row r="650038" spans="5:5">
      <c r="E650038"/>
    </row>
    <row r="650039" spans="5:5">
      <c r="E650039"/>
    </row>
    <row r="650040" spans="5:5">
      <c r="E650040"/>
    </row>
    <row r="650041" spans="5:5">
      <c r="E650041"/>
    </row>
    <row r="650042" spans="5:5">
      <c r="E650042"/>
    </row>
    <row r="650043" spans="5:5">
      <c r="E650043"/>
    </row>
    <row r="650044" spans="5:5">
      <c r="E650044"/>
    </row>
    <row r="650045" spans="5:5">
      <c r="E650045"/>
    </row>
    <row r="650046" spans="5:5">
      <c r="E650046"/>
    </row>
    <row r="650047" spans="5:5">
      <c r="E650047"/>
    </row>
    <row r="650048" spans="5:5">
      <c r="E650048"/>
    </row>
    <row r="650049" spans="5:5">
      <c r="E650049"/>
    </row>
    <row r="650050" spans="5:5">
      <c r="E650050"/>
    </row>
    <row r="650051" spans="5:5">
      <c r="E650051"/>
    </row>
    <row r="650052" spans="5:5">
      <c r="E650052"/>
    </row>
    <row r="650053" spans="5:5">
      <c r="E650053"/>
    </row>
    <row r="650054" spans="5:5">
      <c r="E650054"/>
    </row>
    <row r="650055" spans="5:5">
      <c r="E650055"/>
    </row>
    <row r="650056" spans="5:5">
      <c r="E650056"/>
    </row>
    <row r="650057" spans="5:5">
      <c r="E650057"/>
    </row>
    <row r="650058" spans="5:5">
      <c r="E650058"/>
    </row>
    <row r="650059" spans="5:5">
      <c r="E650059"/>
    </row>
    <row r="650060" spans="5:5">
      <c r="E650060"/>
    </row>
    <row r="650061" spans="5:5">
      <c r="E650061"/>
    </row>
    <row r="650062" spans="5:5">
      <c r="E650062"/>
    </row>
    <row r="650063" spans="5:5">
      <c r="E650063"/>
    </row>
    <row r="650064" spans="5:5">
      <c r="E650064"/>
    </row>
    <row r="650065" spans="5:5">
      <c r="E650065"/>
    </row>
    <row r="650066" spans="5:5">
      <c r="E650066"/>
    </row>
    <row r="650067" spans="5:5">
      <c r="E650067"/>
    </row>
    <row r="650068" spans="5:5">
      <c r="E650068"/>
    </row>
    <row r="650069" spans="5:5">
      <c r="E650069"/>
    </row>
    <row r="650070" spans="5:5">
      <c r="E650070"/>
    </row>
    <row r="650071" spans="5:5">
      <c r="E650071"/>
    </row>
    <row r="650072" spans="5:5">
      <c r="E650072"/>
    </row>
    <row r="650073" spans="5:5">
      <c r="E650073"/>
    </row>
    <row r="650074" spans="5:5">
      <c r="E650074"/>
    </row>
    <row r="650075" spans="5:5">
      <c r="E650075"/>
    </row>
    <row r="650076" spans="5:5">
      <c r="E650076"/>
    </row>
    <row r="650077" spans="5:5">
      <c r="E650077"/>
    </row>
    <row r="650078" spans="5:5">
      <c r="E650078"/>
    </row>
    <row r="650079" spans="5:5">
      <c r="E650079"/>
    </row>
    <row r="650080" spans="5:5">
      <c r="E650080"/>
    </row>
    <row r="650081" spans="5:5">
      <c r="E650081"/>
    </row>
    <row r="650082" spans="5:5">
      <c r="E650082"/>
    </row>
    <row r="650083" spans="5:5">
      <c r="E650083"/>
    </row>
    <row r="650084" spans="5:5">
      <c r="E650084"/>
    </row>
    <row r="650085" spans="5:5">
      <c r="E650085"/>
    </row>
    <row r="650086" spans="5:5">
      <c r="E650086"/>
    </row>
    <row r="650087" spans="5:5">
      <c r="E650087"/>
    </row>
    <row r="650088" spans="5:5">
      <c r="E650088"/>
    </row>
    <row r="650089" spans="5:5">
      <c r="E650089"/>
    </row>
    <row r="650090" spans="5:5">
      <c r="E650090"/>
    </row>
    <row r="650091" spans="5:5">
      <c r="E650091"/>
    </row>
    <row r="650092" spans="5:5">
      <c r="E650092"/>
    </row>
    <row r="650093" spans="5:5">
      <c r="E650093"/>
    </row>
    <row r="650094" spans="5:5">
      <c r="E650094"/>
    </row>
    <row r="650095" spans="5:5">
      <c r="E650095"/>
    </row>
    <row r="650096" spans="5:5">
      <c r="E650096"/>
    </row>
    <row r="650097" spans="5:5">
      <c r="E650097"/>
    </row>
    <row r="650098" spans="5:5">
      <c r="E650098"/>
    </row>
    <row r="650099" spans="5:5">
      <c r="E650099"/>
    </row>
    <row r="650100" spans="5:5">
      <c r="E650100"/>
    </row>
    <row r="650101" spans="5:5">
      <c r="E650101"/>
    </row>
    <row r="650102" spans="5:5">
      <c r="E650102"/>
    </row>
    <row r="650103" spans="5:5">
      <c r="E650103"/>
    </row>
    <row r="650104" spans="5:5">
      <c r="E650104"/>
    </row>
    <row r="650105" spans="5:5">
      <c r="E650105"/>
    </row>
    <row r="650106" spans="5:5">
      <c r="E650106"/>
    </row>
    <row r="650107" spans="5:5">
      <c r="E650107"/>
    </row>
    <row r="650108" spans="5:5">
      <c r="E650108"/>
    </row>
    <row r="650109" spans="5:5">
      <c r="E650109"/>
    </row>
    <row r="650110" spans="5:5">
      <c r="E650110"/>
    </row>
    <row r="650111" spans="5:5">
      <c r="E650111"/>
    </row>
    <row r="650112" spans="5:5">
      <c r="E650112"/>
    </row>
    <row r="650113" spans="5:5">
      <c r="E650113"/>
    </row>
    <row r="650114" spans="5:5">
      <c r="E650114"/>
    </row>
    <row r="650115" spans="5:5">
      <c r="E650115"/>
    </row>
    <row r="650116" spans="5:5">
      <c r="E650116"/>
    </row>
    <row r="650117" spans="5:5">
      <c r="E650117"/>
    </row>
    <row r="650118" spans="5:5">
      <c r="E650118"/>
    </row>
    <row r="650119" spans="5:5">
      <c r="E650119"/>
    </row>
    <row r="650120" spans="5:5">
      <c r="E650120"/>
    </row>
    <row r="650121" spans="5:5">
      <c r="E650121"/>
    </row>
    <row r="650122" spans="5:5">
      <c r="E650122"/>
    </row>
    <row r="650123" spans="5:5">
      <c r="E650123"/>
    </row>
    <row r="650124" spans="5:5">
      <c r="E650124"/>
    </row>
    <row r="650125" spans="5:5">
      <c r="E650125"/>
    </row>
    <row r="650126" spans="5:5">
      <c r="E650126"/>
    </row>
    <row r="650127" spans="5:5">
      <c r="E650127"/>
    </row>
    <row r="650128" spans="5:5">
      <c r="E650128"/>
    </row>
    <row r="650129" spans="5:5">
      <c r="E650129"/>
    </row>
    <row r="650130" spans="5:5">
      <c r="E650130"/>
    </row>
    <row r="650131" spans="5:5">
      <c r="E650131"/>
    </row>
    <row r="650132" spans="5:5">
      <c r="E650132"/>
    </row>
    <row r="650133" spans="5:5">
      <c r="E650133"/>
    </row>
    <row r="650134" spans="5:5">
      <c r="E650134"/>
    </row>
    <row r="650135" spans="5:5">
      <c r="E650135"/>
    </row>
    <row r="650136" spans="5:5">
      <c r="E650136"/>
    </row>
    <row r="650137" spans="5:5">
      <c r="E650137"/>
    </row>
    <row r="650138" spans="5:5">
      <c r="E650138"/>
    </row>
    <row r="650139" spans="5:5">
      <c r="E650139"/>
    </row>
    <row r="650140" spans="5:5">
      <c r="E650140"/>
    </row>
    <row r="650141" spans="5:5">
      <c r="E650141"/>
    </row>
    <row r="650142" spans="5:5">
      <c r="E650142"/>
    </row>
    <row r="650143" spans="5:5">
      <c r="E650143"/>
    </row>
    <row r="650144" spans="5:5">
      <c r="E650144"/>
    </row>
    <row r="650145" spans="5:5">
      <c r="E650145"/>
    </row>
    <row r="650146" spans="5:5">
      <c r="E650146"/>
    </row>
    <row r="650147" spans="5:5">
      <c r="E650147"/>
    </row>
    <row r="650148" spans="5:5">
      <c r="E650148"/>
    </row>
    <row r="650149" spans="5:5">
      <c r="E650149"/>
    </row>
    <row r="650150" spans="5:5">
      <c r="E650150"/>
    </row>
    <row r="650151" spans="5:5">
      <c r="E650151"/>
    </row>
    <row r="650152" spans="5:5">
      <c r="E650152"/>
    </row>
    <row r="650153" spans="5:5">
      <c r="E650153"/>
    </row>
    <row r="650154" spans="5:5">
      <c r="E650154"/>
    </row>
    <row r="650155" spans="5:5">
      <c r="E650155"/>
    </row>
    <row r="650156" spans="5:5">
      <c r="E650156"/>
    </row>
    <row r="650157" spans="5:5">
      <c r="E650157"/>
    </row>
    <row r="650158" spans="5:5">
      <c r="E650158"/>
    </row>
    <row r="650159" spans="5:5">
      <c r="E650159"/>
    </row>
    <row r="650160" spans="5:5">
      <c r="E650160"/>
    </row>
    <row r="650161" spans="5:5">
      <c r="E650161"/>
    </row>
    <row r="650162" spans="5:5">
      <c r="E650162"/>
    </row>
    <row r="650163" spans="5:5">
      <c r="E650163"/>
    </row>
    <row r="650164" spans="5:5">
      <c r="E650164"/>
    </row>
    <row r="650165" spans="5:5">
      <c r="E650165"/>
    </row>
    <row r="650166" spans="5:5">
      <c r="E650166"/>
    </row>
    <row r="650167" spans="5:5">
      <c r="E650167"/>
    </row>
    <row r="650168" spans="5:5">
      <c r="E650168"/>
    </row>
    <row r="650169" spans="5:5">
      <c r="E650169"/>
    </row>
    <row r="650170" spans="5:5">
      <c r="E650170"/>
    </row>
    <row r="650171" spans="5:5">
      <c r="E650171"/>
    </row>
    <row r="650172" spans="5:5">
      <c r="E650172"/>
    </row>
    <row r="650173" spans="5:5">
      <c r="E650173"/>
    </row>
    <row r="650174" spans="5:5">
      <c r="E650174"/>
    </row>
    <row r="650175" spans="5:5">
      <c r="E650175"/>
    </row>
    <row r="650176" spans="5:5">
      <c r="E650176"/>
    </row>
    <row r="650177" spans="5:5">
      <c r="E650177"/>
    </row>
    <row r="650178" spans="5:5">
      <c r="E650178"/>
    </row>
    <row r="650179" spans="5:5">
      <c r="E650179"/>
    </row>
    <row r="650180" spans="5:5">
      <c r="E650180"/>
    </row>
    <row r="650181" spans="5:5">
      <c r="E650181"/>
    </row>
    <row r="650182" spans="5:5">
      <c r="E650182"/>
    </row>
    <row r="650183" spans="5:5">
      <c r="E650183"/>
    </row>
    <row r="650184" spans="5:5">
      <c r="E650184"/>
    </row>
    <row r="650185" spans="5:5">
      <c r="E650185"/>
    </row>
    <row r="650186" spans="5:5">
      <c r="E650186"/>
    </row>
    <row r="650187" spans="5:5">
      <c r="E650187"/>
    </row>
    <row r="650188" spans="5:5">
      <c r="E650188"/>
    </row>
    <row r="650189" spans="5:5">
      <c r="E650189"/>
    </row>
    <row r="650190" spans="5:5">
      <c r="E650190"/>
    </row>
    <row r="650191" spans="5:5">
      <c r="E650191"/>
    </row>
    <row r="650192" spans="5:5">
      <c r="E650192"/>
    </row>
    <row r="650193" spans="5:5">
      <c r="E650193"/>
    </row>
    <row r="650194" spans="5:5">
      <c r="E650194"/>
    </row>
    <row r="650195" spans="5:5">
      <c r="E650195"/>
    </row>
    <row r="650196" spans="5:5">
      <c r="E650196"/>
    </row>
    <row r="650197" spans="5:5">
      <c r="E650197"/>
    </row>
    <row r="650198" spans="5:5">
      <c r="E650198"/>
    </row>
    <row r="650199" spans="5:5">
      <c r="E650199"/>
    </row>
    <row r="650200" spans="5:5">
      <c r="E650200"/>
    </row>
    <row r="650201" spans="5:5">
      <c r="E650201"/>
    </row>
    <row r="650202" spans="5:5">
      <c r="E650202"/>
    </row>
    <row r="650203" spans="5:5">
      <c r="E650203"/>
    </row>
    <row r="650204" spans="5:5">
      <c r="E650204"/>
    </row>
    <row r="650205" spans="5:5">
      <c r="E650205"/>
    </row>
    <row r="650206" spans="5:5">
      <c r="E650206"/>
    </row>
    <row r="650207" spans="5:5">
      <c r="E650207"/>
    </row>
    <row r="650208" spans="5:5">
      <c r="E650208"/>
    </row>
    <row r="650209" spans="5:5">
      <c r="E650209"/>
    </row>
    <row r="650210" spans="5:5">
      <c r="E650210"/>
    </row>
    <row r="650211" spans="5:5">
      <c r="E650211"/>
    </row>
    <row r="650212" spans="5:5">
      <c r="E650212"/>
    </row>
    <row r="650213" spans="5:5">
      <c r="E650213"/>
    </row>
    <row r="650214" spans="5:5">
      <c r="E650214"/>
    </row>
    <row r="650215" spans="5:5">
      <c r="E650215"/>
    </row>
    <row r="650216" spans="5:5">
      <c r="E650216"/>
    </row>
    <row r="650217" spans="5:5">
      <c r="E650217"/>
    </row>
    <row r="650218" spans="5:5">
      <c r="E650218"/>
    </row>
    <row r="650219" spans="5:5">
      <c r="E650219"/>
    </row>
    <row r="650220" spans="5:5">
      <c r="E650220"/>
    </row>
    <row r="650221" spans="5:5">
      <c r="E650221"/>
    </row>
    <row r="650222" spans="5:5">
      <c r="E650222"/>
    </row>
    <row r="650223" spans="5:5">
      <c r="E650223"/>
    </row>
    <row r="650224" spans="5:5">
      <c r="E650224"/>
    </row>
    <row r="650225" spans="5:5">
      <c r="E650225"/>
    </row>
    <row r="650226" spans="5:5">
      <c r="E650226"/>
    </row>
    <row r="650227" spans="5:5">
      <c r="E650227"/>
    </row>
    <row r="650228" spans="5:5">
      <c r="E650228"/>
    </row>
    <row r="650229" spans="5:5">
      <c r="E650229"/>
    </row>
    <row r="650230" spans="5:5">
      <c r="E650230"/>
    </row>
    <row r="650231" spans="5:5">
      <c r="E650231"/>
    </row>
    <row r="650232" spans="5:5">
      <c r="E650232"/>
    </row>
    <row r="650233" spans="5:5">
      <c r="E650233"/>
    </row>
    <row r="650234" spans="5:5">
      <c r="E650234"/>
    </row>
    <row r="650235" spans="5:5">
      <c r="E650235"/>
    </row>
    <row r="650236" spans="5:5">
      <c r="E650236"/>
    </row>
    <row r="650237" spans="5:5">
      <c r="E650237"/>
    </row>
    <row r="650238" spans="5:5">
      <c r="E650238"/>
    </row>
    <row r="650239" spans="5:5">
      <c r="E650239"/>
    </row>
    <row r="650240" spans="5:5">
      <c r="E650240"/>
    </row>
    <row r="650241" spans="5:5">
      <c r="E650241"/>
    </row>
    <row r="650242" spans="5:5">
      <c r="E650242"/>
    </row>
    <row r="650243" spans="5:5">
      <c r="E650243"/>
    </row>
    <row r="650244" spans="5:5">
      <c r="E650244"/>
    </row>
    <row r="650245" spans="5:5">
      <c r="E650245"/>
    </row>
    <row r="650246" spans="5:5">
      <c r="E650246"/>
    </row>
    <row r="650247" spans="5:5">
      <c r="E650247"/>
    </row>
    <row r="650248" spans="5:5">
      <c r="E650248"/>
    </row>
    <row r="650249" spans="5:5">
      <c r="E650249"/>
    </row>
    <row r="650250" spans="5:5">
      <c r="E650250"/>
    </row>
    <row r="650251" spans="5:5">
      <c r="E650251"/>
    </row>
    <row r="650252" spans="5:5">
      <c r="E650252"/>
    </row>
    <row r="650253" spans="5:5">
      <c r="E650253"/>
    </row>
    <row r="650254" spans="5:5">
      <c r="E650254"/>
    </row>
    <row r="650255" spans="5:5">
      <c r="E650255"/>
    </row>
    <row r="650256" spans="5:5">
      <c r="E650256"/>
    </row>
    <row r="650257" spans="5:5">
      <c r="E650257"/>
    </row>
    <row r="650258" spans="5:5">
      <c r="E650258"/>
    </row>
    <row r="650259" spans="5:5">
      <c r="E650259"/>
    </row>
    <row r="650260" spans="5:5">
      <c r="E650260"/>
    </row>
    <row r="650261" spans="5:5">
      <c r="E650261"/>
    </row>
    <row r="650262" spans="5:5">
      <c r="E650262"/>
    </row>
    <row r="650263" spans="5:5">
      <c r="E650263"/>
    </row>
    <row r="650264" spans="5:5">
      <c r="E650264"/>
    </row>
    <row r="650265" spans="5:5">
      <c r="E650265"/>
    </row>
    <row r="650266" spans="5:5">
      <c r="E650266"/>
    </row>
    <row r="650267" spans="5:5">
      <c r="E650267"/>
    </row>
    <row r="650268" spans="5:5">
      <c r="E650268"/>
    </row>
    <row r="650269" spans="5:5">
      <c r="E650269"/>
    </row>
    <row r="650270" spans="5:5">
      <c r="E650270"/>
    </row>
    <row r="650271" spans="5:5">
      <c r="E650271"/>
    </row>
    <row r="650272" spans="5:5">
      <c r="E650272"/>
    </row>
    <row r="650273" spans="5:5">
      <c r="E650273"/>
    </row>
    <row r="650274" spans="5:5">
      <c r="E650274"/>
    </row>
    <row r="650275" spans="5:5">
      <c r="E650275"/>
    </row>
    <row r="650276" spans="5:5">
      <c r="E650276"/>
    </row>
    <row r="650277" spans="5:5">
      <c r="E650277"/>
    </row>
    <row r="650278" spans="5:5">
      <c r="E650278"/>
    </row>
    <row r="650279" spans="5:5">
      <c r="E650279"/>
    </row>
    <row r="650280" spans="5:5">
      <c r="E650280"/>
    </row>
    <row r="650281" spans="5:5">
      <c r="E650281"/>
    </row>
    <row r="650282" spans="5:5">
      <c r="E650282"/>
    </row>
    <row r="650283" spans="5:5">
      <c r="E650283"/>
    </row>
    <row r="650284" spans="5:5">
      <c r="E650284"/>
    </row>
    <row r="650285" spans="5:5">
      <c r="E650285"/>
    </row>
    <row r="650286" spans="5:5">
      <c r="E650286"/>
    </row>
    <row r="650287" spans="5:5">
      <c r="E650287"/>
    </row>
    <row r="650288" spans="5:5">
      <c r="E650288"/>
    </row>
    <row r="650289" spans="5:5">
      <c r="E650289"/>
    </row>
    <row r="650290" spans="5:5">
      <c r="E650290"/>
    </row>
    <row r="650291" spans="5:5">
      <c r="E650291"/>
    </row>
    <row r="650292" spans="5:5">
      <c r="E650292"/>
    </row>
    <row r="650293" spans="5:5">
      <c r="E650293"/>
    </row>
    <row r="650294" spans="5:5">
      <c r="E650294"/>
    </row>
    <row r="650295" spans="5:5">
      <c r="E650295"/>
    </row>
    <row r="650296" spans="5:5">
      <c r="E650296"/>
    </row>
    <row r="650297" spans="5:5">
      <c r="E650297"/>
    </row>
    <row r="650298" spans="5:5">
      <c r="E650298"/>
    </row>
    <row r="650299" spans="5:5">
      <c r="E650299"/>
    </row>
    <row r="650300" spans="5:5">
      <c r="E650300"/>
    </row>
    <row r="650301" spans="5:5">
      <c r="E650301"/>
    </row>
    <row r="650302" spans="5:5">
      <c r="E650302"/>
    </row>
    <row r="650303" spans="5:5">
      <c r="E650303"/>
    </row>
    <row r="650304" spans="5:5">
      <c r="E650304"/>
    </row>
    <row r="650305" spans="5:5">
      <c r="E650305"/>
    </row>
    <row r="650306" spans="5:5">
      <c r="E650306"/>
    </row>
    <row r="650307" spans="5:5">
      <c r="E650307"/>
    </row>
    <row r="650308" spans="5:5">
      <c r="E650308"/>
    </row>
    <row r="650309" spans="5:5">
      <c r="E650309"/>
    </row>
    <row r="650310" spans="5:5">
      <c r="E650310"/>
    </row>
    <row r="650311" spans="5:5">
      <c r="E650311"/>
    </row>
    <row r="650312" spans="5:5">
      <c r="E650312"/>
    </row>
    <row r="650313" spans="5:5">
      <c r="E650313"/>
    </row>
    <row r="650314" spans="5:5">
      <c r="E650314"/>
    </row>
    <row r="650315" spans="5:5">
      <c r="E650315"/>
    </row>
    <row r="650316" spans="5:5">
      <c r="E650316"/>
    </row>
    <row r="650317" spans="5:5">
      <c r="E650317"/>
    </row>
    <row r="650318" spans="5:5">
      <c r="E650318"/>
    </row>
    <row r="650319" spans="5:5">
      <c r="E650319"/>
    </row>
    <row r="650320" spans="5:5">
      <c r="E650320"/>
    </row>
    <row r="650321" spans="5:5">
      <c r="E650321"/>
    </row>
    <row r="650322" spans="5:5">
      <c r="E650322"/>
    </row>
    <row r="650323" spans="5:5">
      <c r="E650323"/>
    </row>
    <row r="650324" spans="5:5">
      <c r="E650324"/>
    </row>
    <row r="650325" spans="5:5">
      <c r="E650325"/>
    </row>
    <row r="650326" spans="5:5">
      <c r="E650326"/>
    </row>
    <row r="650327" spans="5:5">
      <c r="E650327"/>
    </row>
    <row r="650328" spans="5:5">
      <c r="E650328"/>
    </row>
    <row r="650329" spans="5:5">
      <c r="E650329"/>
    </row>
    <row r="650330" spans="5:5">
      <c r="E650330"/>
    </row>
    <row r="650331" spans="5:5">
      <c r="E650331"/>
    </row>
    <row r="650332" spans="5:5">
      <c r="E650332"/>
    </row>
    <row r="650333" spans="5:5">
      <c r="E650333"/>
    </row>
    <row r="650334" spans="5:5">
      <c r="E650334"/>
    </row>
    <row r="650335" spans="5:5">
      <c r="E650335"/>
    </row>
    <row r="650336" spans="5:5">
      <c r="E650336"/>
    </row>
    <row r="650337" spans="5:5">
      <c r="E650337"/>
    </row>
    <row r="650338" spans="5:5">
      <c r="E650338"/>
    </row>
    <row r="650339" spans="5:5">
      <c r="E650339"/>
    </row>
    <row r="650340" spans="5:5">
      <c r="E650340"/>
    </row>
    <row r="650341" spans="5:5">
      <c r="E650341"/>
    </row>
    <row r="650342" spans="5:5">
      <c r="E650342"/>
    </row>
    <row r="650343" spans="5:5">
      <c r="E650343"/>
    </row>
    <row r="650344" spans="5:5">
      <c r="E650344"/>
    </row>
    <row r="650345" spans="5:5">
      <c r="E650345"/>
    </row>
    <row r="650346" spans="5:5">
      <c r="E650346"/>
    </row>
    <row r="650347" spans="5:5">
      <c r="E650347"/>
    </row>
    <row r="650348" spans="5:5">
      <c r="E650348"/>
    </row>
    <row r="650349" spans="5:5">
      <c r="E650349"/>
    </row>
    <row r="650350" spans="5:5">
      <c r="E650350"/>
    </row>
    <row r="650351" spans="5:5">
      <c r="E650351"/>
    </row>
    <row r="650352" spans="5:5">
      <c r="E650352"/>
    </row>
    <row r="650353" spans="5:5">
      <c r="E650353"/>
    </row>
    <row r="650354" spans="5:5">
      <c r="E650354"/>
    </row>
    <row r="650355" spans="5:5">
      <c r="E650355"/>
    </row>
    <row r="650356" spans="5:5">
      <c r="E650356"/>
    </row>
    <row r="650357" spans="5:5">
      <c r="E650357"/>
    </row>
    <row r="650358" spans="5:5">
      <c r="E650358"/>
    </row>
    <row r="650359" spans="5:5">
      <c r="E650359"/>
    </row>
    <row r="650360" spans="5:5">
      <c r="E650360"/>
    </row>
    <row r="650361" spans="5:5">
      <c r="E650361"/>
    </row>
    <row r="650362" spans="5:5">
      <c r="E650362"/>
    </row>
    <row r="650363" spans="5:5">
      <c r="E650363"/>
    </row>
    <row r="650364" spans="5:5">
      <c r="E650364"/>
    </row>
    <row r="650365" spans="5:5">
      <c r="E650365"/>
    </row>
    <row r="650366" spans="5:5">
      <c r="E650366"/>
    </row>
    <row r="650367" spans="5:5">
      <c r="E650367"/>
    </row>
    <row r="650368" spans="5:5">
      <c r="E650368"/>
    </row>
    <row r="650369" spans="5:5">
      <c r="E650369"/>
    </row>
    <row r="650370" spans="5:5">
      <c r="E650370"/>
    </row>
    <row r="650371" spans="5:5">
      <c r="E650371"/>
    </row>
    <row r="650372" spans="5:5">
      <c r="E650372"/>
    </row>
    <row r="650373" spans="5:5">
      <c r="E650373"/>
    </row>
    <row r="650374" spans="5:5">
      <c r="E650374"/>
    </row>
    <row r="650375" spans="5:5">
      <c r="E650375"/>
    </row>
    <row r="650376" spans="5:5">
      <c r="E650376"/>
    </row>
    <row r="650377" spans="5:5">
      <c r="E650377"/>
    </row>
    <row r="650378" spans="5:5">
      <c r="E650378"/>
    </row>
    <row r="650379" spans="5:5">
      <c r="E650379"/>
    </row>
    <row r="650380" spans="5:5">
      <c r="E650380"/>
    </row>
    <row r="650381" spans="5:5">
      <c r="E650381"/>
    </row>
    <row r="650382" spans="5:5">
      <c r="E650382"/>
    </row>
    <row r="650383" spans="5:5">
      <c r="E650383"/>
    </row>
    <row r="650384" spans="5:5">
      <c r="E650384"/>
    </row>
    <row r="650385" spans="5:5">
      <c r="E650385"/>
    </row>
    <row r="650386" spans="5:5">
      <c r="E650386"/>
    </row>
    <row r="650387" spans="5:5">
      <c r="E650387"/>
    </row>
    <row r="650388" spans="5:5">
      <c r="E650388"/>
    </row>
    <row r="650389" spans="5:5">
      <c r="E650389"/>
    </row>
    <row r="650390" spans="5:5">
      <c r="E650390"/>
    </row>
    <row r="650391" spans="5:5">
      <c r="E650391"/>
    </row>
    <row r="650392" spans="5:5">
      <c r="E650392"/>
    </row>
    <row r="650393" spans="5:5">
      <c r="E650393"/>
    </row>
    <row r="650394" spans="5:5">
      <c r="E650394"/>
    </row>
    <row r="650395" spans="5:5">
      <c r="E650395"/>
    </row>
    <row r="650396" spans="5:5">
      <c r="E650396"/>
    </row>
    <row r="650397" spans="5:5">
      <c r="E650397"/>
    </row>
    <row r="650398" spans="5:5">
      <c r="E650398"/>
    </row>
    <row r="650399" spans="5:5">
      <c r="E650399"/>
    </row>
    <row r="650400" spans="5:5">
      <c r="E650400"/>
    </row>
    <row r="650401" spans="5:5">
      <c r="E650401"/>
    </row>
    <row r="650402" spans="5:5">
      <c r="E650402"/>
    </row>
    <row r="650403" spans="5:5">
      <c r="E650403"/>
    </row>
    <row r="650404" spans="5:5">
      <c r="E650404"/>
    </row>
    <row r="650405" spans="5:5">
      <c r="E650405"/>
    </row>
    <row r="650406" spans="5:5">
      <c r="E650406"/>
    </row>
    <row r="650407" spans="5:5">
      <c r="E650407"/>
    </row>
    <row r="650408" spans="5:5">
      <c r="E650408"/>
    </row>
    <row r="650409" spans="5:5">
      <c r="E650409"/>
    </row>
    <row r="650410" spans="5:5">
      <c r="E650410"/>
    </row>
    <row r="650411" spans="5:5">
      <c r="E650411"/>
    </row>
    <row r="650412" spans="5:5">
      <c r="E650412"/>
    </row>
    <row r="650413" spans="5:5">
      <c r="E650413"/>
    </row>
    <row r="650414" spans="5:5">
      <c r="E650414"/>
    </row>
    <row r="650415" spans="5:5">
      <c r="E650415"/>
    </row>
    <row r="650416" spans="5:5">
      <c r="E650416"/>
    </row>
    <row r="650417" spans="5:5">
      <c r="E650417"/>
    </row>
    <row r="650418" spans="5:5">
      <c r="E650418"/>
    </row>
    <row r="650419" spans="5:5">
      <c r="E650419"/>
    </row>
    <row r="650420" spans="5:5">
      <c r="E650420"/>
    </row>
    <row r="650421" spans="5:5">
      <c r="E650421"/>
    </row>
    <row r="650422" spans="5:5">
      <c r="E650422"/>
    </row>
    <row r="650423" spans="5:5">
      <c r="E650423"/>
    </row>
    <row r="650424" spans="5:5">
      <c r="E650424"/>
    </row>
    <row r="650425" spans="5:5">
      <c r="E650425"/>
    </row>
    <row r="650426" spans="5:5">
      <c r="E650426"/>
    </row>
    <row r="650427" spans="5:5">
      <c r="E650427"/>
    </row>
    <row r="650428" spans="5:5">
      <c r="E650428"/>
    </row>
    <row r="650429" spans="5:5">
      <c r="E650429"/>
    </row>
    <row r="650430" spans="5:5">
      <c r="E650430"/>
    </row>
    <row r="650431" spans="5:5">
      <c r="E650431"/>
    </row>
    <row r="650432" spans="5:5">
      <c r="E650432"/>
    </row>
    <row r="650433" spans="5:5">
      <c r="E650433"/>
    </row>
    <row r="650434" spans="5:5">
      <c r="E650434"/>
    </row>
    <row r="650435" spans="5:5">
      <c r="E650435"/>
    </row>
    <row r="650436" spans="5:5">
      <c r="E650436"/>
    </row>
    <row r="650437" spans="5:5">
      <c r="E650437"/>
    </row>
    <row r="650438" spans="5:5">
      <c r="E650438"/>
    </row>
    <row r="650439" spans="5:5">
      <c r="E650439"/>
    </row>
    <row r="650440" spans="5:5">
      <c r="E650440"/>
    </row>
    <row r="650441" spans="5:5">
      <c r="E650441"/>
    </row>
    <row r="650442" spans="5:5">
      <c r="E650442"/>
    </row>
    <row r="650443" spans="5:5">
      <c r="E650443"/>
    </row>
    <row r="650444" spans="5:5">
      <c r="E650444"/>
    </row>
    <row r="650445" spans="5:5">
      <c r="E650445"/>
    </row>
    <row r="650446" spans="5:5">
      <c r="E650446"/>
    </row>
    <row r="650447" spans="5:5">
      <c r="E650447"/>
    </row>
    <row r="650448" spans="5:5">
      <c r="E650448"/>
    </row>
    <row r="650449" spans="5:5">
      <c r="E650449"/>
    </row>
    <row r="650450" spans="5:5">
      <c r="E650450"/>
    </row>
    <row r="650451" spans="5:5">
      <c r="E650451"/>
    </row>
    <row r="650452" spans="5:5">
      <c r="E650452"/>
    </row>
    <row r="650453" spans="5:5">
      <c r="E650453"/>
    </row>
    <row r="650454" spans="5:5">
      <c r="E650454"/>
    </row>
    <row r="650455" spans="5:5">
      <c r="E650455"/>
    </row>
    <row r="650456" spans="5:5">
      <c r="E650456"/>
    </row>
    <row r="650457" spans="5:5">
      <c r="E650457"/>
    </row>
    <row r="650458" spans="5:5">
      <c r="E650458"/>
    </row>
    <row r="650459" spans="5:5">
      <c r="E650459"/>
    </row>
    <row r="650460" spans="5:5">
      <c r="E650460"/>
    </row>
    <row r="650461" spans="5:5">
      <c r="E650461"/>
    </row>
    <row r="650462" spans="5:5">
      <c r="E650462"/>
    </row>
    <row r="650463" spans="5:5">
      <c r="E650463"/>
    </row>
    <row r="650464" spans="5:5">
      <c r="E650464"/>
    </row>
    <row r="650465" spans="5:5">
      <c r="E650465"/>
    </row>
    <row r="650466" spans="5:5">
      <c r="E650466"/>
    </row>
    <row r="650467" spans="5:5">
      <c r="E650467"/>
    </row>
    <row r="650468" spans="5:5">
      <c r="E650468"/>
    </row>
    <row r="650469" spans="5:5">
      <c r="E650469"/>
    </row>
    <row r="650470" spans="5:5">
      <c r="E650470"/>
    </row>
    <row r="650471" spans="5:5">
      <c r="E650471"/>
    </row>
    <row r="650472" spans="5:5">
      <c r="E650472"/>
    </row>
    <row r="650473" spans="5:5">
      <c r="E650473"/>
    </row>
    <row r="650474" spans="5:5">
      <c r="E650474"/>
    </row>
    <row r="650475" spans="5:5">
      <c r="E650475"/>
    </row>
    <row r="650476" spans="5:5">
      <c r="E650476"/>
    </row>
    <row r="650477" spans="5:5">
      <c r="E650477"/>
    </row>
    <row r="650478" spans="5:5">
      <c r="E650478"/>
    </row>
    <row r="650479" spans="5:5">
      <c r="E650479"/>
    </row>
    <row r="650480" spans="5:5">
      <c r="E650480"/>
    </row>
    <row r="650481" spans="5:5">
      <c r="E650481"/>
    </row>
    <row r="650482" spans="5:5">
      <c r="E650482"/>
    </row>
    <row r="650483" spans="5:5">
      <c r="E650483"/>
    </row>
    <row r="650484" spans="5:5">
      <c r="E650484"/>
    </row>
    <row r="650485" spans="5:5">
      <c r="E650485"/>
    </row>
    <row r="650486" spans="5:5">
      <c r="E650486"/>
    </row>
    <row r="650487" spans="5:5">
      <c r="E650487"/>
    </row>
    <row r="650488" spans="5:5">
      <c r="E650488"/>
    </row>
    <row r="650489" spans="5:5">
      <c r="E650489"/>
    </row>
    <row r="650490" spans="5:5">
      <c r="E650490"/>
    </row>
    <row r="650491" spans="5:5">
      <c r="E650491"/>
    </row>
    <row r="650492" spans="5:5">
      <c r="E650492"/>
    </row>
    <row r="650493" spans="5:5">
      <c r="E650493"/>
    </row>
    <row r="650494" spans="5:5">
      <c r="E650494"/>
    </row>
    <row r="650495" spans="5:5">
      <c r="E650495"/>
    </row>
    <row r="650496" spans="5:5">
      <c r="E650496"/>
    </row>
    <row r="650497" spans="5:5">
      <c r="E650497"/>
    </row>
    <row r="650498" spans="5:5">
      <c r="E650498"/>
    </row>
    <row r="650499" spans="5:5">
      <c r="E650499"/>
    </row>
    <row r="650500" spans="5:5">
      <c r="E650500"/>
    </row>
    <row r="650501" spans="5:5">
      <c r="E650501"/>
    </row>
    <row r="650502" spans="5:5">
      <c r="E650502"/>
    </row>
    <row r="650503" spans="5:5">
      <c r="E650503"/>
    </row>
    <row r="650504" spans="5:5">
      <c r="E650504"/>
    </row>
    <row r="650505" spans="5:5">
      <c r="E650505"/>
    </row>
    <row r="650506" spans="5:5">
      <c r="E650506"/>
    </row>
    <row r="650507" spans="5:5">
      <c r="E650507"/>
    </row>
    <row r="650508" spans="5:5">
      <c r="E650508"/>
    </row>
    <row r="650509" spans="5:5">
      <c r="E650509"/>
    </row>
    <row r="650510" spans="5:5">
      <c r="E650510"/>
    </row>
    <row r="650511" spans="5:5">
      <c r="E650511"/>
    </row>
    <row r="650512" spans="5:5">
      <c r="E650512"/>
    </row>
    <row r="650513" spans="5:5">
      <c r="E650513"/>
    </row>
    <row r="650514" spans="5:5">
      <c r="E650514"/>
    </row>
    <row r="650515" spans="5:5">
      <c r="E650515"/>
    </row>
    <row r="650516" spans="5:5">
      <c r="E650516"/>
    </row>
    <row r="650517" spans="5:5">
      <c r="E650517"/>
    </row>
    <row r="650518" spans="5:5">
      <c r="E650518"/>
    </row>
    <row r="650519" spans="5:5">
      <c r="E650519"/>
    </row>
    <row r="650520" spans="5:5">
      <c r="E650520"/>
    </row>
    <row r="650521" spans="5:5">
      <c r="E650521"/>
    </row>
    <row r="650522" spans="5:5">
      <c r="E650522"/>
    </row>
    <row r="650523" spans="5:5">
      <c r="E650523"/>
    </row>
    <row r="650524" spans="5:5">
      <c r="E650524"/>
    </row>
    <row r="650525" spans="5:5">
      <c r="E650525"/>
    </row>
    <row r="650526" spans="5:5">
      <c r="E650526"/>
    </row>
    <row r="650527" spans="5:5">
      <c r="E650527"/>
    </row>
    <row r="650528" spans="5:5">
      <c r="E650528"/>
    </row>
    <row r="650529" spans="5:5">
      <c r="E650529"/>
    </row>
    <row r="650530" spans="5:5">
      <c r="E650530"/>
    </row>
    <row r="650531" spans="5:5">
      <c r="E650531"/>
    </row>
    <row r="650532" spans="5:5">
      <c r="E650532"/>
    </row>
    <row r="650533" spans="5:5">
      <c r="E650533"/>
    </row>
    <row r="650534" spans="5:5">
      <c r="E650534"/>
    </row>
    <row r="650535" spans="5:5">
      <c r="E650535"/>
    </row>
    <row r="650536" spans="5:5">
      <c r="E650536"/>
    </row>
    <row r="650537" spans="5:5">
      <c r="E650537"/>
    </row>
    <row r="650538" spans="5:5">
      <c r="E650538"/>
    </row>
    <row r="650539" spans="5:5">
      <c r="E650539"/>
    </row>
    <row r="650540" spans="5:5">
      <c r="E650540"/>
    </row>
    <row r="650541" spans="5:5">
      <c r="E650541"/>
    </row>
    <row r="650542" spans="5:5">
      <c r="E650542"/>
    </row>
    <row r="650543" spans="5:5">
      <c r="E650543"/>
    </row>
    <row r="650544" spans="5:5">
      <c r="E650544"/>
    </row>
    <row r="650545" spans="5:5">
      <c r="E650545"/>
    </row>
    <row r="650546" spans="5:5">
      <c r="E650546"/>
    </row>
    <row r="650547" spans="5:5">
      <c r="E650547"/>
    </row>
    <row r="650548" spans="5:5">
      <c r="E650548"/>
    </row>
    <row r="650549" spans="5:5">
      <c r="E650549"/>
    </row>
    <row r="650550" spans="5:5">
      <c r="E650550"/>
    </row>
    <row r="650551" spans="5:5">
      <c r="E650551"/>
    </row>
    <row r="650552" spans="5:5">
      <c r="E650552"/>
    </row>
    <row r="650553" spans="5:5">
      <c r="E650553"/>
    </row>
    <row r="650554" spans="5:5">
      <c r="E650554"/>
    </row>
    <row r="650555" spans="5:5">
      <c r="E650555"/>
    </row>
    <row r="650556" spans="5:5">
      <c r="E650556"/>
    </row>
    <row r="650557" spans="5:5">
      <c r="E650557"/>
    </row>
    <row r="650558" spans="5:5">
      <c r="E650558"/>
    </row>
    <row r="650559" spans="5:5">
      <c r="E650559"/>
    </row>
    <row r="650560" spans="5:5">
      <c r="E650560"/>
    </row>
    <row r="650561" spans="5:5">
      <c r="E650561"/>
    </row>
    <row r="650562" spans="5:5">
      <c r="E650562"/>
    </row>
    <row r="650563" spans="5:5">
      <c r="E650563"/>
    </row>
    <row r="650564" spans="5:5">
      <c r="E650564"/>
    </row>
    <row r="650565" spans="5:5">
      <c r="E650565"/>
    </row>
    <row r="650566" spans="5:5">
      <c r="E650566"/>
    </row>
    <row r="650567" spans="5:5">
      <c r="E650567"/>
    </row>
    <row r="650568" spans="5:5">
      <c r="E650568"/>
    </row>
    <row r="650569" spans="5:5">
      <c r="E650569"/>
    </row>
    <row r="650570" spans="5:5">
      <c r="E650570"/>
    </row>
    <row r="650571" spans="5:5">
      <c r="E650571"/>
    </row>
    <row r="650572" spans="5:5">
      <c r="E650572"/>
    </row>
    <row r="650573" spans="5:5">
      <c r="E650573"/>
    </row>
    <row r="650574" spans="5:5">
      <c r="E650574"/>
    </row>
    <row r="650575" spans="5:5">
      <c r="E650575"/>
    </row>
    <row r="650576" spans="5:5">
      <c r="E650576"/>
    </row>
    <row r="650577" spans="5:5">
      <c r="E650577"/>
    </row>
    <row r="650578" spans="5:5">
      <c r="E650578"/>
    </row>
    <row r="650579" spans="5:5">
      <c r="E650579"/>
    </row>
    <row r="650580" spans="5:5">
      <c r="E650580"/>
    </row>
    <row r="650581" spans="5:5">
      <c r="E650581"/>
    </row>
    <row r="650582" spans="5:5">
      <c r="E650582"/>
    </row>
    <row r="650583" spans="5:5">
      <c r="E650583"/>
    </row>
    <row r="650584" spans="5:5">
      <c r="E650584"/>
    </row>
    <row r="650585" spans="5:5">
      <c r="E650585"/>
    </row>
    <row r="650586" spans="5:5">
      <c r="E650586"/>
    </row>
    <row r="650587" spans="5:5">
      <c r="E650587"/>
    </row>
    <row r="650588" spans="5:5">
      <c r="E650588"/>
    </row>
    <row r="650589" spans="5:5">
      <c r="E650589"/>
    </row>
    <row r="650590" spans="5:5">
      <c r="E650590"/>
    </row>
    <row r="650591" spans="5:5">
      <c r="E650591"/>
    </row>
    <row r="650592" spans="5:5">
      <c r="E650592"/>
    </row>
    <row r="650593" spans="5:5">
      <c r="E650593"/>
    </row>
    <row r="650594" spans="5:5">
      <c r="E650594"/>
    </row>
    <row r="650595" spans="5:5">
      <c r="E650595"/>
    </row>
    <row r="650596" spans="5:5">
      <c r="E650596"/>
    </row>
    <row r="650597" spans="5:5">
      <c r="E650597"/>
    </row>
    <row r="650598" spans="5:5">
      <c r="E650598"/>
    </row>
    <row r="650599" spans="5:5">
      <c r="E650599"/>
    </row>
    <row r="650600" spans="5:5">
      <c r="E650600"/>
    </row>
    <row r="650601" spans="5:5">
      <c r="E650601"/>
    </row>
    <row r="650602" spans="5:5">
      <c r="E650602"/>
    </row>
    <row r="650603" spans="5:5">
      <c r="E650603"/>
    </row>
    <row r="650604" spans="5:5">
      <c r="E650604"/>
    </row>
    <row r="650605" spans="5:5">
      <c r="E650605"/>
    </row>
    <row r="650606" spans="5:5">
      <c r="E650606"/>
    </row>
    <row r="650607" spans="5:5">
      <c r="E650607"/>
    </row>
    <row r="650608" spans="5:5">
      <c r="E650608"/>
    </row>
    <row r="650609" spans="5:5">
      <c r="E650609"/>
    </row>
    <row r="650610" spans="5:5">
      <c r="E650610"/>
    </row>
    <row r="650611" spans="5:5">
      <c r="E650611"/>
    </row>
    <row r="650612" spans="5:5">
      <c r="E650612"/>
    </row>
    <row r="650613" spans="5:5">
      <c r="E650613"/>
    </row>
    <row r="650614" spans="5:5">
      <c r="E650614"/>
    </row>
    <row r="650615" spans="5:5">
      <c r="E650615"/>
    </row>
    <row r="650616" spans="5:5">
      <c r="E650616"/>
    </row>
    <row r="650617" spans="5:5">
      <c r="E650617"/>
    </row>
    <row r="650618" spans="5:5">
      <c r="E650618"/>
    </row>
    <row r="650619" spans="5:5">
      <c r="E650619"/>
    </row>
    <row r="650620" spans="5:5">
      <c r="E650620"/>
    </row>
    <row r="650621" spans="5:5">
      <c r="E650621"/>
    </row>
    <row r="650622" spans="5:5">
      <c r="E650622"/>
    </row>
    <row r="650623" spans="5:5">
      <c r="E650623"/>
    </row>
    <row r="650624" spans="5:5">
      <c r="E650624"/>
    </row>
    <row r="650625" spans="5:5">
      <c r="E650625"/>
    </row>
    <row r="650626" spans="5:5">
      <c r="E650626"/>
    </row>
    <row r="650627" spans="5:5">
      <c r="E650627"/>
    </row>
    <row r="650628" spans="5:5">
      <c r="E650628"/>
    </row>
    <row r="650629" spans="5:5">
      <c r="E650629"/>
    </row>
    <row r="650630" spans="5:5">
      <c r="E650630"/>
    </row>
    <row r="650631" spans="5:5">
      <c r="E650631"/>
    </row>
    <row r="650632" spans="5:5">
      <c r="E650632"/>
    </row>
    <row r="650633" spans="5:5">
      <c r="E650633"/>
    </row>
    <row r="650634" spans="5:5">
      <c r="E650634"/>
    </row>
    <row r="650635" spans="5:5">
      <c r="E650635"/>
    </row>
    <row r="650636" spans="5:5">
      <c r="E650636"/>
    </row>
    <row r="650637" spans="5:5">
      <c r="E650637"/>
    </row>
    <row r="650638" spans="5:5">
      <c r="E650638"/>
    </row>
    <row r="650639" spans="5:5">
      <c r="E650639"/>
    </row>
    <row r="650640" spans="5:5">
      <c r="E650640"/>
    </row>
    <row r="650641" spans="5:5">
      <c r="E650641"/>
    </row>
    <row r="650642" spans="5:5">
      <c r="E650642"/>
    </row>
    <row r="650643" spans="5:5">
      <c r="E650643"/>
    </row>
    <row r="650644" spans="5:5">
      <c r="E650644"/>
    </row>
    <row r="650645" spans="5:5">
      <c r="E650645"/>
    </row>
    <row r="650646" spans="5:5">
      <c r="E650646"/>
    </row>
    <row r="650647" spans="5:5">
      <c r="E650647"/>
    </row>
    <row r="650648" spans="5:5">
      <c r="E650648"/>
    </row>
    <row r="650649" spans="5:5">
      <c r="E650649"/>
    </row>
    <row r="650650" spans="5:5">
      <c r="E650650"/>
    </row>
    <row r="650651" spans="5:5">
      <c r="E650651"/>
    </row>
    <row r="650652" spans="5:5">
      <c r="E650652"/>
    </row>
    <row r="650653" spans="5:5">
      <c r="E650653"/>
    </row>
    <row r="650654" spans="5:5">
      <c r="E650654"/>
    </row>
    <row r="650655" spans="5:5">
      <c r="E650655"/>
    </row>
    <row r="650656" spans="5:5">
      <c r="E650656"/>
    </row>
    <row r="650657" spans="5:5">
      <c r="E650657"/>
    </row>
    <row r="650658" spans="5:5">
      <c r="E650658"/>
    </row>
    <row r="650659" spans="5:5">
      <c r="E650659"/>
    </row>
    <row r="650660" spans="5:5">
      <c r="E650660"/>
    </row>
    <row r="650661" spans="5:5">
      <c r="E650661"/>
    </row>
    <row r="650662" spans="5:5">
      <c r="E650662"/>
    </row>
    <row r="650663" spans="5:5">
      <c r="E650663"/>
    </row>
    <row r="650664" spans="5:5">
      <c r="E650664"/>
    </row>
    <row r="650665" spans="5:5">
      <c r="E650665"/>
    </row>
    <row r="650666" spans="5:5">
      <c r="E650666"/>
    </row>
    <row r="650667" spans="5:5">
      <c r="E650667"/>
    </row>
    <row r="650668" spans="5:5">
      <c r="E650668"/>
    </row>
    <row r="650669" spans="5:5">
      <c r="E650669"/>
    </row>
    <row r="650670" spans="5:5">
      <c r="E650670"/>
    </row>
    <row r="650671" spans="5:5">
      <c r="E650671"/>
    </row>
    <row r="650672" spans="5:5">
      <c r="E650672"/>
    </row>
    <row r="650673" spans="5:5">
      <c r="E650673"/>
    </row>
    <row r="650674" spans="5:5">
      <c r="E650674"/>
    </row>
    <row r="650675" spans="5:5">
      <c r="E650675"/>
    </row>
    <row r="650676" spans="5:5">
      <c r="E650676"/>
    </row>
    <row r="650677" spans="5:5">
      <c r="E650677"/>
    </row>
    <row r="650678" spans="5:5">
      <c r="E650678"/>
    </row>
    <row r="650679" spans="5:5">
      <c r="E650679"/>
    </row>
    <row r="650680" spans="5:5">
      <c r="E650680"/>
    </row>
    <row r="650681" spans="5:5">
      <c r="E650681"/>
    </row>
    <row r="650682" spans="5:5">
      <c r="E650682"/>
    </row>
    <row r="650683" spans="5:5">
      <c r="E650683"/>
    </row>
    <row r="650684" spans="5:5">
      <c r="E650684"/>
    </row>
    <row r="650685" spans="5:5">
      <c r="E650685"/>
    </row>
    <row r="650686" spans="5:5">
      <c r="E650686"/>
    </row>
    <row r="650687" spans="5:5">
      <c r="E650687"/>
    </row>
    <row r="650688" spans="5:5">
      <c r="E650688"/>
    </row>
    <row r="650689" spans="5:5">
      <c r="E650689"/>
    </row>
    <row r="650690" spans="5:5">
      <c r="E650690"/>
    </row>
    <row r="650691" spans="5:5">
      <c r="E650691"/>
    </row>
    <row r="650692" spans="5:5">
      <c r="E650692"/>
    </row>
    <row r="650693" spans="5:5">
      <c r="E650693"/>
    </row>
    <row r="650694" spans="5:5">
      <c r="E650694"/>
    </row>
    <row r="650695" spans="5:5">
      <c r="E650695"/>
    </row>
    <row r="650696" spans="5:5">
      <c r="E650696"/>
    </row>
    <row r="650697" spans="5:5">
      <c r="E650697"/>
    </row>
    <row r="650698" spans="5:5">
      <c r="E650698"/>
    </row>
    <row r="650699" spans="5:5">
      <c r="E650699"/>
    </row>
    <row r="650700" spans="5:5">
      <c r="E650700"/>
    </row>
    <row r="650701" spans="5:5">
      <c r="E650701"/>
    </row>
    <row r="650702" spans="5:5">
      <c r="E650702"/>
    </row>
    <row r="650703" spans="5:5">
      <c r="E650703"/>
    </row>
    <row r="650704" spans="5:5">
      <c r="E650704"/>
    </row>
    <row r="650705" spans="5:5">
      <c r="E650705"/>
    </row>
    <row r="650706" spans="5:5">
      <c r="E650706"/>
    </row>
    <row r="650707" spans="5:5">
      <c r="E650707"/>
    </row>
    <row r="650708" spans="5:5">
      <c r="E650708"/>
    </row>
    <row r="650709" spans="5:5">
      <c r="E650709"/>
    </row>
    <row r="650710" spans="5:5">
      <c r="E650710"/>
    </row>
    <row r="650711" spans="5:5">
      <c r="E650711"/>
    </row>
    <row r="650712" spans="5:5">
      <c r="E650712"/>
    </row>
    <row r="650713" spans="5:5">
      <c r="E650713"/>
    </row>
    <row r="650714" spans="5:5">
      <c r="E650714"/>
    </row>
    <row r="650715" spans="5:5">
      <c r="E650715"/>
    </row>
    <row r="650716" spans="5:5">
      <c r="E650716"/>
    </row>
    <row r="650717" spans="5:5">
      <c r="E650717"/>
    </row>
    <row r="650718" spans="5:5">
      <c r="E650718"/>
    </row>
    <row r="650719" spans="5:5">
      <c r="E650719"/>
    </row>
    <row r="650720" spans="5:5">
      <c r="E650720"/>
    </row>
    <row r="650721" spans="5:5">
      <c r="E650721"/>
    </row>
    <row r="650722" spans="5:5">
      <c r="E650722"/>
    </row>
    <row r="650723" spans="5:5">
      <c r="E650723"/>
    </row>
    <row r="650724" spans="5:5">
      <c r="E650724"/>
    </row>
    <row r="650725" spans="5:5">
      <c r="E650725"/>
    </row>
    <row r="650726" spans="5:5">
      <c r="E650726"/>
    </row>
    <row r="650727" spans="5:5">
      <c r="E650727"/>
    </row>
    <row r="650728" spans="5:5">
      <c r="E650728"/>
    </row>
    <row r="650729" spans="5:5">
      <c r="E650729"/>
    </row>
    <row r="650730" spans="5:5">
      <c r="E650730"/>
    </row>
    <row r="650731" spans="5:5">
      <c r="E650731"/>
    </row>
    <row r="650732" spans="5:5">
      <c r="E650732"/>
    </row>
    <row r="650733" spans="5:5">
      <c r="E650733"/>
    </row>
    <row r="650734" spans="5:5">
      <c r="E650734"/>
    </row>
    <row r="650735" spans="5:5">
      <c r="E650735"/>
    </row>
    <row r="650736" spans="5:5">
      <c r="E650736"/>
    </row>
    <row r="650737" spans="5:5">
      <c r="E650737"/>
    </row>
    <row r="650738" spans="5:5">
      <c r="E650738"/>
    </row>
    <row r="650739" spans="5:5">
      <c r="E650739"/>
    </row>
    <row r="650740" spans="5:5">
      <c r="E650740"/>
    </row>
    <row r="650741" spans="5:5">
      <c r="E650741"/>
    </row>
    <row r="650742" spans="5:5">
      <c r="E650742"/>
    </row>
    <row r="650743" spans="5:5">
      <c r="E650743"/>
    </row>
    <row r="650744" spans="5:5">
      <c r="E650744"/>
    </row>
    <row r="650745" spans="5:5">
      <c r="E650745"/>
    </row>
    <row r="650746" spans="5:5">
      <c r="E650746"/>
    </row>
    <row r="650747" spans="5:5">
      <c r="E650747"/>
    </row>
    <row r="650748" spans="5:5">
      <c r="E650748"/>
    </row>
    <row r="650749" spans="5:5">
      <c r="E650749"/>
    </row>
    <row r="650750" spans="5:5">
      <c r="E650750"/>
    </row>
    <row r="650751" spans="5:5">
      <c r="E650751"/>
    </row>
    <row r="650752" spans="5:5">
      <c r="E650752"/>
    </row>
    <row r="650753" spans="5:5">
      <c r="E650753"/>
    </row>
    <row r="650754" spans="5:5">
      <c r="E650754"/>
    </row>
    <row r="650755" spans="5:5">
      <c r="E650755"/>
    </row>
    <row r="650756" spans="5:5">
      <c r="E650756"/>
    </row>
    <row r="650757" spans="5:5">
      <c r="E650757"/>
    </row>
    <row r="650758" spans="5:5">
      <c r="E650758"/>
    </row>
    <row r="650759" spans="5:5">
      <c r="E650759"/>
    </row>
    <row r="650760" spans="5:5">
      <c r="E650760"/>
    </row>
    <row r="650761" spans="5:5">
      <c r="E650761"/>
    </row>
    <row r="650762" spans="5:5">
      <c r="E650762"/>
    </row>
    <row r="650763" spans="5:5">
      <c r="E650763"/>
    </row>
    <row r="650764" spans="5:5">
      <c r="E650764"/>
    </row>
    <row r="650765" spans="5:5">
      <c r="E650765"/>
    </row>
    <row r="650766" spans="5:5">
      <c r="E650766"/>
    </row>
    <row r="650767" spans="5:5">
      <c r="E650767"/>
    </row>
    <row r="650768" spans="5:5">
      <c r="E650768"/>
    </row>
    <row r="650769" spans="5:5">
      <c r="E650769"/>
    </row>
    <row r="650770" spans="5:5">
      <c r="E650770"/>
    </row>
    <row r="650771" spans="5:5">
      <c r="E650771"/>
    </row>
    <row r="650772" spans="5:5">
      <c r="E650772"/>
    </row>
    <row r="650773" spans="5:5">
      <c r="E650773"/>
    </row>
    <row r="650774" spans="5:5">
      <c r="E650774"/>
    </row>
    <row r="650775" spans="5:5">
      <c r="E650775"/>
    </row>
    <row r="650776" spans="5:5">
      <c r="E650776"/>
    </row>
    <row r="650777" spans="5:5">
      <c r="E650777"/>
    </row>
    <row r="650778" spans="5:5">
      <c r="E650778"/>
    </row>
    <row r="650779" spans="5:5">
      <c r="E650779"/>
    </row>
    <row r="650780" spans="5:5">
      <c r="E650780"/>
    </row>
    <row r="650781" spans="5:5">
      <c r="E650781"/>
    </row>
    <row r="650782" spans="5:5">
      <c r="E650782"/>
    </row>
    <row r="650783" spans="5:5">
      <c r="E650783"/>
    </row>
    <row r="650784" spans="5:5">
      <c r="E650784"/>
    </row>
    <row r="650785" spans="5:5">
      <c r="E650785"/>
    </row>
    <row r="650786" spans="5:5">
      <c r="E650786"/>
    </row>
    <row r="650787" spans="5:5">
      <c r="E650787"/>
    </row>
    <row r="650788" spans="5:5">
      <c r="E650788"/>
    </row>
    <row r="650789" spans="5:5">
      <c r="E650789"/>
    </row>
    <row r="650790" spans="5:5">
      <c r="E650790"/>
    </row>
    <row r="650791" spans="5:5">
      <c r="E650791"/>
    </row>
    <row r="650792" spans="5:5">
      <c r="E650792"/>
    </row>
    <row r="650793" spans="5:5">
      <c r="E650793"/>
    </row>
    <row r="650794" spans="5:5">
      <c r="E650794"/>
    </row>
    <row r="650795" spans="5:5">
      <c r="E650795"/>
    </row>
    <row r="650796" spans="5:5">
      <c r="E650796"/>
    </row>
    <row r="650797" spans="5:5">
      <c r="E650797"/>
    </row>
    <row r="650798" spans="5:5">
      <c r="E650798"/>
    </row>
    <row r="650799" spans="5:5">
      <c r="E650799"/>
    </row>
    <row r="650800" spans="5:5">
      <c r="E650800"/>
    </row>
    <row r="650801" spans="5:5">
      <c r="E650801"/>
    </row>
    <row r="650802" spans="5:5">
      <c r="E650802"/>
    </row>
    <row r="650803" spans="5:5">
      <c r="E650803"/>
    </row>
    <row r="650804" spans="5:5">
      <c r="E650804"/>
    </row>
    <row r="650805" spans="5:5">
      <c r="E650805"/>
    </row>
    <row r="650806" spans="5:5">
      <c r="E650806"/>
    </row>
    <row r="650807" spans="5:5">
      <c r="E650807"/>
    </row>
    <row r="650808" spans="5:5">
      <c r="E650808"/>
    </row>
    <row r="650809" spans="5:5">
      <c r="E650809"/>
    </row>
    <row r="650810" spans="5:5">
      <c r="E650810"/>
    </row>
    <row r="650811" spans="5:5">
      <c r="E650811"/>
    </row>
    <row r="650812" spans="5:5">
      <c r="E650812"/>
    </row>
    <row r="650813" spans="5:5">
      <c r="E650813"/>
    </row>
    <row r="650814" spans="5:5">
      <c r="E650814"/>
    </row>
    <row r="650815" spans="5:5">
      <c r="E650815"/>
    </row>
    <row r="650816" spans="5:5">
      <c r="E650816"/>
    </row>
    <row r="650817" spans="5:5">
      <c r="E650817"/>
    </row>
    <row r="650818" spans="5:5">
      <c r="E650818"/>
    </row>
    <row r="650819" spans="5:5">
      <c r="E650819"/>
    </row>
    <row r="650820" spans="5:5">
      <c r="E650820"/>
    </row>
    <row r="650821" spans="5:5">
      <c r="E650821"/>
    </row>
    <row r="650822" spans="5:5">
      <c r="E650822"/>
    </row>
    <row r="650823" spans="5:5">
      <c r="E650823"/>
    </row>
    <row r="650824" spans="5:5">
      <c r="E650824"/>
    </row>
    <row r="650825" spans="5:5">
      <c r="E650825"/>
    </row>
    <row r="650826" spans="5:5">
      <c r="E650826"/>
    </row>
    <row r="650827" spans="5:5">
      <c r="E650827"/>
    </row>
    <row r="650828" spans="5:5">
      <c r="E650828"/>
    </row>
    <row r="650829" spans="5:5">
      <c r="E650829"/>
    </row>
    <row r="650830" spans="5:5">
      <c r="E650830"/>
    </row>
    <row r="650831" spans="5:5">
      <c r="E650831"/>
    </row>
    <row r="650832" spans="5:5">
      <c r="E650832"/>
    </row>
    <row r="650833" spans="5:5">
      <c r="E650833"/>
    </row>
    <row r="650834" spans="5:5">
      <c r="E650834"/>
    </row>
    <row r="650835" spans="5:5">
      <c r="E650835"/>
    </row>
    <row r="650836" spans="5:5">
      <c r="E650836"/>
    </row>
    <row r="650837" spans="5:5">
      <c r="E650837"/>
    </row>
    <row r="650838" spans="5:5">
      <c r="E650838"/>
    </row>
    <row r="650839" spans="5:5">
      <c r="E650839"/>
    </row>
    <row r="650840" spans="5:5">
      <c r="E650840"/>
    </row>
    <row r="650841" spans="5:5">
      <c r="E650841"/>
    </row>
    <row r="650842" spans="5:5">
      <c r="E650842"/>
    </row>
    <row r="650843" spans="5:5">
      <c r="E650843"/>
    </row>
    <row r="650844" spans="5:5">
      <c r="E650844"/>
    </row>
    <row r="650845" spans="5:5">
      <c r="E650845"/>
    </row>
    <row r="650846" spans="5:5">
      <c r="E650846"/>
    </row>
    <row r="650847" spans="5:5">
      <c r="E650847"/>
    </row>
    <row r="650848" spans="5:5">
      <c r="E650848"/>
    </row>
    <row r="650849" spans="5:5">
      <c r="E650849"/>
    </row>
    <row r="650850" spans="5:5">
      <c r="E650850"/>
    </row>
    <row r="650851" spans="5:5">
      <c r="E650851"/>
    </row>
    <row r="650852" spans="5:5">
      <c r="E650852"/>
    </row>
    <row r="650853" spans="5:5">
      <c r="E650853"/>
    </row>
    <row r="650854" spans="5:5">
      <c r="E650854"/>
    </row>
    <row r="650855" spans="5:5">
      <c r="E650855"/>
    </row>
    <row r="650856" spans="5:5">
      <c r="E650856"/>
    </row>
    <row r="650857" spans="5:5">
      <c r="E650857"/>
    </row>
    <row r="650858" spans="5:5">
      <c r="E650858"/>
    </row>
    <row r="650859" spans="5:5">
      <c r="E650859"/>
    </row>
    <row r="650860" spans="5:5">
      <c r="E650860"/>
    </row>
    <row r="650861" spans="5:5">
      <c r="E650861"/>
    </row>
    <row r="650862" spans="5:5">
      <c r="E650862"/>
    </row>
    <row r="650863" spans="5:5">
      <c r="E650863"/>
    </row>
    <row r="650864" spans="5:5">
      <c r="E650864"/>
    </row>
    <row r="650865" spans="5:5">
      <c r="E650865"/>
    </row>
    <row r="650866" spans="5:5">
      <c r="E650866"/>
    </row>
    <row r="650867" spans="5:5">
      <c r="E650867"/>
    </row>
    <row r="650868" spans="5:5">
      <c r="E650868"/>
    </row>
    <row r="650869" spans="5:5">
      <c r="E650869"/>
    </row>
    <row r="650870" spans="5:5">
      <c r="E650870"/>
    </row>
    <row r="650871" spans="5:5">
      <c r="E650871"/>
    </row>
    <row r="650872" spans="5:5">
      <c r="E650872"/>
    </row>
    <row r="650873" spans="5:5">
      <c r="E650873"/>
    </row>
    <row r="650874" spans="5:5">
      <c r="E650874"/>
    </row>
    <row r="650875" spans="5:5">
      <c r="E650875"/>
    </row>
    <row r="650876" spans="5:5">
      <c r="E650876"/>
    </row>
    <row r="650877" spans="5:5">
      <c r="E650877"/>
    </row>
    <row r="650878" spans="5:5">
      <c r="E650878"/>
    </row>
    <row r="650879" spans="5:5">
      <c r="E650879"/>
    </row>
    <row r="650880" spans="5:5">
      <c r="E650880"/>
    </row>
    <row r="650881" spans="5:5">
      <c r="E650881"/>
    </row>
    <row r="650882" spans="5:5">
      <c r="E650882"/>
    </row>
    <row r="650883" spans="5:5">
      <c r="E650883"/>
    </row>
    <row r="650884" spans="5:5">
      <c r="E650884"/>
    </row>
    <row r="650885" spans="5:5">
      <c r="E650885"/>
    </row>
    <row r="650886" spans="5:5">
      <c r="E650886"/>
    </row>
    <row r="650887" spans="5:5">
      <c r="E650887"/>
    </row>
    <row r="650888" spans="5:5">
      <c r="E650888"/>
    </row>
    <row r="650889" spans="5:5">
      <c r="E650889"/>
    </row>
    <row r="650890" spans="5:5">
      <c r="E650890"/>
    </row>
    <row r="650891" spans="5:5">
      <c r="E650891"/>
    </row>
    <row r="650892" spans="5:5">
      <c r="E650892"/>
    </row>
    <row r="650893" spans="5:5">
      <c r="E650893"/>
    </row>
    <row r="650894" spans="5:5">
      <c r="E650894"/>
    </row>
    <row r="650895" spans="5:5">
      <c r="E650895"/>
    </row>
    <row r="650896" spans="5:5">
      <c r="E650896"/>
    </row>
    <row r="650897" spans="5:5">
      <c r="E650897"/>
    </row>
    <row r="650898" spans="5:5">
      <c r="E650898"/>
    </row>
    <row r="650899" spans="5:5">
      <c r="E650899"/>
    </row>
    <row r="650900" spans="5:5">
      <c r="E650900"/>
    </row>
    <row r="650901" spans="5:5">
      <c r="E650901"/>
    </row>
    <row r="650902" spans="5:5">
      <c r="E650902"/>
    </row>
    <row r="650903" spans="5:5">
      <c r="E650903"/>
    </row>
    <row r="650904" spans="5:5">
      <c r="E650904"/>
    </row>
    <row r="650905" spans="5:5">
      <c r="E650905"/>
    </row>
    <row r="650906" spans="5:5">
      <c r="E650906"/>
    </row>
    <row r="650907" spans="5:5">
      <c r="E650907"/>
    </row>
    <row r="650908" spans="5:5">
      <c r="E650908"/>
    </row>
    <row r="650909" spans="5:5">
      <c r="E650909"/>
    </row>
    <row r="650910" spans="5:5">
      <c r="E650910"/>
    </row>
    <row r="650911" spans="5:5">
      <c r="E650911"/>
    </row>
    <row r="650912" spans="5:5">
      <c r="E650912"/>
    </row>
    <row r="650913" spans="5:5">
      <c r="E650913"/>
    </row>
    <row r="650914" spans="5:5">
      <c r="E650914"/>
    </row>
    <row r="650915" spans="5:5">
      <c r="E650915"/>
    </row>
    <row r="650916" spans="5:5">
      <c r="E650916"/>
    </row>
    <row r="650917" spans="5:5">
      <c r="E650917"/>
    </row>
    <row r="650918" spans="5:5">
      <c r="E650918"/>
    </row>
    <row r="650919" spans="5:5">
      <c r="E650919"/>
    </row>
    <row r="650920" spans="5:5">
      <c r="E650920"/>
    </row>
    <row r="650921" spans="5:5">
      <c r="E650921"/>
    </row>
    <row r="650922" spans="5:5">
      <c r="E650922"/>
    </row>
    <row r="650923" spans="5:5">
      <c r="E650923"/>
    </row>
    <row r="650924" spans="5:5">
      <c r="E650924"/>
    </row>
    <row r="650925" spans="5:5">
      <c r="E650925"/>
    </row>
    <row r="650926" spans="5:5">
      <c r="E650926"/>
    </row>
    <row r="650927" spans="5:5">
      <c r="E650927"/>
    </row>
    <row r="650928" spans="5:5">
      <c r="E650928"/>
    </row>
    <row r="650929" spans="5:5">
      <c r="E650929"/>
    </row>
    <row r="650930" spans="5:5">
      <c r="E650930"/>
    </row>
    <row r="650931" spans="5:5">
      <c r="E650931"/>
    </row>
    <row r="650932" spans="5:5">
      <c r="E650932"/>
    </row>
    <row r="650933" spans="5:5">
      <c r="E650933"/>
    </row>
    <row r="650934" spans="5:5">
      <c r="E650934"/>
    </row>
    <row r="650935" spans="5:5">
      <c r="E650935"/>
    </row>
    <row r="650936" spans="5:5">
      <c r="E650936"/>
    </row>
    <row r="650937" spans="5:5">
      <c r="E650937"/>
    </row>
    <row r="650938" spans="5:5">
      <c r="E650938"/>
    </row>
    <row r="650939" spans="5:5">
      <c r="E650939"/>
    </row>
    <row r="650940" spans="5:5">
      <c r="E650940"/>
    </row>
    <row r="650941" spans="5:5">
      <c r="E650941"/>
    </row>
    <row r="650942" spans="5:5">
      <c r="E650942"/>
    </row>
    <row r="650943" spans="5:5">
      <c r="E650943"/>
    </row>
    <row r="650944" spans="5:5">
      <c r="E650944"/>
    </row>
    <row r="650945" spans="5:5">
      <c r="E650945"/>
    </row>
    <row r="650946" spans="5:5">
      <c r="E650946"/>
    </row>
    <row r="650947" spans="5:5">
      <c r="E650947"/>
    </row>
    <row r="650948" spans="5:5">
      <c r="E650948"/>
    </row>
    <row r="650949" spans="5:5">
      <c r="E650949"/>
    </row>
    <row r="650950" spans="5:5">
      <c r="E650950"/>
    </row>
    <row r="650951" spans="5:5">
      <c r="E650951"/>
    </row>
    <row r="650952" spans="5:5">
      <c r="E650952"/>
    </row>
    <row r="650953" spans="5:5">
      <c r="E650953"/>
    </row>
    <row r="650954" spans="5:5">
      <c r="E650954"/>
    </row>
    <row r="650955" spans="5:5">
      <c r="E650955"/>
    </row>
    <row r="650956" spans="5:5">
      <c r="E650956"/>
    </row>
    <row r="650957" spans="5:5">
      <c r="E650957"/>
    </row>
    <row r="650958" spans="5:5">
      <c r="E650958"/>
    </row>
    <row r="650959" spans="5:5">
      <c r="E650959"/>
    </row>
    <row r="650960" spans="5:5">
      <c r="E650960"/>
    </row>
    <row r="650961" spans="5:5">
      <c r="E650961"/>
    </row>
    <row r="650962" spans="5:5">
      <c r="E650962"/>
    </row>
    <row r="650963" spans="5:5">
      <c r="E650963"/>
    </row>
    <row r="650964" spans="5:5">
      <c r="E650964"/>
    </row>
    <row r="650965" spans="5:5">
      <c r="E650965"/>
    </row>
    <row r="650966" spans="5:5">
      <c r="E650966"/>
    </row>
    <row r="650967" spans="5:5">
      <c r="E650967"/>
    </row>
    <row r="650968" spans="5:5">
      <c r="E650968"/>
    </row>
    <row r="650969" spans="5:5">
      <c r="E650969"/>
    </row>
    <row r="650970" spans="5:5">
      <c r="E650970"/>
    </row>
    <row r="650971" spans="5:5">
      <c r="E650971"/>
    </row>
    <row r="650972" spans="5:5">
      <c r="E650972"/>
    </row>
    <row r="650973" spans="5:5">
      <c r="E650973"/>
    </row>
    <row r="650974" spans="5:5">
      <c r="E650974"/>
    </row>
    <row r="650975" spans="5:5">
      <c r="E650975"/>
    </row>
    <row r="650976" spans="5:5">
      <c r="E650976"/>
    </row>
    <row r="650977" spans="5:5">
      <c r="E650977"/>
    </row>
    <row r="650978" spans="5:5">
      <c r="E650978"/>
    </row>
    <row r="650979" spans="5:5">
      <c r="E650979"/>
    </row>
    <row r="650980" spans="5:5">
      <c r="E650980"/>
    </row>
    <row r="650981" spans="5:5">
      <c r="E650981"/>
    </row>
    <row r="650982" spans="5:5">
      <c r="E650982"/>
    </row>
    <row r="650983" spans="5:5">
      <c r="E650983"/>
    </row>
    <row r="650984" spans="5:5">
      <c r="E650984"/>
    </row>
    <row r="650985" spans="5:5">
      <c r="E650985"/>
    </row>
    <row r="650986" spans="5:5">
      <c r="E650986"/>
    </row>
    <row r="650987" spans="5:5">
      <c r="E650987"/>
    </row>
    <row r="650988" spans="5:5">
      <c r="E650988"/>
    </row>
    <row r="650989" spans="5:5">
      <c r="E650989"/>
    </row>
    <row r="650990" spans="5:5">
      <c r="E650990"/>
    </row>
    <row r="650991" spans="5:5">
      <c r="E650991"/>
    </row>
    <row r="650992" spans="5:5">
      <c r="E650992"/>
    </row>
    <row r="650993" spans="5:5">
      <c r="E650993"/>
    </row>
    <row r="650994" spans="5:5">
      <c r="E650994"/>
    </row>
    <row r="650995" spans="5:5">
      <c r="E650995"/>
    </row>
    <row r="650996" spans="5:5">
      <c r="E650996"/>
    </row>
    <row r="650997" spans="5:5">
      <c r="E650997"/>
    </row>
    <row r="650998" spans="5:5">
      <c r="E650998"/>
    </row>
    <row r="650999" spans="5:5">
      <c r="E650999"/>
    </row>
    <row r="651000" spans="5:5">
      <c r="E651000"/>
    </row>
    <row r="651001" spans="5:5">
      <c r="E651001"/>
    </row>
    <row r="651002" spans="5:5">
      <c r="E651002"/>
    </row>
    <row r="651003" spans="5:5">
      <c r="E651003"/>
    </row>
    <row r="651004" spans="5:5">
      <c r="E651004"/>
    </row>
    <row r="651005" spans="5:5">
      <c r="E651005"/>
    </row>
    <row r="651006" spans="5:5">
      <c r="E651006"/>
    </row>
    <row r="651007" spans="5:5">
      <c r="E651007"/>
    </row>
    <row r="651008" spans="5:5">
      <c r="E651008"/>
    </row>
    <row r="651009" spans="5:5">
      <c r="E651009"/>
    </row>
    <row r="651010" spans="5:5">
      <c r="E651010"/>
    </row>
    <row r="651011" spans="5:5">
      <c r="E651011"/>
    </row>
    <row r="651012" spans="5:5">
      <c r="E651012"/>
    </row>
    <row r="651013" spans="5:5">
      <c r="E651013"/>
    </row>
    <row r="651014" spans="5:5">
      <c r="E651014"/>
    </row>
    <row r="651015" spans="5:5">
      <c r="E651015"/>
    </row>
    <row r="651016" spans="5:5">
      <c r="E651016"/>
    </row>
    <row r="651017" spans="5:5">
      <c r="E651017"/>
    </row>
    <row r="651018" spans="5:5">
      <c r="E651018"/>
    </row>
    <row r="651019" spans="5:5">
      <c r="E651019"/>
    </row>
    <row r="651020" spans="5:5">
      <c r="E651020"/>
    </row>
    <row r="651021" spans="5:5">
      <c r="E651021"/>
    </row>
    <row r="651022" spans="5:5">
      <c r="E651022"/>
    </row>
    <row r="651023" spans="5:5">
      <c r="E651023"/>
    </row>
    <row r="651024" spans="5:5">
      <c r="E651024"/>
    </row>
    <row r="651025" spans="5:5">
      <c r="E651025"/>
    </row>
    <row r="651026" spans="5:5">
      <c r="E651026"/>
    </row>
    <row r="651027" spans="5:5">
      <c r="E651027"/>
    </row>
    <row r="651028" spans="5:5">
      <c r="E651028"/>
    </row>
    <row r="651029" spans="5:5">
      <c r="E651029"/>
    </row>
    <row r="651030" spans="5:5">
      <c r="E651030"/>
    </row>
    <row r="651031" spans="5:5">
      <c r="E651031"/>
    </row>
    <row r="651032" spans="5:5">
      <c r="E651032"/>
    </row>
    <row r="651033" spans="5:5">
      <c r="E651033"/>
    </row>
    <row r="651034" spans="5:5">
      <c r="E651034"/>
    </row>
    <row r="651035" spans="5:5">
      <c r="E651035"/>
    </row>
    <row r="651036" spans="5:5">
      <c r="E651036"/>
    </row>
    <row r="651037" spans="5:5">
      <c r="E651037"/>
    </row>
    <row r="651038" spans="5:5">
      <c r="E651038"/>
    </row>
    <row r="651039" spans="5:5">
      <c r="E651039"/>
    </row>
    <row r="651040" spans="5:5">
      <c r="E651040"/>
    </row>
    <row r="651041" spans="5:5">
      <c r="E651041"/>
    </row>
    <row r="651042" spans="5:5">
      <c r="E651042"/>
    </row>
    <row r="651043" spans="5:5">
      <c r="E651043"/>
    </row>
    <row r="651044" spans="5:5">
      <c r="E651044"/>
    </row>
    <row r="651045" spans="5:5">
      <c r="E651045"/>
    </row>
    <row r="651046" spans="5:5">
      <c r="E651046"/>
    </row>
    <row r="651047" spans="5:5">
      <c r="E651047"/>
    </row>
    <row r="651048" spans="5:5">
      <c r="E651048"/>
    </row>
    <row r="651049" spans="5:5">
      <c r="E651049"/>
    </row>
    <row r="651050" spans="5:5">
      <c r="E651050"/>
    </row>
    <row r="651051" spans="5:5">
      <c r="E651051"/>
    </row>
    <row r="651052" spans="5:5">
      <c r="E651052"/>
    </row>
    <row r="651053" spans="5:5">
      <c r="E651053"/>
    </row>
    <row r="651054" spans="5:5">
      <c r="E651054"/>
    </row>
    <row r="651055" spans="5:5">
      <c r="E651055"/>
    </row>
    <row r="651056" spans="5:5">
      <c r="E651056"/>
    </row>
    <row r="651057" spans="5:5">
      <c r="E651057"/>
    </row>
    <row r="651058" spans="5:5">
      <c r="E651058"/>
    </row>
    <row r="651059" spans="5:5">
      <c r="E651059"/>
    </row>
    <row r="651060" spans="5:5">
      <c r="E651060"/>
    </row>
    <row r="651061" spans="5:5">
      <c r="E651061"/>
    </row>
    <row r="651062" spans="5:5">
      <c r="E651062"/>
    </row>
    <row r="651063" spans="5:5">
      <c r="E651063"/>
    </row>
    <row r="651064" spans="5:5">
      <c r="E651064"/>
    </row>
    <row r="651065" spans="5:5">
      <c r="E651065"/>
    </row>
    <row r="651066" spans="5:5">
      <c r="E651066"/>
    </row>
    <row r="651067" spans="5:5">
      <c r="E651067"/>
    </row>
    <row r="651068" spans="5:5">
      <c r="E651068"/>
    </row>
    <row r="651069" spans="5:5">
      <c r="E651069"/>
    </row>
    <row r="651070" spans="5:5">
      <c r="E651070"/>
    </row>
    <row r="651071" spans="5:5">
      <c r="E651071"/>
    </row>
    <row r="651072" spans="5:5">
      <c r="E651072"/>
    </row>
    <row r="651073" spans="5:5">
      <c r="E651073"/>
    </row>
    <row r="651074" spans="5:5">
      <c r="E651074"/>
    </row>
    <row r="651075" spans="5:5">
      <c r="E651075"/>
    </row>
    <row r="651076" spans="5:5">
      <c r="E651076"/>
    </row>
    <row r="651077" spans="5:5">
      <c r="E651077"/>
    </row>
    <row r="651078" spans="5:5">
      <c r="E651078"/>
    </row>
    <row r="651079" spans="5:5">
      <c r="E651079"/>
    </row>
    <row r="651080" spans="5:5">
      <c r="E651080"/>
    </row>
    <row r="651081" spans="5:5">
      <c r="E651081"/>
    </row>
    <row r="651082" spans="5:5">
      <c r="E651082"/>
    </row>
    <row r="651083" spans="5:5">
      <c r="E651083"/>
    </row>
    <row r="651084" spans="5:5">
      <c r="E651084"/>
    </row>
    <row r="651085" spans="5:5">
      <c r="E651085"/>
    </row>
    <row r="651086" spans="5:5">
      <c r="E651086"/>
    </row>
    <row r="651087" spans="5:5">
      <c r="E651087"/>
    </row>
    <row r="651088" spans="5:5">
      <c r="E651088"/>
    </row>
    <row r="651089" spans="5:5">
      <c r="E651089"/>
    </row>
    <row r="651090" spans="5:5">
      <c r="E651090"/>
    </row>
    <row r="651091" spans="5:5">
      <c r="E651091"/>
    </row>
    <row r="651092" spans="5:5">
      <c r="E651092"/>
    </row>
    <row r="651093" spans="5:5">
      <c r="E651093"/>
    </row>
    <row r="651094" spans="5:5">
      <c r="E651094"/>
    </row>
    <row r="651095" spans="5:5">
      <c r="E651095"/>
    </row>
    <row r="651096" spans="5:5">
      <c r="E651096"/>
    </row>
    <row r="651097" spans="5:5">
      <c r="E651097"/>
    </row>
    <row r="651098" spans="5:5">
      <c r="E651098"/>
    </row>
    <row r="651099" spans="5:5">
      <c r="E651099"/>
    </row>
    <row r="651100" spans="5:5">
      <c r="E651100"/>
    </row>
    <row r="651101" spans="5:5">
      <c r="E651101"/>
    </row>
    <row r="651102" spans="5:5">
      <c r="E651102"/>
    </row>
    <row r="651103" spans="5:5">
      <c r="E651103"/>
    </row>
    <row r="651104" spans="5:5">
      <c r="E651104"/>
    </row>
    <row r="651105" spans="5:5">
      <c r="E651105"/>
    </row>
    <row r="651106" spans="5:5">
      <c r="E651106"/>
    </row>
    <row r="651107" spans="5:5">
      <c r="E651107"/>
    </row>
    <row r="651108" spans="5:5">
      <c r="E651108"/>
    </row>
    <row r="651109" spans="5:5">
      <c r="E651109"/>
    </row>
    <row r="651110" spans="5:5">
      <c r="E651110"/>
    </row>
    <row r="651111" spans="5:5">
      <c r="E651111"/>
    </row>
    <row r="651112" spans="5:5">
      <c r="E651112"/>
    </row>
    <row r="651113" spans="5:5">
      <c r="E651113"/>
    </row>
    <row r="651114" spans="5:5">
      <c r="E651114"/>
    </row>
    <row r="651115" spans="5:5">
      <c r="E651115"/>
    </row>
    <row r="651116" spans="5:5">
      <c r="E651116"/>
    </row>
    <row r="651117" spans="5:5">
      <c r="E651117"/>
    </row>
    <row r="651118" spans="5:5">
      <c r="E651118"/>
    </row>
    <row r="651119" spans="5:5">
      <c r="E651119"/>
    </row>
    <row r="651120" spans="5:5">
      <c r="E651120"/>
    </row>
    <row r="651121" spans="5:5">
      <c r="E651121"/>
    </row>
    <row r="651122" spans="5:5">
      <c r="E651122"/>
    </row>
    <row r="651123" spans="5:5">
      <c r="E651123"/>
    </row>
    <row r="651124" spans="5:5">
      <c r="E651124"/>
    </row>
    <row r="651125" spans="5:5">
      <c r="E651125"/>
    </row>
    <row r="651126" spans="5:5">
      <c r="E651126"/>
    </row>
    <row r="651127" spans="5:5">
      <c r="E651127"/>
    </row>
    <row r="651128" spans="5:5">
      <c r="E651128"/>
    </row>
    <row r="651129" spans="5:5">
      <c r="E651129"/>
    </row>
    <row r="651130" spans="5:5">
      <c r="E651130"/>
    </row>
    <row r="651131" spans="5:5">
      <c r="E651131"/>
    </row>
    <row r="651132" spans="5:5">
      <c r="E651132"/>
    </row>
    <row r="651133" spans="5:5">
      <c r="E651133"/>
    </row>
    <row r="651134" spans="5:5">
      <c r="E651134"/>
    </row>
    <row r="651135" spans="5:5">
      <c r="E651135"/>
    </row>
    <row r="651136" spans="5:5">
      <c r="E651136"/>
    </row>
    <row r="651137" spans="5:5">
      <c r="E651137"/>
    </row>
    <row r="651138" spans="5:5">
      <c r="E651138"/>
    </row>
    <row r="651139" spans="5:5">
      <c r="E651139"/>
    </row>
    <row r="651140" spans="5:5">
      <c r="E651140"/>
    </row>
    <row r="651141" spans="5:5">
      <c r="E651141"/>
    </row>
    <row r="651142" spans="5:5">
      <c r="E651142"/>
    </row>
    <row r="651143" spans="5:5">
      <c r="E651143"/>
    </row>
    <row r="651144" spans="5:5">
      <c r="E651144"/>
    </row>
    <row r="651145" spans="5:5">
      <c r="E651145"/>
    </row>
    <row r="651146" spans="5:5">
      <c r="E651146"/>
    </row>
    <row r="651147" spans="5:5">
      <c r="E651147"/>
    </row>
    <row r="651148" spans="5:5">
      <c r="E651148"/>
    </row>
    <row r="651149" spans="5:5">
      <c r="E651149"/>
    </row>
    <row r="651150" spans="5:5">
      <c r="E651150"/>
    </row>
    <row r="651151" spans="5:5">
      <c r="E651151"/>
    </row>
    <row r="651152" spans="5:5">
      <c r="E651152"/>
    </row>
    <row r="651153" spans="5:5">
      <c r="E651153"/>
    </row>
    <row r="651154" spans="5:5">
      <c r="E651154"/>
    </row>
    <row r="651155" spans="5:5">
      <c r="E651155"/>
    </row>
    <row r="651156" spans="5:5">
      <c r="E651156"/>
    </row>
    <row r="651157" spans="5:5">
      <c r="E651157"/>
    </row>
    <row r="651158" spans="5:5">
      <c r="E651158"/>
    </row>
    <row r="651159" spans="5:5">
      <c r="E651159"/>
    </row>
    <row r="651160" spans="5:5">
      <c r="E651160"/>
    </row>
    <row r="651161" spans="5:5">
      <c r="E651161"/>
    </row>
    <row r="651162" spans="5:5">
      <c r="E651162"/>
    </row>
    <row r="651163" spans="5:5">
      <c r="E651163"/>
    </row>
    <row r="651164" spans="5:5">
      <c r="E651164"/>
    </row>
    <row r="651165" spans="5:5">
      <c r="E651165"/>
    </row>
    <row r="651166" spans="5:5">
      <c r="E651166"/>
    </row>
    <row r="651167" spans="5:5">
      <c r="E651167"/>
    </row>
    <row r="651168" spans="5:5">
      <c r="E651168"/>
    </row>
    <row r="651169" spans="5:5">
      <c r="E651169"/>
    </row>
    <row r="651170" spans="5:5">
      <c r="E651170"/>
    </row>
    <row r="651171" spans="5:5">
      <c r="E651171"/>
    </row>
    <row r="651172" spans="5:5">
      <c r="E651172"/>
    </row>
    <row r="651173" spans="5:5">
      <c r="E651173"/>
    </row>
    <row r="651174" spans="5:5">
      <c r="E651174"/>
    </row>
    <row r="651175" spans="5:5">
      <c r="E651175"/>
    </row>
    <row r="651176" spans="5:5">
      <c r="E651176"/>
    </row>
    <row r="651177" spans="5:5">
      <c r="E651177"/>
    </row>
    <row r="651178" spans="5:5">
      <c r="E651178"/>
    </row>
    <row r="651179" spans="5:5">
      <c r="E651179"/>
    </row>
    <row r="651180" spans="5:5">
      <c r="E651180"/>
    </row>
    <row r="651181" spans="5:5">
      <c r="E651181"/>
    </row>
    <row r="651182" spans="5:5">
      <c r="E651182"/>
    </row>
    <row r="651183" spans="5:5">
      <c r="E651183"/>
    </row>
    <row r="651184" spans="5:5">
      <c r="E651184"/>
    </row>
    <row r="651185" spans="5:5">
      <c r="E651185"/>
    </row>
    <row r="651186" spans="5:5">
      <c r="E651186"/>
    </row>
    <row r="651187" spans="5:5">
      <c r="E651187"/>
    </row>
    <row r="651188" spans="5:5">
      <c r="E651188"/>
    </row>
    <row r="651189" spans="5:5">
      <c r="E651189"/>
    </row>
    <row r="651190" spans="5:5">
      <c r="E651190"/>
    </row>
    <row r="651191" spans="5:5">
      <c r="E651191"/>
    </row>
    <row r="651192" spans="5:5">
      <c r="E651192"/>
    </row>
    <row r="651193" spans="5:5">
      <c r="E651193"/>
    </row>
    <row r="651194" spans="5:5">
      <c r="E651194"/>
    </row>
    <row r="651195" spans="5:5">
      <c r="E651195"/>
    </row>
    <row r="651196" spans="5:5">
      <c r="E651196"/>
    </row>
    <row r="651197" spans="5:5">
      <c r="E651197"/>
    </row>
    <row r="651198" spans="5:5">
      <c r="E651198"/>
    </row>
    <row r="651199" spans="5:5">
      <c r="E651199"/>
    </row>
    <row r="651200" spans="5:5">
      <c r="E651200"/>
    </row>
    <row r="651201" spans="5:5">
      <c r="E651201"/>
    </row>
    <row r="651202" spans="5:5">
      <c r="E651202"/>
    </row>
    <row r="651203" spans="5:5">
      <c r="E651203"/>
    </row>
    <row r="651204" spans="5:5">
      <c r="E651204"/>
    </row>
    <row r="651205" spans="5:5">
      <c r="E651205"/>
    </row>
    <row r="651206" spans="5:5">
      <c r="E651206"/>
    </row>
    <row r="651207" spans="5:5">
      <c r="E651207"/>
    </row>
    <row r="651208" spans="5:5">
      <c r="E651208"/>
    </row>
    <row r="651209" spans="5:5">
      <c r="E651209"/>
    </row>
    <row r="651210" spans="5:5">
      <c r="E651210"/>
    </row>
    <row r="651211" spans="5:5">
      <c r="E651211"/>
    </row>
    <row r="651212" spans="5:5">
      <c r="E651212"/>
    </row>
    <row r="651213" spans="5:5">
      <c r="E651213"/>
    </row>
    <row r="651214" spans="5:5">
      <c r="E651214"/>
    </row>
    <row r="651215" spans="5:5">
      <c r="E651215"/>
    </row>
    <row r="651216" spans="5:5">
      <c r="E651216"/>
    </row>
    <row r="651217" spans="5:5">
      <c r="E651217"/>
    </row>
    <row r="651218" spans="5:5">
      <c r="E651218"/>
    </row>
    <row r="651219" spans="5:5">
      <c r="E651219"/>
    </row>
    <row r="651220" spans="5:5">
      <c r="E651220"/>
    </row>
    <row r="651221" spans="5:5">
      <c r="E651221"/>
    </row>
    <row r="651222" spans="5:5">
      <c r="E651222"/>
    </row>
    <row r="651223" spans="5:5">
      <c r="E651223"/>
    </row>
    <row r="651224" spans="5:5">
      <c r="E651224"/>
    </row>
    <row r="651225" spans="5:5">
      <c r="E651225"/>
    </row>
    <row r="651226" spans="5:5">
      <c r="E651226"/>
    </row>
    <row r="651227" spans="5:5">
      <c r="E651227"/>
    </row>
    <row r="651228" spans="5:5">
      <c r="E651228"/>
    </row>
    <row r="651229" spans="5:5">
      <c r="E651229"/>
    </row>
    <row r="651230" spans="5:5">
      <c r="E651230"/>
    </row>
    <row r="651231" spans="5:5">
      <c r="E651231"/>
    </row>
    <row r="651232" spans="5:5">
      <c r="E651232"/>
    </row>
    <row r="651233" spans="5:5">
      <c r="E651233"/>
    </row>
    <row r="651234" spans="5:5">
      <c r="E651234"/>
    </row>
    <row r="651235" spans="5:5">
      <c r="E651235"/>
    </row>
    <row r="651236" spans="5:5">
      <c r="E651236"/>
    </row>
    <row r="651237" spans="5:5">
      <c r="E651237"/>
    </row>
    <row r="651238" spans="5:5">
      <c r="E651238"/>
    </row>
    <row r="651239" spans="5:5">
      <c r="E651239"/>
    </row>
    <row r="651240" spans="5:5">
      <c r="E651240"/>
    </row>
    <row r="651241" spans="5:5">
      <c r="E651241"/>
    </row>
    <row r="651242" spans="5:5">
      <c r="E651242"/>
    </row>
    <row r="651243" spans="5:5">
      <c r="E651243"/>
    </row>
    <row r="651244" spans="5:5">
      <c r="E651244"/>
    </row>
    <row r="651245" spans="5:5">
      <c r="E651245"/>
    </row>
    <row r="651246" spans="5:5">
      <c r="E651246"/>
    </row>
    <row r="651247" spans="5:5">
      <c r="E651247"/>
    </row>
    <row r="651248" spans="5:5">
      <c r="E651248"/>
    </row>
    <row r="651249" spans="5:5">
      <c r="E651249"/>
    </row>
    <row r="651250" spans="5:5">
      <c r="E651250"/>
    </row>
    <row r="651251" spans="5:5">
      <c r="E651251"/>
    </row>
    <row r="651252" spans="5:5">
      <c r="E651252"/>
    </row>
    <row r="651253" spans="5:5">
      <c r="E651253"/>
    </row>
    <row r="651254" spans="5:5">
      <c r="E651254"/>
    </row>
    <row r="651255" spans="5:5">
      <c r="E651255"/>
    </row>
    <row r="651256" spans="5:5">
      <c r="E651256"/>
    </row>
    <row r="651257" spans="5:5">
      <c r="E651257"/>
    </row>
    <row r="651258" spans="5:5">
      <c r="E651258"/>
    </row>
    <row r="651259" spans="5:5">
      <c r="E651259"/>
    </row>
    <row r="651260" spans="5:5">
      <c r="E651260"/>
    </row>
    <row r="651261" spans="5:5">
      <c r="E651261"/>
    </row>
    <row r="651262" spans="5:5">
      <c r="E651262"/>
    </row>
    <row r="651263" spans="5:5">
      <c r="E651263"/>
    </row>
    <row r="651264" spans="5:5">
      <c r="E651264"/>
    </row>
    <row r="651265" spans="5:5">
      <c r="E651265"/>
    </row>
    <row r="651266" spans="5:5">
      <c r="E651266"/>
    </row>
    <row r="651267" spans="5:5">
      <c r="E651267"/>
    </row>
    <row r="651268" spans="5:5">
      <c r="E651268"/>
    </row>
    <row r="651269" spans="5:5">
      <c r="E651269"/>
    </row>
    <row r="651270" spans="5:5">
      <c r="E651270"/>
    </row>
    <row r="651271" spans="5:5">
      <c r="E651271"/>
    </row>
    <row r="651272" spans="5:5">
      <c r="E651272"/>
    </row>
    <row r="651273" spans="5:5">
      <c r="E651273"/>
    </row>
    <row r="651274" spans="5:5">
      <c r="E651274"/>
    </row>
    <row r="651275" spans="5:5">
      <c r="E651275"/>
    </row>
    <row r="651276" spans="5:5">
      <c r="E651276"/>
    </row>
    <row r="651277" spans="5:5">
      <c r="E651277"/>
    </row>
    <row r="651278" spans="5:5">
      <c r="E651278"/>
    </row>
    <row r="651279" spans="5:5">
      <c r="E651279"/>
    </row>
    <row r="651280" spans="5:5">
      <c r="E651280"/>
    </row>
    <row r="651281" spans="5:5">
      <c r="E651281"/>
    </row>
    <row r="651282" spans="5:5">
      <c r="E651282"/>
    </row>
    <row r="651283" spans="5:5">
      <c r="E651283"/>
    </row>
    <row r="651284" spans="5:5">
      <c r="E651284"/>
    </row>
    <row r="651285" spans="5:5">
      <c r="E651285"/>
    </row>
    <row r="651286" spans="5:5">
      <c r="E651286"/>
    </row>
    <row r="651287" spans="5:5">
      <c r="E651287"/>
    </row>
    <row r="651288" spans="5:5">
      <c r="E651288"/>
    </row>
    <row r="651289" spans="5:5">
      <c r="E651289"/>
    </row>
    <row r="651290" spans="5:5">
      <c r="E651290"/>
    </row>
    <row r="651291" spans="5:5">
      <c r="E651291"/>
    </row>
    <row r="651292" spans="5:5">
      <c r="E651292"/>
    </row>
    <row r="651293" spans="5:5">
      <c r="E651293"/>
    </row>
    <row r="651294" spans="5:5">
      <c r="E651294"/>
    </row>
    <row r="651295" spans="5:5">
      <c r="E651295"/>
    </row>
    <row r="651296" spans="5:5">
      <c r="E651296"/>
    </row>
    <row r="651297" spans="5:5">
      <c r="E651297"/>
    </row>
    <row r="651298" spans="5:5">
      <c r="E651298"/>
    </row>
    <row r="651299" spans="5:5">
      <c r="E651299"/>
    </row>
    <row r="651300" spans="5:5">
      <c r="E651300"/>
    </row>
    <row r="651301" spans="5:5">
      <c r="E651301"/>
    </row>
    <row r="651302" spans="5:5">
      <c r="E651302"/>
    </row>
    <row r="651303" spans="5:5">
      <c r="E651303"/>
    </row>
    <row r="651304" spans="5:5">
      <c r="E651304"/>
    </row>
    <row r="651305" spans="5:5">
      <c r="E651305"/>
    </row>
    <row r="651306" spans="5:5">
      <c r="E651306"/>
    </row>
    <row r="651307" spans="5:5">
      <c r="E651307"/>
    </row>
    <row r="651308" spans="5:5">
      <c r="E651308"/>
    </row>
    <row r="651309" spans="5:5">
      <c r="E651309"/>
    </row>
    <row r="651310" spans="5:5">
      <c r="E651310"/>
    </row>
    <row r="651311" spans="5:5">
      <c r="E651311"/>
    </row>
    <row r="651312" spans="5:5">
      <c r="E651312"/>
    </row>
    <row r="651313" spans="5:5">
      <c r="E651313"/>
    </row>
    <row r="651314" spans="5:5">
      <c r="E651314"/>
    </row>
    <row r="651315" spans="5:5">
      <c r="E651315"/>
    </row>
    <row r="651316" spans="5:5">
      <c r="E651316"/>
    </row>
    <row r="651317" spans="5:5">
      <c r="E651317"/>
    </row>
    <row r="651318" spans="5:5">
      <c r="E651318"/>
    </row>
    <row r="651319" spans="5:5">
      <c r="E651319"/>
    </row>
    <row r="651320" spans="5:5">
      <c r="E651320"/>
    </row>
    <row r="651321" spans="5:5">
      <c r="E651321"/>
    </row>
    <row r="651322" spans="5:5">
      <c r="E651322"/>
    </row>
    <row r="651323" spans="5:5">
      <c r="E651323"/>
    </row>
    <row r="651324" spans="5:5">
      <c r="E651324"/>
    </row>
    <row r="651325" spans="5:5">
      <c r="E651325"/>
    </row>
    <row r="651326" spans="5:5">
      <c r="E651326"/>
    </row>
    <row r="651327" spans="5:5">
      <c r="E651327"/>
    </row>
    <row r="651328" spans="5:5">
      <c r="E651328"/>
    </row>
    <row r="651329" spans="5:5">
      <c r="E651329"/>
    </row>
    <row r="651330" spans="5:5">
      <c r="E651330"/>
    </row>
    <row r="651331" spans="5:5">
      <c r="E651331"/>
    </row>
    <row r="651332" spans="5:5">
      <c r="E651332"/>
    </row>
    <row r="651333" spans="5:5">
      <c r="E651333"/>
    </row>
    <row r="651334" spans="5:5">
      <c r="E651334"/>
    </row>
    <row r="651335" spans="5:5">
      <c r="E651335"/>
    </row>
    <row r="651336" spans="5:5">
      <c r="E651336"/>
    </row>
    <row r="651337" spans="5:5">
      <c r="E651337"/>
    </row>
    <row r="651338" spans="5:5">
      <c r="E651338"/>
    </row>
    <row r="651339" spans="5:5">
      <c r="E651339"/>
    </row>
    <row r="651340" spans="5:5">
      <c r="E651340"/>
    </row>
    <row r="651341" spans="5:5">
      <c r="E651341"/>
    </row>
    <row r="651342" spans="5:5">
      <c r="E651342"/>
    </row>
    <row r="651343" spans="5:5">
      <c r="E651343"/>
    </row>
    <row r="651344" spans="5:5">
      <c r="E651344"/>
    </row>
    <row r="651345" spans="5:5">
      <c r="E651345"/>
    </row>
    <row r="651346" spans="5:5">
      <c r="E651346"/>
    </row>
    <row r="651347" spans="5:5">
      <c r="E651347"/>
    </row>
    <row r="651348" spans="5:5">
      <c r="E651348"/>
    </row>
    <row r="651349" spans="5:5">
      <c r="E651349"/>
    </row>
    <row r="651350" spans="5:5">
      <c r="E651350"/>
    </row>
    <row r="651351" spans="5:5">
      <c r="E651351"/>
    </row>
    <row r="651352" spans="5:5">
      <c r="E651352"/>
    </row>
    <row r="651353" spans="5:5">
      <c r="E651353"/>
    </row>
    <row r="651354" spans="5:5">
      <c r="E651354"/>
    </row>
    <row r="651355" spans="5:5">
      <c r="E651355"/>
    </row>
    <row r="651356" spans="5:5">
      <c r="E651356"/>
    </row>
    <row r="651357" spans="5:5">
      <c r="E651357"/>
    </row>
    <row r="651358" spans="5:5">
      <c r="E651358"/>
    </row>
    <row r="651359" spans="5:5">
      <c r="E651359"/>
    </row>
    <row r="651360" spans="5:5">
      <c r="E651360"/>
    </row>
    <row r="651361" spans="5:5">
      <c r="E651361"/>
    </row>
    <row r="651362" spans="5:5">
      <c r="E651362"/>
    </row>
    <row r="651363" spans="5:5">
      <c r="E651363"/>
    </row>
    <row r="651364" spans="5:5">
      <c r="E651364"/>
    </row>
    <row r="651365" spans="5:5">
      <c r="E651365"/>
    </row>
    <row r="651366" spans="5:5">
      <c r="E651366"/>
    </row>
    <row r="651367" spans="5:5">
      <c r="E651367"/>
    </row>
    <row r="651368" spans="5:5">
      <c r="E651368"/>
    </row>
    <row r="651369" spans="5:5">
      <c r="E651369"/>
    </row>
    <row r="651370" spans="5:5">
      <c r="E651370"/>
    </row>
    <row r="651371" spans="5:5">
      <c r="E651371"/>
    </row>
    <row r="651372" spans="5:5">
      <c r="E651372"/>
    </row>
    <row r="651373" spans="5:5">
      <c r="E651373"/>
    </row>
    <row r="651374" spans="5:5">
      <c r="E651374"/>
    </row>
    <row r="651375" spans="5:5">
      <c r="E651375"/>
    </row>
    <row r="651376" spans="5:5">
      <c r="E651376"/>
    </row>
    <row r="651377" spans="5:5">
      <c r="E651377"/>
    </row>
    <row r="651378" spans="5:5">
      <c r="E651378"/>
    </row>
    <row r="651379" spans="5:5">
      <c r="E651379"/>
    </row>
    <row r="651380" spans="5:5">
      <c r="E651380"/>
    </row>
    <row r="651381" spans="5:5">
      <c r="E651381"/>
    </row>
    <row r="651382" spans="5:5">
      <c r="E651382"/>
    </row>
    <row r="651383" spans="5:5">
      <c r="E651383"/>
    </row>
    <row r="651384" spans="5:5">
      <c r="E651384"/>
    </row>
    <row r="651385" spans="5:5">
      <c r="E651385"/>
    </row>
    <row r="651386" spans="5:5">
      <c r="E651386"/>
    </row>
    <row r="651387" spans="5:5">
      <c r="E651387"/>
    </row>
    <row r="651388" spans="5:5">
      <c r="E651388"/>
    </row>
    <row r="651389" spans="5:5">
      <c r="E651389"/>
    </row>
    <row r="651390" spans="5:5">
      <c r="E651390"/>
    </row>
    <row r="651391" spans="5:5">
      <c r="E651391"/>
    </row>
    <row r="651392" spans="5:5">
      <c r="E651392"/>
    </row>
    <row r="651393" spans="5:5">
      <c r="E651393"/>
    </row>
    <row r="651394" spans="5:5">
      <c r="E651394"/>
    </row>
    <row r="651395" spans="5:5">
      <c r="E651395"/>
    </row>
    <row r="651396" spans="5:5">
      <c r="E651396"/>
    </row>
    <row r="651397" spans="5:5">
      <c r="E651397"/>
    </row>
    <row r="651398" spans="5:5">
      <c r="E651398"/>
    </row>
    <row r="651399" spans="5:5">
      <c r="E651399"/>
    </row>
    <row r="651400" spans="5:5">
      <c r="E651400"/>
    </row>
    <row r="651401" spans="5:5">
      <c r="E651401"/>
    </row>
    <row r="651402" spans="5:5">
      <c r="E651402"/>
    </row>
    <row r="651403" spans="5:5">
      <c r="E651403"/>
    </row>
    <row r="651404" spans="5:5">
      <c r="E651404"/>
    </row>
    <row r="651405" spans="5:5">
      <c r="E651405"/>
    </row>
    <row r="651406" spans="5:5">
      <c r="E651406"/>
    </row>
    <row r="651407" spans="5:5">
      <c r="E651407"/>
    </row>
    <row r="651408" spans="5:5">
      <c r="E651408"/>
    </row>
    <row r="651409" spans="5:5">
      <c r="E651409"/>
    </row>
    <row r="651410" spans="5:5">
      <c r="E651410"/>
    </row>
    <row r="651411" spans="5:5">
      <c r="E651411"/>
    </row>
    <row r="651412" spans="5:5">
      <c r="E651412"/>
    </row>
    <row r="651413" spans="5:5">
      <c r="E651413"/>
    </row>
    <row r="651414" spans="5:5">
      <c r="E651414"/>
    </row>
    <row r="651415" spans="5:5">
      <c r="E651415"/>
    </row>
    <row r="651416" spans="5:5">
      <c r="E651416"/>
    </row>
    <row r="651417" spans="5:5">
      <c r="E651417"/>
    </row>
    <row r="651418" spans="5:5">
      <c r="E651418"/>
    </row>
    <row r="651419" spans="5:5">
      <c r="E651419"/>
    </row>
    <row r="651420" spans="5:5">
      <c r="E651420"/>
    </row>
    <row r="651421" spans="5:5">
      <c r="E651421"/>
    </row>
    <row r="651422" spans="5:5">
      <c r="E651422"/>
    </row>
    <row r="651423" spans="5:5">
      <c r="E651423"/>
    </row>
    <row r="651424" spans="5:5">
      <c r="E651424"/>
    </row>
    <row r="651425" spans="5:5">
      <c r="E651425"/>
    </row>
    <row r="651426" spans="5:5">
      <c r="E651426"/>
    </row>
    <row r="651427" spans="5:5">
      <c r="E651427"/>
    </row>
    <row r="651428" spans="5:5">
      <c r="E651428"/>
    </row>
    <row r="651429" spans="5:5">
      <c r="E651429"/>
    </row>
    <row r="651430" spans="5:5">
      <c r="E651430"/>
    </row>
    <row r="651431" spans="5:5">
      <c r="E651431"/>
    </row>
    <row r="651432" spans="5:5">
      <c r="E651432"/>
    </row>
    <row r="651433" spans="5:5">
      <c r="E651433"/>
    </row>
    <row r="651434" spans="5:5">
      <c r="E651434"/>
    </row>
    <row r="651435" spans="5:5">
      <c r="E651435"/>
    </row>
    <row r="651436" spans="5:5">
      <c r="E651436"/>
    </row>
    <row r="651437" spans="5:5">
      <c r="E651437"/>
    </row>
    <row r="651438" spans="5:5">
      <c r="E651438"/>
    </row>
    <row r="651439" spans="5:5">
      <c r="E651439"/>
    </row>
    <row r="651440" spans="5:5">
      <c r="E651440"/>
    </row>
    <row r="651441" spans="5:5">
      <c r="E651441"/>
    </row>
    <row r="651442" spans="5:5">
      <c r="E651442"/>
    </row>
    <row r="651443" spans="5:5">
      <c r="E651443"/>
    </row>
    <row r="651444" spans="5:5">
      <c r="E651444"/>
    </row>
    <row r="651445" spans="5:5">
      <c r="E651445"/>
    </row>
    <row r="651446" spans="5:5">
      <c r="E651446"/>
    </row>
    <row r="651447" spans="5:5">
      <c r="E651447"/>
    </row>
    <row r="651448" spans="5:5">
      <c r="E651448"/>
    </row>
    <row r="651449" spans="5:5">
      <c r="E651449"/>
    </row>
    <row r="651450" spans="5:5">
      <c r="E651450"/>
    </row>
    <row r="651451" spans="5:5">
      <c r="E651451"/>
    </row>
    <row r="651452" spans="5:5">
      <c r="E651452"/>
    </row>
    <row r="651453" spans="5:5">
      <c r="E651453"/>
    </row>
    <row r="651454" spans="5:5">
      <c r="E651454"/>
    </row>
    <row r="651455" spans="5:5">
      <c r="E651455"/>
    </row>
    <row r="651456" spans="5:5">
      <c r="E651456"/>
    </row>
    <row r="651457" spans="5:5">
      <c r="E651457"/>
    </row>
    <row r="651458" spans="5:5">
      <c r="E651458"/>
    </row>
    <row r="651459" spans="5:5">
      <c r="E651459"/>
    </row>
    <row r="651460" spans="5:5">
      <c r="E651460"/>
    </row>
    <row r="651461" spans="5:5">
      <c r="E651461"/>
    </row>
    <row r="651462" spans="5:5">
      <c r="E651462"/>
    </row>
    <row r="651463" spans="5:5">
      <c r="E651463"/>
    </row>
    <row r="651464" spans="5:5">
      <c r="E651464"/>
    </row>
    <row r="651465" spans="5:5">
      <c r="E651465"/>
    </row>
    <row r="651466" spans="5:5">
      <c r="E651466"/>
    </row>
    <row r="651467" spans="5:5">
      <c r="E651467"/>
    </row>
    <row r="651468" spans="5:5">
      <c r="E651468"/>
    </row>
    <row r="651469" spans="5:5">
      <c r="E651469"/>
    </row>
    <row r="651470" spans="5:5">
      <c r="E651470"/>
    </row>
    <row r="651471" spans="5:5">
      <c r="E651471"/>
    </row>
    <row r="651472" spans="5:5">
      <c r="E651472"/>
    </row>
    <row r="651473" spans="5:5">
      <c r="E651473"/>
    </row>
    <row r="651474" spans="5:5">
      <c r="E651474"/>
    </row>
    <row r="651475" spans="5:5">
      <c r="E651475"/>
    </row>
    <row r="651476" spans="5:5">
      <c r="E651476"/>
    </row>
    <row r="651477" spans="5:5">
      <c r="E651477"/>
    </row>
    <row r="651478" spans="5:5">
      <c r="E651478"/>
    </row>
    <row r="651479" spans="5:5">
      <c r="E651479"/>
    </row>
    <row r="651480" spans="5:5">
      <c r="E651480"/>
    </row>
    <row r="651481" spans="5:5">
      <c r="E651481"/>
    </row>
    <row r="651482" spans="5:5">
      <c r="E651482"/>
    </row>
    <row r="651483" spans="5:5">
      <c r="E651483"/>
    </row>
    <row r="651484" spans="5:5">
      <c r="E651484"/>
    </row>
    <row r="651485" spans="5:5">
      <c r="E651485"/>
    </row>
    <row r="651486" spans="5:5">
      <c r="E651486"/>
    </row>
    <row r="651487" spans="5:5">
      <c r="E651487"/>
    </row>
    <row r="651488" spans="5:5">
      <c r="E651488"/>
    </row>
    <row r="651489" spans="5:5">
      <c r="E651489"/>
    </row>
    <row r="651490" spans="5:5">
      <c r="E651490"/>
    </row>
    <row r="651491" spans="5:5">
      <c r="E651491"/>
    </row>
    <row r="651492" spans="5:5">
      <c r="E651492"/>
    </row>
    <row r="651493" spans="5:5">
      <c r="E651493"/>
    </row>
    <row r="651494" spans="5:5">
      <c r="E651494"/>
    </row>
    <row r="651495" spans="5:5">
      <c r="E651495"/>
    </row>
    <row r="651496" spans="5:5">
      <c r="E651496"/>
    </row>
    <row r="651497" spans="5:5">
      <c r="E651497"/>
    </row>
    <row r="651498" spans="5:5">
      <c r="E651498"/>
    </row>
    <row r="651499" spans="5:5">
      <c r="E651499"/>
    </row>
    <row r="651500" spans="5:5">
      <c r="E651500"/>
    </row>
    <row r="651501" spans="5:5">
      <c r="E651501"/>
    </row>
    <row r="651502" spans="5:5">
      <c r="E651502"/>
    </row>
    <row r="651503" spans="5:5">
      <c r="E651503"/>
    </row>
    <row r="651504" spans="5:5">
      <c r="E651504"/>
    </row>
    <row r="651505" spans="5:5">
      <c r="E651505"/>
    </row>
    <row r="651506" spans="5:5">
      <c r="E651506"/>
    </row>
    <row r="651507" spans="5:5">
      <c r="E651507"/>
    </row>
    <row r="651508" spans="5:5">
      <c r="E651508"/>
    </row>
    <row r="651509" spans="5:5">
      <c r="E651509"/>
    </row>
    <row r="651510" spans="5:5">
      <c r="E651510"/>
    </row>
    <row r="651511" spans="5:5">
      <c r="E651511"/>
    </row>
    <row r="651512" spans="5:5">
      <c r="E651512"/>
    </row>
    <row r="651513" spans="5:5">
      <c r="E651513"/>
    </row>
    <row r="651514" spans="5:5">
      <c r="E651514"/>
    </row>
    <row r="651515" spans="5:5">
      <c r="E651515"/>
    </row>
    <row r="651516" spans="5:5">
      <c r="E651516"/>
    </row>
    <row r="651517" spans="5:5">
      <c r="E651517"/>
    </row>
    <row r="651518" spans="5:5">
      <c r="E651518"/>
    </row>
    <row r="651519" spans="5:5">
      <c r="E651519"/>
    </row>
    <row r="651520" spans="5:5">
      <c r="E651520"/>
    </row>
    <row r="651521" spans="5:5">
      <c r="E651521"/>
    </row>
    <row r="651522" spans="5:5">
      <c r="E651522"/>
    </row>
    <row r="651523" spans="5:5">
      <c r="E651523"/>
    </row>
    <row r="651524" spans="5:5">
      <c r="E651524"/>
    </row>
    <row r="651525" spans="5:5">
      <c r="E651525"/>
    </row>
    <row r="651526" spans="5:5">
      <c r="E651526"/>
    </row>
    <row r="651527" spans="5:5">
      <c r="E651527"/>
    </row>
    <row r="651528" spans="5:5">
      <c r="E651528"/>
    </row>
    <row r="651529" spans="5:5">
      <c r="E651529"/>
    </row>
    <row r="651530" spans="5:5">
      <c r="E651530"/>
    </row>
    <row r="651531" spans="5:5">
      <c r="E651531"/>
    </row>
    <row r="651532" spans="5:5">
      <c r="E651532"/>
    </row>
    <row r="651533" spans="5:5">
      <c r="E651533"/>
    </row>
    <row r="651534" spans="5:5">
      <c r="E651534"/>
    </row>
    <row r="651535" spans="5:5">
      <c r="E651535"/>
    </row>
    <row r="651536" spans="5:5">
      <c r="E651536"/>
    </row>
    <row r="651537" spans="5:5">
      <c r="E651537"/>
    </row>
    <row r="651538" spans="5:5">
      <c r="E651538"/>
    </row>
    <row r="651539" spans="5:5">
      <c r="E651539"/>
    </row>
    <row r="651540" spans="5:5">
      <c r="E651540"/>
    </row>
    <row r="651541" spans="5:5">
      <c r="E651541"/>
    </row>
    <row r="651542" spans="5:5">
      <c r="E651542"/>
    </row>
    <row r="651543" spans="5:5">
      <c r="E651543"/>
    </row>
    <row r="651544" spans="5:5">
      <c r="E651544"/>
    </row>
    <row r="651545" spans="5:5">
      <c r="E651545"/>
    </row>
    <row r="651546" spans="5:5">
      <c r="E651546"/>
    </row>
    <row r="651547" spans="5:5">
      <c r="E651547"/>
    </row>
    <row r="651548" spans="5:5">
      <c r="E651548"/>
    </row>
    <row r="651549" spans="5:5">
      <c r="E651549"/>
    </row>
    <row r="651550" spans="5:5">
      <c r="E651550"/>
    </row>
    <row r="651551" spans="5:5">
      <c r="E651551"/>
    </row>
    <row r="651552" spans="5:5">
      <c r="E651552"/>
    </row>
    <row r="651553" spans="5:5">
      <c r="E651553"/>
    </row>
    <row r="651554" spans="5:5">
      <c r="E651554"/>
    </row>
    <row r="651555" spans="5:5">
      <c r="E651555"/>
    </row>
    <row r="651556" spans="5:5">
      <c r="E651556"/>
    </row>
    <row r="651557" spans="5:5">
      <c r="E651557"/>
    </row>
    <row r="651558" spans="5:5">
      <c r="E651558"/>
    </row>
    <row r="651559" spans="5:5">
      <c r="E651559"/>
    </row>
    <row r="651560" spans="5:5">
      <c r="E651560"/>
    </row>
    <row r="651561" spans="5:5">
      <c r="E651561"/>
    </row>
    <row r="651562" spans="5:5">
      <c r="E651562"/>
    </row>
    <row r="651563" spans="5:5">
      <c r="E651563"/>
    </row>
    <row r="651564" spans="5:5">
      <c r="E651564"/>
    </row>
    <row r="651565" spans="5:5">
      <c r="E651565"/>
    </row>
    <row r="651566" spans="5:5">
      <c r="E651566"/>
    </row>
    <row r="651567" spans="5:5">
      <c r="E651567"/>
    </row>
    <row r="651568" spans="5:5">
      <c r="E651568"/>
    </row>
    <row r="651569" spans="5:5">
      <c r="E651569"/>
    </row>
    <row r="651570" spans="5:5">
      <c r="E651570"/>
    </row>
    <row r="651571" spans="5:5">
      <c r="E651571"/>
    </row>
    <row r="651572" spans="5:5">
      <c r="E651572"/>
    </row>
    <row r="651573" spans="5:5">
      <c r="E651573"/>
    </row>
    <row r="651574" spans="5:5">
      <c r="E651574"/>
    </row>
    <row r="651575" spans="5:5">
      <c r="E651575"/>
    </row>
    <row r="651576" spans="5:5">
      <c r="E651576"/>
    </row>
    <row r="651577" spans="5:5">
      <c r="E651577"/>
    </row>
    <row r="651578" spans="5:5">
      <c r="E651578"/>
    </row>
    <row r="651579" spans="5:5">
      <c r="E651579"/>
    </row>
    <row r="651580" spans="5:5">
      <c r="E651580"/>
    </row>
    <row r="651581" spans="5:5">
      <c r="E651581"/>
    </row>
    <row r="651582" spans="5:5">
      <c r="E651582"/>
    </row>
    <row r="651583" spans="5:5">
      <c r="E651583"/>
    </row>
    <row r="651584" spans="5:5">
      <c r="E651584"/>
    </row>
    <row r="651585" spans="5:5">
      <c r="E651585"/>
    </row>
    <row r="651586" spans="5:5">
      <c r="E651586"/>
    </row>
    <row r="651587" spans="5:5">
      <c r="E651587"/>
    </row>
    <row r="651588" spans="5:5">
      <c r="E651588"/>
    </row>
    <row r="651589" spans="5:5">
      <c r="E651589"/>
    </row>
    <row r="651590" spans="5:5">
      <c r="E651590"/>
    </row>
    <row r="651591" spans="5:5">
      <c r="E651591"/>
    </row>
    <row r="651592" spans="5:5">
      <c r="E651592"/>
    </row>
    <row r="651593" spans="5:5">
      <c r="E651593"/>
    </row>
    <row r="651594" spans="5:5">
      <c r="E651594"/>
    </row>
    <row r="651595" spans="5:5">
      <c r="E651595"/>
    </row>
    <row r="651596" spans="5:5">
      <c r="E651596"/>
    </row>
    <row r="651597" spans="5:5">
      <c r="E651597"/>
    </row>
    <row r="651598" spans="5:5">
      <c r="E651598"/>
    </row>
    <row r="651599" spans="5:5">
      <c r="E651599"/>
    </row>
    <row r="651600" spans="5:5">
      <c r="E651600"/>
    </row>
    <row r="651601" spans="5:5">
      <c r="E651601"/>
    </row>
    <row r="651602" spans="5:5">
      <c r="E651602"/>
    </row>
    <row r="651603" spans="5:5">
      <c r="E651603"/>
    </row>
    <row r="651604" spans="5:5">
      <c r="E651604"/>
    </row>
    <row r="651605" spans="5:5">
      <c r="E651605"/>
    </row>
    <row r="651606" spans="5:5">
      <c r="E651606"/>
    </row>
    <row r="651607" spans="5:5">
      <c r="E651607"/>
    </row>
    <row r="651608" spans="5:5">
      <c r="E651608"/>
    </row>
    <row r="651609" spans="5:5">
      <c r="E651609"/>
    </row>
    <row r="651610" spans="5:5">
      <c r="E651610"/>
    </row>
    <row r="651611" spans="5:5">
      <c r="E651611"/>
    </row>
    <row r="651612" spans="5:5">
      <c r="E651612"/>
    </row>
    <row r="651613" spans="5:5">
      <c r="E651613"/>
    </row>
    <row r="651614" spans="5:5">
      <c r="E651614"/>
    </row>
    <row r="651615" spans="5:5">
      <c r="E651615"/>
    </row>
    <row r="651616" spans="5:5">
      <c r="E651616"/>
    </row>
    <row r="651617" spans="5:5">
      <c r="E651617"/>
    </row>
    <row r="651618" spans="5:5">
      <c r="E651618"/>
    </row>
    <row r="651619" spans="5:5">
      <c r="E651619"/>
    </row>
    <row r="651620" spans="5:5">
      <c r="E651620"/>
    </row>
    <row r="651621" spans="5:5">
      <c r="E651621"/>
    </row>
    <row r="651622" spans="5:5">
      <c r="E651622"/>
    </row>
    <row r="651623" spans="5:5">
      <c r="E651623"/>
    </row>
    <row r="651624" spans="5:5">
      <c r="E651624"/>
    </row>
    <row r="651625" spans="5:5">
      <c r="E651625"/>
    </row>
    <row r="651626" spans="5:5">
      <c r="E651626"/>
    </row>
    <row r="651627" spans="5:5">
      <c r="E651627"/>
    </row>
    <row r="651628" spans="5:5">
      <c r="E651628"/>
    </row>
    <row r="651629" spans="5:5">
      <c r="E651629"/>
    </row>
    <row r="651630" spans="5:5">
      <c r="E651630"/>
    </row>
    <row r="651631" spans="5:5">
      <c r="E651631"/>
    </row>
    <row r="651632" spans="5:5">
      <c r="E651632"/>
    </row>
    <row r="651633" spans="5:5">
      <c r="E651633"/>
    </row>
    <row r="651634" spans="5:5">
      <c r="E651634"/>
    </row>
    <row r="651635" spans="5:5">
      <c r="E651635"/>
    </row>
    <row r="651636" spans="5:5">
      <c r="E651636"/>
    </row>
    <row r="651637" spans="5:5">
      <c r="E651637"/>
    </row>
    <row r="651638" spans="5:5">
      <c r="E651638"/>
    </row>
    <row r="651639" spans="5:5">
      <c r="E651639"/>
    </row>
    <row r="651640" spans="5:5">
      <c r="E651640"/>
    </row>
    <row r="651641" spans="5:5">
      <c r="E651641"/>
    </row>
    <row r="651642" spans="5:5">
      <c r="E651642"/>
    </row>
    <row r="651643" spans="5:5">
      <c r="E651643"/>
    </row>
    <row r="651644" spans="5:5">
      <c r="E651644"/>
    </row>
    <row r="651645" spans="5:5">
      <c r="E651645"/>
    </row>
    <row r="651646" spans="5:5">
      <c r="E651646"/>
    </row>
    <row r="651647" spans="5:5">
      <c r="E651647"/>
    </row>
    <row r="651648" spans="5:5">
      <c r="E651648"/>
    </row>
    <row r="651649" spans="5:5">
      <c r="E651649"/>
    </row>
    <row r="651650" spans="5:5">
      <c r="E651650"/>
    </row>
    <row r="651651" spans="5:5">
      <c r="E651651"/>
    </row>
    <row r="651652" spans="5:5">
      <c r="E651652"/>
    </row>
    <row r="651653" spans="5:5">
      <c r="E651653"/>
    </row>
    <row r="651654" spans="5:5">
      <c r="E651654"/>
    </row>
    <row r="651655" spans="5:5">
      <c r="E651655"/>
    </row>
    <row r="651656" spans="5:5">
      <c r="E651656"/>
    </row>
    <row r="651657" spans="5:5">
      <c r="E651657"/>
    </row>
    <row r="651658" spans="5:5">
      <c r="E651658"/>
    </row>
    <row r="651659" spans="5:5">
      <c r="E651659"/>
    </row>
    <row r="651660" spans="5:5">
      <c r="E651660"/>
    </row>
    <row r="651661" spans="5:5">
      <c r="E651661"/>
    </row>
    <row r="651662" spans="5:5">
      <c r="E651662"/>
    </row>
    <row r="651663" spans="5:5">
      <c r="E651663"/>
    </row>
    <row r="651664" spans="5:5">
      <c r="E651664"/>
    </row>
    <row r="651665" spans="5:5">
      <c r="E651665"/>
    </row>
    <row r="651666" spans="5:5">
      <c r="E651666"/>
    </row>
    <row r="651667" spans="5:5">
      <c r="E651667"/>
    </row>
    <row r="651668" spans="5:5">
      <c r="E651668"/>
    </row>
    <row r="651669" spans="5:5">
      <c r="E651669"/>
    </row>
    <row r="651670" spans="5:5">
      <c r="E651670"/>
    </row>
    <row r="651671" spans="5:5">
      <c r="E651671"/>
    </row>
    <row r="651672" spans="5:5">
      <c r="E651672"/>
    </row>
    <row r="651673" spans="5:5">
      <c r="E651673"/>
    </row>
    <row r="651674" spans="5:5">
      <c r="E651674"/>
    </row>
    <row r="651675" spans="5:5">
      <c r="E651675"/>
    </row>
    <row r="651676" spans="5:5">
      <c r="E651676"/>
    </row>
    <row r="651677" spans="5:5">
      <c r="E651677"/>
    </row>
    <row r="651678" spans="5:5">
      <c r="E651678"/>
    </row>
    <row r="651679" spans="5:5">
      <c r="E651679"/>
    </row>
    <row r="651680" spans="5:5">
      <c r="E651680"/>
    </row>
    <row r="651681" spans="5:5">
      <c r="E651681"/>
    </row>
    <row r="651682" spans="5:5">
      <c r="E651682"/>
    </row>
    <row r="651683" spans="5:5">
      <c r="E651683"/>
    </row>
    <row r="651684" spans="5:5">
      <c r="E651684"/>
    </row>
    <row r="651685" spans="5:5">
      <c r="E651685"/>
    </row>
    <row r="651686" spans="5:5">
      <c r="E651686"/>
    </row>
    <row r="651687" spans="5:5">
      <c r="E651687"/>
    </row>
    <row r="651688" spans="5:5">
      <c r="E651688"/>
    </row>
    <row r="651689" spans="5:5">
      <c r="E651689"/>
    </row>
    <row r="651690" spans="5:5">
      <c r="E651690"/>
    </row>
    <row r="651691" spans="5:5">
      <c r="E651691"/>
    </row>
    <row r="651692" spans="5:5">
      <c r="E651692"/>
    </row>
    <row r="651693" spans="5:5">
      <c r="E651693"/>
    </row>
    <row r="651694" spans="5:5">
      <c r="E651694"/>
    </row>
    <row r="651695" spans="5:5">
      <c r="E651695"/>
    </row>
    <row r="651696" spans="5:5">
      <c r="E651696"/>
    </row>
    <row r="651697" spans="5:5">
      <c r="E651697"/>
    </row>
    <row r="651698" spans="5:5">
      <c r="E651698"/>
    </row>
    <row r="651699" spans="5:5">
      <c r="E651699"/>
    </row>
    <row r="651700" spans="5:5">
      <c r="E651700"/>
    </row>
    <row r="651701" spans="5:5">
      <c r="E651701"/>
    </row>
    <row r="651702" spans="5:5">
      <c r="E651702"/>
    </row>
    <row r="651703" spans="5:5">
      <c r="E651703"/>
    </row>
    <row r="651704" spans="5:5">
      <c r="E651704"/>
    </row>
    <row r="651705" spans="5:5">
      <c r="E651705"/>
    </row>
    <row r="651706" spans="5:5">
      <c r="E651706"/>
    </row>
    <row r="651707" spans="5:5">
      <c r="E651707"/>
    </row>
    <row r="651708" spans="5:5">
      <c r="E651708"/>
    </row>
    <row r="651709" spans="5:5">
      <c r="E651709"/>
    </row>
    <row r="651710" spans="5:5">
      <c r="E651710"/>
    </row>
    <row r="651711" spans="5:5">
      <c r="E651711"/>
    </row>
    <row r="651712" spans="5:5">
      <c r="E651712"/>
    </row>
    <row r="651713" spans="5:5">
      <c r="E651713"/>
    </row>
    <row r="651714" spans="5:5">
      <c r="E651714"/>
    </row>
    <row r="651715" spans="5:5">
      <c r="E651715"/>
    </row>
    <row r="651716" spans="5:5">
      <c r="E651716"/>
    </row>
    <row r="651717" spans="5:5">
      <c r="E651717"/>
    </row>
    <row r="651718" spans="5:5">
      <c r="E651718"/>
    </row>
    <row r="651719" spans="5:5">
      <c r="E651719"/>
    </row>
    <row r="651720" spans="5:5">
      <c r="E651720"/>
    </row>
    <row r="651721" spans="5:5">
      <c r="E651721"/>
    </row>
    <row r="651722" spans="5:5">
      <c r="E651722"/>
    </row>
    <row r="651723" spans="5:5">
      <c r="E651723"/>
    </row>
    <row r="651724" spans="5:5">
      <c r="E651724"/>
    </row>
    <row r="651725" spans="5:5">
      <c r="E651725"/>
    </row>
    <row r="651726" spans="5:5">
      <c r="E651726"/>
    </row>
    <row r="651727" spans="5:5">
      <c r="E651727"/>
    </row>
    <row r="651728" spans="5:5">
      <c r="E651728"/>
    </row>
    <row r="651729" spans="5:5">
      <c r="E651729"/>
    </row>
    <row r="651730" spans="5:5">
      <c r="E651730"/>
    </row>
    <row r="651731" spans="5:5">
      <c r="E651731"/>
    </row>
    <row r="651732" spans="5:5">
      <c r="E651732"/>
    </row>
    <row r="651733" spans="5:5">
      <c r="E651733"/>
    </row>
    <row r="651734" spans="5:5">
      <c r="E651734"/>
    </row>
    <row r="651735" spans="5:5">
      <c r="E651735"/>
    </row>
    <row r="651736" spans="5:5">
      <c r="E651736"/>
    </row>
    <row r="651737" spans="5:5">
      <c r="E651737"/>
    </row>
    <row r="651738" spans="5:5">
      <c r="E651738"/>
    </row>
    <row r="651739" spans="5:5">
      <c r="E651739"/>
    </row>
    <row r="651740" spans="5:5">
      <c r="E651740"/>
    </row>
    <row r="651741" spans="5:5">
      <c r="E651741"/>
    </row>
    <row r="651742" spans="5:5">
      <c r="E651742"/>
    </row>
    <row r="651743" spans="5:5">
      <c r="E651743"/>
    </row>
    <row r="651744" spans="5:5">
      <c r="E651744"/>
    </row>
    <row r="651745" spans="5:5">
      <c r="E651745"/>
    </row>
    <row r="651746" spans="5:5">
      <c r="E651746"/>
    </row>
    <row r="651747" spans="5:5">
      <c r="E651747"/>
    </row>
    <row r="651748" spans="5:5">
      <c r="E651748"/>
    </row>
    <row r="651749" spans="5:5">
      <c r="E651749"/>
    </row>
    <row r="651750" spans="5:5">
      <c r="E651750"/>
    </row>
    <row r="651751" spans="5:5">
      <c r="E651751"/>
    </row>
    <row r="651752" spans="5:5">
      <c r="E651752"/>
    </row>
    <row r="651753" spans="5:5">
      <c r="E651753"/>
    </row>
    <row r="651754" spans="5:5">
      <c r="E651754"/>
    </row>
    <row r="651755" spans="5:5">
      <c r="E651755"/>
    </row>
    <row r="651756" spans="5:5">
      <c r="E651756"/>
    </row>
    <row r="651757" spans="5:5">
      <c r="E651757"/>
    </row>
    <row r="651758" spans="5:5">
      <c r="E651758"/>
    </row>
    <row r="651759" spans="5:5">
      <c r="E651759"/>
    </row>
    <row r="651760" spans="5:5">
      <c r="E651760"/>
    </row>
    <row r="651761" spans="5:5">
      <c r="E651761"/>
    </row>
    <row r="651762" spans="5:5">
      <c r="E651762"/>
    </row>
    <row r="651763" spans="5:5">
      <c r="E651763"/>
    </row>
    <row r="651764" spans="5:5">
      <c r="E651764"/>
    </row>
    <row r="651765" spans="5:5">
      <c r="E651765"/>
    </row>
    <row r="651766" spans="5:5">
      <c r="E651766"/>
    </row>
    <row r="651767" spans="5:5">
      <c r="E651767"/>
    </row>
    <row r="651768" spans="5:5">
      <c r="E651768"/>
    </row>
    <row r="651769" spans="5:5">
      <c r="E651769"/>
    </row>
    <row r="651770" spans="5:5">
      <c r="E651770"/>
    </row>
    <row r="651771" spans="5:5">
      <c r="E651771"/>
    </row>
    <row r="651772" spans="5:5">
      <c r="E651772"/>
    </row>
    <row r="651773" spans="5:5">
      <c r="E651773"/>
    </row>
    <row r="651774" spans="5:5">
      <c r="E651774"/>
    </row>
    <row r="651775" spans="5:5">
      <c r="E651775"/>
    </row>
    <row r="651776" spans="5:5">
      <c r="E651776"/>
    </row>
    <row r="651777" spans="5:5">
      <c r="E651777"/>
    </row>
    <row r="651778" spans="5:5">
      <c r="E651778"/>
    </row>
    <row r="651779" spans="5:5">
      <c r="E651779"/>
    </row>
    <row r="651780" spans="5:5">
      <c r="E651780"/>
    </row>
    <row r="651781" spans="5:5">
      <c r="E651781"/>
    </row>
    <row r="651782" spans="5:5">
      <c r="E651782"/>
    </row>
    <row r="651783" spans="5:5">
      <c r="E651783"/>
    </row>
    <row r="651784" spans="5:5">
      <c r="E651784"/>
    </row>
    <row r="651785" spans="5:5">
      <c r="E651785"/>
    </row>
    <row r="651786" spans="5:5">
      <c r="E651786"/>
    </row>
    <row r="651787" spans="5:5">
      <c r="E651787"/>
    </row>
    <row r="651788" spans="5:5">
      <c r="E651788"/>
    </row>
    <row r="651789" spans="5:5">
      <c r="E651789"/>
    </row>
    <row r="651790" spans="5:5">
      <c r="E651790"/>
    </row>
    <row r="651791" spans="5:5">
      <c r="E651791"/>
    </row>
    <row r="651792" spans="5:5">
      <c r="E651792"/>
    </row>
    <row r="651793" spans="5:5">
      <c r="E651793"/>
    </row>
    <row r="651794" spans="5:5">
      <c r="E651794"/>
    </row>
    <row r="651795" spans="5:5">
      <c r="E651795"/>
    </row>
    <row r="651796" spans="5:5">
      <c r="E651796"/>
    </row>
    <row r="651797" spans="5:5">
      <c r="E651797"/>
    </row>
    <row r="651798" spans="5:5">
      <c r="E651798"/>
    </row>
    <row r="651799" spans="5:5">
      <c r="E651799"/>
    </row>
    <row r="651800" spans="5:5">
      <c r="E651800"/>
    </row>
    <row r="651801" spans="5:5">
      <c r="E651801"/>
    </row>
    <row r="651802" spans="5:5">
      <c r="E651802"/>
    </row>
    <row r="651803" spans="5:5">
      <c r="E651803"/>
    </row>
    <row r="651804" spans="5:5">
      <c r="E651804"/>
    </row>
    <row r="651805" spans="5:5">
      <c r="E651805"/>
    </row>
    <row r="651806" spans="5:5">
      <c r="E651806"/>
    </row>
    <row r="651807" spans="5:5">
      <c r="E651807"/>
    </row>
    <row r="651808" spans="5:5">
      <c r="E651808"/>
    </row>
    <row r="651809" spans="5:5">
      <c r="E651809"/>
    </row>
    <row r="651810" spans="5:5">
      <c r="E651810"/>
    </row>
    <row r="651811" spans="5:5">
      <c r="E651811"/>
    </row>
    <row r="651812" spans="5:5">
      <c r="E651812"/>
    </row>
    <row r="651813" spans="5:5">
      <c r="E651813"/>
    </row>
    <row r="651814" spans="5:5">
      <c r="E651814"/>
    </row>
    <row r="651815" spans="5:5">
      <c r="E651815"/>
    </row>
    <row r="651816" spans="5:5">
      <c r="E651816"/>
    </row>
    <row r="651817" spans="5:5">
      <c r="E651817"/>
    </row>
    <row r="651818" spans="5:5">
      <c r="E651818"/>
    </row>
    <row r="651819" spans="5:5">
      <c r="E651819"/>
    </row>
    <row r="651820" spans="5:5">
      <c r="E651820"/>
    </row>
    <row r="651821" spans="5:5">
      <c r="E651821"/>
    </row>
    <row r="651822" spans="5:5">
      <c r="E651822"/>
    </row>
    <row r="651823" spans="5:5">
      <c r="E651823"/>
    </row>
    <row r="651824" spans="5:5">
      <c r="E651824"/>
    </row>
    <row r="651825" spans="5:5">
      <c r="E651825"/>
    </row>
    <row r="651826" spans="5:5">
      <c r="E651826"/>
    </row>
    <row r="651827" spans="5:5">
      <c r="E651827"/>
    </row>
    <row r="651828" spans="5:5">
      <c r="E651828"/>
    </row>
    <row r="651829" spans="5:5">
      <c r="E651829"/>
    </row>
    <row r="651830" spans="5:5">
      <c r="E651830"/>
    </row>
    <row r="651831" spans="5:5">
      <c r="E651831"/>
    </row>
    <row r="651832" spans="5:5">
      <c r="E651832"/>
    </row>
    <row r="651833" spans="5:5">
      <c r="E651833"/>
    </row>
    <row r="651834" spans="5:5">
      <c r="E651834"/>
    </row>
    <row r="651835" spans="5:5">
      <c r="E651835"/>
    </row>
    <row r="651836" spans="5:5">
      <c r="E651836"/>
    </row>
    <row r="651837" spans="5:5">
      <c r="E651837"/>
    </row>
    <row r="651838" spans="5:5">
      <c r="E651838"/>
    </row>
    <row r="651839" spans="5:5">
      <c r="E651839"/>
    </row>
    <row r="651840" spans="5:5">
      <c r="E651840"/>
    </row>
    <row r="651841" spans="5:5">
      <c r="E651841"/>
    </row>
    <row r="651842" spans="5:5">
      <c r="E651842"/>
    </row>
    <row r="651843" spans="5:5">
      <c r="E651843"/>
    </row>
    <row r="651844" spans="5:5">
      <c r="E651844"/>
    </row>
    <row r="651845" spans="5:5">
      <c r="E651845"/>
    </row>
    <row r="651846" spans="5:5">
      <c r="E651846"/>
    </row>
    <row r="651847" spans="5:5">
      <c r="E651847"/>
    </row>
    <row r="651848" spans="5:5">
      <c r="E651848"/>
    </row>
    <row r="651849" spans="5:5">
      <c r="E651849"/>
    </row>
    <row r="651850" spans="5:5">
      <c r="E651850"/>
    </row>
    <row r="651851" spans="5:5">
      <c r="E651851"/>
    </row>
    <row r="651852" spans="5:5">
      <c r="E651852"/>
    </row>
    <row r="651853" spans="5:5">
      <c r="E651853"/>
    </row>
    <row r="651854" spans="5:5">
      <c r="E651854"/>
    </row>
    <row r="651855" spans="5:5">
      <c r="E651855"/>
    </row>
    <row r="651856" spans="5:5">
      <c r="E651856"/>
    </row>
    <row r="651857" spans="5:5">
      <c r="E651857"/>
    </row>
    <row r="651858" spans="5:5">
      <c r="E651858"/>
    </row>
    <row r="651859" spans="5:5">
      <c r="E651859"/>
    </row>
    <row r="651860" spans="5:5">
      <c r="E651860"/>
    </row>
    <row r="651861" spans="5:5">
      <c r="E651861"/>
    </row>
    <row r="651862" spans="5:5">
      <c r="E651862"/>
    </row>
    <row r="651863" spans="5:5">
      <c r="E651863"/>
    </row>
    <row r="651864" spans="5:5">
      <c r="E651864"/>
    </row>
    <row r="651865" spans="5:5">
      <c r="E651865"/>
    </row>
    <row r="651866" spans="5:5">
      <c r="E651866"/>
    </row>
    <row r="651867" spans="5:5">
      <c r="E651867"/>
    </row>
    <row r="651868" spans="5:5">
      <c r="E651868"/>
    </row>
    <row r="651869" spans="5:5">
      <c r="E651869"/>
    </row>
    <row r="651870" spans="5:5">
      <c r="E651870"/>
    </row>
    <row r="651871" spans="5:5">
      <c r="E651871"/>
    </row>
    <row r="651872" spans="5:5">
      <c r="E651872"/>
    </row>
    <row r="651873" spans="5:5">
      <c r="E651873"/>
    </row>
    <row r="651874" spans="5:5">
      <c r="E651874"/>
    </row>
    <row r="651875" spans="5:5">
      <c r="E651875"/>
    </row>
    <row r="651876" spans="5:5">
      <c r="E651876"/>
    </row>
    <row r="651877" spans="5:5">
      <c r="E651877"/>
    </row>
    <row r="651878" spans="5:5">
      <c r="E651878"/>
    </row>
    <row r="651879" spans="5:5">
      <c r="E651879"/>
    </row>
    <row r="651880" spans="5:5">
      <c r="E651880"/>
    </row>
    <row r="651881" spans="5:5">
      <c r="E651881"/>
    </row>
    <row r="651882" spans="5:5">
      <c r="E651882"/>
    </row>
    <row r="651883" spans="5:5">
      <c r="E651883"/>
    </row>
    <row r="651884" spans="5:5">
      <c r="E651884"/>
    </row>
    <row r="651885" spans="5:5">
      <c r="E651885"/>
    </row>
    <row r="651886" spans="5:5">
      <c r="E651886"/>
    </row>
    <row r="651887" spans="5:5">
      <c r="E651887"/>
    </row>
    <row r="651888" spans="5:5">
      <c r="E651888"/>
    </row>
    <row r="651889" spans="5:5">
      <c r="E651889"/>
    </row>
    <row r="651890" spans="5:5">
      <c r="E651890"/>
    </row>
    <row r="651891" spans="5:5">
      <c r="E651891"/>
    </row>
    <row r="651892" spans="5:5">
      <c r="E651892"/>
    </row>
    <row r="651893" spans="5:5">
      <c r="E651893"/>
    </row>
    <row r="651894" spans="5:5">
      <c r="E651894"/>
    </row>
    <row r="651895" spans="5:5">
      <c r="E651895"/>
    </row>
    <row r="651896" spans="5:5">
      <c r="E651896"/>
    </row>
    <row r="651897" spans="5:5">
      <c r="E651897"/>
    </row>
    <row r="651898" spans="5:5">
      <c r="E651898"/>
    </row>
    <row r="651899" spans="5:5">
      <c r="E651899"/>
    </row>
    <row r="651900" spans="5:5">
      <c r="E651900"/>
    </row>
    <row r="651901" spans="5:5">
      <c r="E651901"/>
    </row>
    <row r="651902" spans="5:5">
      <c r="E651902"/>
    </row>
    <row r="651903" spans="5:5">
      <c r="E651903"/>
    </row>
    <row r="651904" spans="5:5">
      <c r="E651904"/>
    </row>
    <row r="651905" spans="5:5">
      <c r="E651905"/>
    </row>
    <row r="651906" spans="5:5">
      <c r="E651906"/>
    </row>
    <row r="651907" spans="5:5">
      <c r="E651907"/>
    </row>
    <row r="651908" spans="5:5">
      <c r="E651908"/>
    </row>
    <row r="651909" spans="5:5">
      <c r="E651909"/>
    </row>
    <row r="651910" spans="5:5">
      <c r="E651910"/>
    </row>
    <row r="651911" spans="5:5">
      <c r="E651911"/>
    </row>
    <row r="651912" spans="5:5">
      <c r="E651912"/>
    </row>
    <row r="651913" spans="5:5">
      <c r="E651913"/>
    </row>
    <row r="651914" spans="5:5">
      <c r="E651914"/>
    </row>
    <row r="651915" spans="5:5">
      <c r="E651915"/>
    </row>
    <row r="651916" spans="5:5">
      <c r="E651916"/>
    </row>
    <row r="651917" spans="5:5">
      <c r="E651917"/>
    </row>
    <row r="651918" spans="5:5">
      <c r="E651918"/>
    </row>
    <row r="651919" spans="5:5">
      <c r="E651919"/>
    </row>
    <row r="651920" spans="5:5">
      <c r="E651920"/>
    </row>
    <row r="651921" spans="5:5">
      <c r="E651921"/>
    </row>
    <row r="651922" spans="5:5">
      <c r="E651922"/>
    </row>
    <row r="651923" spans="5:5">
      <c r="E651923"/>
    </row>
    <row r="651924" spans="5:5">
      <c r="E651924"/>
    </row>
    <row r="651925" spans="5:5">
      <c r="E651925"/>
    </row>
    <row r="651926" spans="5:5">
      <c r="E651926"/>
    </row>
    <row r="651927" spans="5:5">
      <c r="E651927"/>
    </row>
    <row r="651928" spans="5:5">
      <c r="E651928"/>
    </row>
    <row r="651929" spans="5:5">
      <c r="E651929"/>
    </row>
    <row r="651930" spans="5:5">
      <c r="E651930"/>
    </row>
    <row r="651931" spans="5:5">
      <c r="E651931"/>
    </row>
    <row r="651932" spans="5:5">
      <c r="E651932"/>
    </row>
    <row r="651933" spans="5:5">
      <c r="E651933"/>
    </row>
    <row r="651934" spans="5:5">
      <c r="E651934"/>
    </row>
    <row r="651935" spans="5:5">
      <c r="E651935"/>
    </row>
    <row r="651936" spans="5:5">
      <c r="E651936"/>
    </row>
    <row r="651937" spans="5:5">
      <c r="E651937"/>
    </row>
    <row r="651938" spans="5:5">
      <c r="E651938"/>
    </row>
    <row r="651939" spans="5:5">
      <c r="E651939"/>
    </row>
    <row r="651940" spans="5:5">
      <c r="E651940"/>
    </row>
    <row r="651941" spans="5:5">
      <c r="E651941"/>
    </row>
    <row r="651942" spans="5:5">
      <c r="E651942"/>
    </row>
    <row r="651943" spans="5:5">
      <c r="E651943"/>
    </row>
    <row r="651944" spans="5:5">
      <c r="E651944"/>
    </row>
    <row r="651945" spans="5:5">
      <c r="E651945"/>
    </row>
    <row r="651946" spans="5:5">
      <c r="E651946"/>
    </row>
    <row r="651947" spans="5:5">
      <c r="E651947"/>
    </row>
    <row r="651948" spans="5:5">
      <c r="E651948"/>
    </row>
    <row r="651949" spans="5:5">
      <c r="E651949"/>
    </row>
    <row r="651950" spans="5:5">
      <c r="E651950"/>
    </row>
    <row r="651951" spans="5:5">
      <c r="E651951"/>
    </row>
    <row r="651952" spans="5:5">
      <c r="E651952"/>
    </row>
    <row r="651953" spans="5:5">
      <c r="E651953"/>
    </row>
    <row r="651954" spans="5:5">
      <c r="E651954"/>
    </row>
    <row r="651955" spans="5:5">
      <c r="E651955"/>
    </row>
    <row r="651956" spans="5:5">
      <c r="E651956"/>
    </row>
    <row r="651957" spans="5:5">
      <c r="E651957"/>
    </row>
    <row r="651958" spans="5:5">
      <c r="E651958"/>
    </row>
    <row r="651959" spans="5:5">
      <c r="E651959"/>
    </row>
    <row r="651960" spans="5:5">
      <c r="E651960"/>
    </row>
    <row r="651961" spans="5:5">
      <c r="E651961"/>
    </row>
    <row r="651962" spans="5:5">
      <c r="E651962"/>
    </row>
    <row r="651963" spans="5:5">
      <c r="E651963"/>
    </row>
    <row r="651964" spans="5:5">
      <c r="E651964"/>
    </row>
    <row r="651965" spans="5:5">
      <c r="E651965"/>
    </row>
    <row r="651966" spans="5:5">
      <c r="E651966"/>
    </row>
    <row r="651967" spans="5:5">
      <c r="E651967"/>
    </row>
    <row r="651968" spans="5:5">
      <c r="E651968"/>
    </row>
    <row r="651969" spans="5:5">
      <c r="E651969"/>
    </row>
    <row r="651970" spans="5:5">
      <c r="E651970"/>
    </row>
    <row r="651971" spans="5:5">
      <c r="E651971"/>
    </row>
    <row r="651972" spans="5:5">
      <c r="E651972"/>
    </row>
    <row r="651973" spans="5:5">
      <c r="E651973"/>
    </row>
    <row r="651974" spans="5:5">
      <c r="E651974"/>
    </row>
    <row r="651975" spans="5:5">
      <c r="E651975"/>
    </row>
    <row r="651976" spans="5:5">
      <c r="E651976"/>
    </row>
    <row r="651977" spans="5:5">
      <c r="E651977"/>
    </row>
    <row r="651978" spans="5:5">
      <c r="E651978"/>
    </row>
    <row r="651979" spans="5:5">
      <c r="E651979"/>
    </row>
    <row r="651980" spans="5:5">
      <c r="E651980"/>
    </row>
    <row r="651981" spans="5:5">
      <c r="E651981"/>
    </row>
    <row r="651982" spans="5:5">
      <c r="E651982"/>
    </row>
    <row r="651983" spans="5:5">
      <c r="E651983"/>
    </row>
    <row r="651984" spans="5:5">
      <c r="E651984"/>
    </row>
    <row r="651985" spans="5:5">
      <c r="E651985"/>
    </row>
    <row r="651986" spans="5:5">
      <c r="E651986"/>
    </row>
    <row r="651987" spans="5:5">
      <c r="E651987"/>
    </row>
    <row r="651988" spans="5:5">
      <c r="E651988"/>
    </row>
    <row r="651989" spans="5:5">
      <c r="E651989"/>
    </row>
    <row r="651990" spans="5:5">
      <c r="E651990"/>
    </row>
    <row r="651991" spans="5:5">
      <c r="E651991"/>
    </row>
    <row r="651992" spans="5:5">
      <c r="E651992"/>
    </row>
    <row r="651993" spans="5:5">
      <c r="E651993"/>
    </row>
    <row r="651994" spans="5:5">
      <c r="E651994"/>
    </row>
    <row r="651995" spans="5:5">
      <c r="E651995"/>
    </row>
    <row r="651996" spans="5:5">
      <c r="E651996"/>
    </row>
    <row r="651997" spans="5:5">
      <c r="E651997"/>
    </row>
    <row r="651998" spans="5:5">
      <c r="E651998"/>
    </row>
    <row r="651999" spans="5:5">
      <c r="E651999"/>
    </row>
    <row r="652000" spans="5:5">
      <c r="E652000"/>
    </row>
    <row r="652001" spans="5:5">
      <c r="E652001"/>
    </row>
    <row r="652002" spans="5:5">
      <c r="E652002"/>
    </row>
    <row r="652003" spans="5:5">
      <c r="E652003"/>
    </row>
    <row r="652004" spans="5:5">
      <c r="E652004"/>
    </row>
    <row r="652005" spans="5:5">
      <c r="E652005"/>
    </row>
    <row r="652006" spans="5:5">
      <c r="E652006"/>
    </row>
    <row r="652007" spans="5:5">
      <c r="E652007"/>
    </row>
    <row r="652008" spans="5:5">
      <c r="E652008"/>
    </row>
    <row r="652009" spans="5:5">
      <c r="E652009"/>
    </row>
    <row r="652010" spans="5:5">
      <c r="E652010"/>
    </row>
    <row r="652011" spans="5:5">
      <c r="E652011"/>
    </row>
    <row r="652012" spans="5:5">
      <c r="E652012"/>
    </row>
    <row r="652013" spans="5:5">
      <c r="E652013"/>
    </row>
    <row r="652014" spans="5:5">
      <c r="E652014"/>
    </row>
    <row r="652015" spans="5:5">
      <c r="E652015"/>
    </row>
    <row r="652016" spans="5:5">
      <c r="E652016"/>
    </row>
    <row r="652017" spans="5:5">
      <c r="E652017"/>
    </row>
    <row r="652018" spans="5:5">
      <c r="E652018"/>
    </row>
    <row r="652019" spans="5:5">
      <c r="E652019"/>
    </row>
    <row r="652020" spans="5:5">
      <c r="E652020"/>
    </row>
    <row r="652021" spans="5:5">
      <c r="E652021"/>
    </row>
    <row r="652022" spans="5:5">
      <c r="E652022"/>
    </row>
    <row r="652023" spans="5:5">
      <c r="E652023"/>
    </row>
    <row r="652024" spans="5:5">
      <c r="E652024"/>
    </row>
    <row r="652025" spans="5:5">
      <c r="E652025"/>
    </row>
    <row r="652026" spans="5:5">
      <c r="E652026"/>
    </row>
    <row r="652027" spans="5:5">
      <c r="E652027"/>
    </row>
    <row r="652028" spans="5:5">
      <c r="E652028"/>
    </row>
    <row r="652029" spans="5:5">
      <c r="E652029"/>
    </row>
    <row r="652030" spans="5:5">
      <c r="E652030"/>
    </row>
    <row r="652031" spans="5:5">
      <c r="E652031"/>
    </row>
    <row r="652032" spans="5:5">
      <c r="E652032"/>
    </row>
    <row r="652033" spans="5:5">
      <c r="E652033"/>
    </row>
    <row r="652034" spans="5:5">
      <c r="E652034"/>
    </row>
    <row r="652035" spans="5:5">
      <c r="E652035"/>
    </row>
    <row r="652036" spans="5:5">
      <c r="E652036"/>
    </row>
    <row r="652037" spans="5:5">
      <c r="E652037"/>
    </row>
    <row r="652038" spans="5:5">
      <c r="E652038"/>
    </row>
    <row r="652039" spans="5:5">
      <c r="E652039"/>
    </row>
    <row r="652040" spans="5:5">
      <c r="E652040"/>
    </row>
    <row r="652041" spans="5:5">
      <c r="E652041"/>
    </row>
    <row r="652042" spans="5:5">
      <c r="E652042"/>
    </row>
    <row r="652043" spans="5:5">
      <c r="E652043"/>
    </row>
    <row r="652044" spans="5:5">
      <c r="E652044"/>
    </row>
    <row r="652045" spans="5:5">
      <c r="E652045"/>
    </row>
    <row r="652046" spans="5:5">
      <c r="E652046"/>
    </row>
    <row r="652047" spans="5:5">
      <c r="E652047"/>
    </row>
    <row r="652048" spans="5:5">
      <c r="E652048"/>
    </row>
    <row r="652049" spans="5:5">
      <c r="E652049"/>
    </row>
    <row r="652050" spans="5:5">
      <c r="E652050"/>
    </row>
    <row r="652051" spans="5:5">
      <c r="E652051"/>
    </row>
    <row r="652052" spans="5:5">
      <c r="E652052"/>
    </row>
    <row r="652053" spans="5:5">
      <c r="E652053"/>
    </row>
    <row r="652054" spans="5:5">
      <c r="E652054"/>
    </row>
    <row r="652055" spans="5:5">
      <c r="E652055"/>
    </row>
    <row r="652056" spans="5:5">
      <c r="E652056"/>
    </row>
    <row r="652057" spans="5:5">
      <c r="E652057"/>
    </row>
    <row r="652058" spans="5:5">
      <c r="E652058"/>
    </row>
    <row r="652059" spans="5:5">
      <c r="E652059"/>
    </row>
    <row r="652060" spans="5:5">
      <c r="E652060"/>
    </row>
    <row r="652061" spans="5:5">
      <c r="E652061"/>
    </row>
    <row r="652062" spans="5:5">
      <c r="E652062"/>
    </row>
    <row r="652063" spans="5:5">
      <c r="E652063"/>
    </row>
    <row r="652064" spans="5:5">
      <c r="E652064"/>
    </row>
    <row r="652065" spans="5:5">
      <c r="E652065"/>
    </row>
    <row r="652066" spans="5:5">
      <c r="E652066"/>
    </row>
    <row r="652067" spans="5:5">
      <c r="E652067"/>
    </row>
    <row r="652068" spans="5:5">
      <c r="E652068"/>
    </row>
    <row r="652069" spans="5:5">
      <c r="E652069"/>
    </row>
    <row r="652070" spans="5:5">
      <c r="E652070"/>
    </row>
    <row r="652071" spans="5:5">
      <c r="E652071"/>
    </row>
    <row r="652072" spans="5:5">
      <c r="E652072"/>
    </row>
    <row r="652073" spans="5:5">
      <c r="E652073"/>
    </row>
    <row r="652074" spans="5:5">
      <c r="E652074"/>
    </row>
    <row r="652075" spans="5:5">
      <c r="E652075"/>
    </row>
    <row r="652076" spans="5:5">
      <c r="E652076"/>
    </row>
    <row r="652077" spans="5:5">
      <c r="E652077"/>
    </row>
    <row r="652078" spans="5:5">
      <c r="E652078"/>
    </row>
    <row r="652079" spans="5:5">
      <c r="E652079"/>
    </row>
    <row r="652080" spans="5:5">
      <c r="E652080"/>
    </row>
    <row r="652081" spans="5:5">
      <c r="E652081"/>
    </row>
    <row r="652082" spans="5:5">
      <c r="E652082"/>
    </row>
    <row r="652083" spans="5:5">
      <c r="E652083"/>
    </row>
    <row r="652084" spans="5:5">
      <c r="E652084"/>
    </row>
    <row r="652085" spans="5:5">
      <c r="E652085"/>
    </row>
    <row r="652086" spans="5:5">
      <c r="E652086"/>
    </row>
    <row r="652087" spans="5:5">
      <c r="E652087"/>
    </row>
    <row r="652088" spans="5:5">
      <c r="E652088"/>
    </row>
    <row r="652089" spans="5:5">
      <c r="E652089"/>
    </row>
    <row r="652090" spans="5:5">
      <c r="E652090"/>
    </row>
    <row r="652091" spans="5:5">
      <c r="E652091"/>
    </row>
    <row r="652092" spans="5:5">
      <c r="E652092"/>
    </row>
    <row r="652093" spans="5:5">
      <c r="E652093"/>
    </row>
    <row r="652094" spans="5:5">
      <c r="E652094"/>
    </row>
    <row r="652095" spans="5:5">
      <c r="E652095"/>
    </row>
    <row r="652096" spans="5:5">
      <c r="E652096"/>
    </row>
    <row r="652097" spans="5:5">
      <c r="E652097"/>
    </row>
    <row r="652098" spans="5:5">
      <c r="E652098"/>
    </row>
    <row r="652099" spans="5:5">
      <c r="E652099"/>
    </row>
    <row r="652100" spans="5:5">
      <c r="E652100"/>
    </row>
    <row r="652101" spans="5:5">
      <c r="E652101"/>
    </row>
    <row r="652102" spans="5:5">
      <c r="E652102"/>
    </row>
    <row r="652103" spans="5:5">
      <c r="E652103"/>
    </row>
    <row r="652104" spans="5:5">
      <c r="E652104"/>
    </row>
    <row r="652105" spans="5:5">
      <c r="E652105"/>
    </row>
    <row r="652106" spans="5:5">
      <c r="E652106"/>
    </row>
    <row r="652107" spans="5:5">
      <c r="E652107"/>
    </row>
    <row r="652108" spans="5:5">
      <c r="E652108"/>
    </row>
    <row r="652109" spans="5:5">
      <c r="E652109"/>
    </row>
    <row r="652110" spans="5:5">
      <c r="E652110"/>
    </row>
    <row r="652111" spans="5:5">
      <c r="E652111"/>
    </row>
    <row r="652112" spans="5:5">
      <c r="E652112"/>
    </row>
    <row r="652113" spans="5:5">
      <c r="E652113"/>
    </row>
    <row r="652114" spans="5:5">
      <c r="E652114"/>
    </row>
    <row r="652115" spans="5:5">
      <c r="E652115"/>
    </row>
    <row r="652116" spans="5:5">
      <c r="E652116"/>
    </row>
    <row r="652117" spans="5:5">
      <c r="E652117"/>
    </row>
    <row r="652118" spans="5:5">
      <c r="E652118"/>
    </row>
    <row r="652119" spans="5:5">
      <c r="E652119"/>
    </row>
    <row r="652120" spans="5:5">
      <c r="E652120"/>
    </row>
    <row r="652121" spans="5:5">
      <c r="E652121"/>
    </row>
    <row r="652122" spans="5:5">
      <c r="E652122"/>
    </row>
    <row r="652123" spans="5:5">
      <c r="E652123"/>
    </row>
    <row r="652124" spans="5:5">
      <c r="E652124"/>
    </row>
    <row r="652125" spans="5:5">
      <c r="E652125"/>
    </row>
    <row r="652126" spans="5:5">
      <c r="E652126"/>
    </row>
    <row r="652127" spans="5:5">
      <c r="E652127"/>
    </row>
    <row r="652128" spans="5:5">
      <c r="E652128"/>
    </row>
    <row r="652129" spans="5:5">
      <c r="E652129"/>
    </row>
    <row r="652130" spans="5:5">
      <c r="E652130"/>
    </row>
    <row r="652131" spans="5:5">
      <c r="E652131"/>
    </row>
    <row r="652132" spans="5:5">
      <c r="E652132"/>
    </row>
    <row r="652133" spans="5:5">
      <c r="E652133"/>
    </row>
    <row r="652134" spans="5:5">
      <c r="E652134"/>
    </row>
    <row r="652135" spans="5:5">
      <c r="E652135"/>
    </row>
    <row r="652136" spans="5:5">
      <c r="E652136"/>
    </row>
    <row r="652137" spans="5:5">
      <c r="E652137"/>
    </row>
    <row r="652138" spans="5:5">
      <c r="E652138"/>
    </row>
    <row r="652139" spans="5:5">
      <c r="E652139"/>
    </row>
    <row r="652140" spans="5:5">
      <c r="E652140"/>
    </row>
    <row r="652141" spans="5:5">
      <c r="E652141"/>
    </row>
    <row r="652142" spans="5:5">
      <c r="E652142"/>
    </row>
    <row r="652143" spans="5:5">
      <c r="E652143"/>
    </row>
    <row r="652144" spans="5:5">
      <c r="E652144"/>
    </row>
    <row r="652145" spans="5:5">
      <c r="E652145"/>
    </row>
    <row r="652146" spans="5:5">
      <c r="E652146"/>
    </row>
    <row r="652147" spans="5:5">
      <c r="E652147"/>
    </row>
    <row r="652148" spans="5:5">
      <c r="E652148"/>
    </row>
    <row r="652149" spans="5:5">
      <c r="E652149"/>
    </row>
    <row r="652150" spans="5:5">
      <c r="E652150"/>
    </row>
    <row r="652151" spans="5:5">
      <c r="E652151"/>
    </row>
    <row r="652152" spans="5:5">
      <c r="E652152"/>
    </row>
    <row r="652153" spans="5:5">
      <c r="E652153"/>
    </row>
    <row r="652154" spans="5:5">
      <c r="E652154"/>
    </row>
    <row r="652155" spans="5:5">
      <c r="E652155"/>
    </row>
    <row r="652156" spans="5:5">
      <c r="E652156"/>
    </row>
    <row r="652157" spans="5:5">
      <c r="E652157"/>
    </row>
    <row r="652158" spans="5:5">
      <c r="E652158"/>
    </row>
    <row r="652159" spans="5:5">
      <c r="E652159"/>
    </row>
    <row r="652160" spans="5:5">
      <c r="E652160"/>
    </row>
    <row r="652161" spans="5:5">
      <c r="E652161"/>
    </row>
    <row r="652162" spans="5:5">
      <c r="E652162"/>
    </row>
    <row r="652163" spans="5:5">
      <c r="E652163"/>
    </row>
    <row r="652164" spans="5:5">
      <c r="E652164"/>
    </row>
    <row r="652165" spans="5:5">
      <c r="E652165"/>
    </row>
    <row r="652166" spans="5:5">
      <c r="E652166"/>
    </row>
    <row r="652167" spans="5:5">
      <c r="E652167"/>
    </row>
    <row r="652168" spans="5:5">
      <c r="E652168"/>
    </row>
    <row r="652169" spans="5:5">
      <c r="E652169"/>
    </row>
    <row r="652170" spans="5:5">
      <c r="E652170"/>
    </row>
    <row r="652171" spans="5:5">
      <c r="E652171"/>
    </row>
    <row r="652172" spans="5:5">
      <c r="E652172"/>
    </row>
    <row r="652173" spans="5:5">
      <c r="E652173"/>
    </row>
    <row r="652174" spans="5:5">
      <c r="E652174"/>
    </row>
    <row r="652175" spans="5:5">
      <c r="E652175"/>
    </row>
    <row r="652176" spans="5:5">
      <c r="E652176"/>
    </row>
    <row r="652177" spans="5:5">
      <c r="E652177"/>
    </row>
    <row r="652178" spans="5:5">
      <c r="E652178"/>
    </row>
    <row r="652179" spans="5:5">
      <c r="E652179"/>
    </row>
    <row r="652180" spans="5:5">
      <c r="E652180"/>
    </row>
    <row r="652181" spans="5:5">
      <c r="E652181"/>
    </row>
    <row r="652182" spans="5:5">
      <c r="E652182"/>
    </row>
    <row r="652183" spans="5:5">
      <c r="E652183"/>
    </row>
    <row r="652184" spans="5:5">
      <c r="E652184"/>
    </row>
    <row r="652185" spans="5:5">
      <c r="E652185"/>
    </row>
    <row r="652186" spans="5:5">
      <c r="E652186"/>
    </row>
    <row r="652187" spans="5:5">
      <c r="E652187"/>
    </row>
    <row r="652188" spans="5:5">
      <c r="E652188"/>
    </row>
    <row r="652189" spans="5:5">
      <c r="E652189"/>
    </row>
    <row r="652190" spans="5:5">
      <c r="E652190"/>
    </row>
    <row r="652191" spans="5:5">
      <c r="E652191"/>
    </row>
    <row r="652192" spans="5:5">
      <c r="E652192"/>
    </row>
    <row r="652193" spans="5:5">
      <c r="E652193"/>
    </row>
    <row r="652194" spans="5:5">
      <c r="E652194"/>
    </row>
    <row r="652195" spans="5:5">
      <c r="E652195"/>
    </row>
    <row r="652196" spans="5:5">
      <c r="E652196"/>
    </row>
    <row r="652197" spans="5:5">
      <c r="E652197"/>
    </row>
    <row r="652198" spans="5:5">
      <c r="E652198"/>
    </row>
    <row r="652199" spans="5:5">
      <c r="E652199"/>
    </row>
    <row r="652200" spans="5:5">
      <c r="E652200"/>
    </row>
    <row r="652201" spans="5:5">
      <c r="E652201"/>
    </row>
    <row r="652202" spans="5:5">
      <c r="E652202"/>
    </row>
    <row r="652203" spans="5:5">
      <c r="E652203"/>
    </row>
    <row r="652204" spans="5:5">
      <c r="E652204"/>
    </row>
    <row r="652205" spans="5:5">
      <c r="E652205"/>
    </row>
    <row r="652206" spans="5:5">
      <c r="E652206"/>
    </row>
    <row r="652207" spans="5:5">
      <c r="E652207"/>
    </row>
    <row r="652208" spans="5:5">
      <c r="E652208"/>
    </row>
    <row r="652209" spans="5:5">
      <c r="E652209"/>
    </row>
    <row r="652210" spans="5:5">
      <c r="E652210"/>
    </row>
    <row r="652211" spans="5:5">
      <c r="E652211"/>
    </row>
    <row r="652212" spans="5:5">
      <c r="E652212"/>
    </row>
    <row r="652213" spans="5:5">
      <c r="E652213"/>
    </row>
    <row r="652214" spans="5:5">
      <c r="E652214"/>
    </row>
    <row r="652215" spans="5:5">
      <c r="E652215"/>
    </row>
    <row r="652216" spans="5:5">
      <c r="E652216"/>
    </row>
    <row r="652217" spans="5:5">
      <c r="E652217"/>
    </row>
    <row r="652218" spans="5:5">
      <c r="E652218"/>
    </row>
    <row r="652219" spans="5:5">
      <c r="E652219"/>
    </row>
    <row r="652220" spans="5:5">
      <c r="E652220"/>
    </row>
    <row r="652221" spans="5:5">
      <c r="E652221"/>
    </row>
    <row r="652222" spans="5:5">
      <c r="E652222"/>
    </row>
    <row r="652223" spans="5:5">
      <c r="E652223"/>
    </row>
    <row r="652224" spans="5:5">
      <c r="E652224"/>
    </row>
    <row r="652225" spans="5:5">
      <c r="E652225"/>
    </row>
    <row r="652226" spans="5:5">
      <c r="E652226"/>
    </row>
    <row r="652227" spans="5:5">
      <c r="E652227"/>
    </row>
    <row r="652228" spans="5:5">
      <c r="E652228"/>
    </row>
    <row r="652229" spans="5:5">
      <c r="E652229"/>
    </row>
    <row r="652230" spans="5:5">
      <c r="E652230"/>
    </row>
    <row r="652231" spans="5:5">
      <c r="E652231"/>
    </row>
    <row r="652232" spans="5:5">
      <c r="E652232"/>
    </row>
    <row r="652233" spans="5:5">
      <c r="E652233"/>
    </row>
    <row r="652234" spans="5:5">
      <c r="E652234"/>
    </row>
    <row r="652235" spans="5:5">
      <c r="E652235"/>
    </row>
    <row r="652236" spans="5:5">
      <c r="E652236"/>
    </row>
    <row r="652237" spans="5:5">
      <c r="E652237"/>
    </row>
    <row r="652238" spans="5:5">
      <c r="E652238"/>
    </row>
    <row r="652239" spans="5:5">
      <c r="E652239"/>
    </row>
    <row r="652240" spans="5:5">
      <c r="E652240"/>
    </row>
    <row r="652241" spans="5:5">
      <c r="E652241"/>
    </row>
    <row r="652242" spans="5:5">
      <c r="E652242"/>
    </row>
    <row r="652243" spans="5:5">
      <c r="E652243"/>
    </row>
    <row r="652244" spans="5:5">
      <c r="E652244"/>
    </row>
    <row r="652245" spans="5:5">
      <c r="E652245"/>
    </row>
    <row r="652246" spans="5:5">
      <c r="E652246"/>
    </row>
    <row r="652247" spans="5:5">
      <c r="E652247"/>
    </row>
    <row r="652248" spans="5:5">
      <c r="E652248"/>
    </row>
    <row r="652249" spans="5:5">
      <c r="E652249"/>
    </row>
    <row r="652250" spans="5:5">
      <c r="E652250"/>
    </row>
    <row r="652251" spans="5:5">
      <c r="E652251"/>
    </row>
    <row r="652252" spans="5:5">
      <c r="E652252"/>
    </row>
    <row r="652253" spans="5:5">
      <c r="E652253"/>
    </row>
    <row r="652254" spans="5:5">
      <c r="E652254"/>
    </row>
    <row r="652255" spans="5:5">
      <c r="E652255"/>
    </row>
    <row r="652256" spans="5:5">
      <c r="E652256"/>
    </row>
    <row r="652257" spans="5:5">
      <c r="E652257"/>
    </row>
    <row r="652258" spans="5:5">
      <c r="E652258"/>
    </row>
    <row r="652259" spans="5:5">
      <c r="E652259"/>
    </row>
    <row r="652260" spans="5:5">
      <c r="E652260"/>
    </row>
    <row r="652261" spans="5:5">
      <c r="E652261"/>
    </row>
    <row r="652262" spans="5:5">
      <c r="E652262"/>
    </row>
    <row r="652263" spans="5:5">
      <c r="E652263"/>
    </row>
    <row r="652264" spans="5:5">
      <c r="E652264"/>
    </row>
    <row r="652265" spans="5:5">
      <c r="E652265"/>
    </row>
    <row r="652266" spans="5:5">
      <c r="E652266"/>
    </row>
    <row r="652267" spans="5:5">
      <c r="E652267"/>
    </row>
    <row r="652268" spans="5:5">
      <c r="E652268"/>
    </row>
    <row r="652269" spans="5:5">
      <c r="E652269"/>
    </row>
    <row r="652270" spans="5:5">
      <c r="E652270"/>
    </row>
    <row r="652271" spans="5:5">
      <c r="E652271"/>
    </row>
    <row r="652272" spans="5:5">
      <c r="E652272"/>
    </row>
    <row r="652273" spans="5:5">
      <c r="E652273"/>
    </row>
    <row r="652274" spans="5:5">
      <c r="E652274"/>
    </row>
    <row r="652275" spans="5:5">
      <c r="E652275"/>
    </row>
    <row r="652276" spans="5:5">
      <c r="E652276"/>
    </row>
    <row r="652277" spans="5:5">
      <c r="E652277"/>
    </row>
    <row r="652278" spans="5:5">
      <c r="E652278"/>
    </row>
    <row r="652279" spans="5:5">
      <c r="E652279"/>
    </row>
    <row r="652280" spans="5:5">
      <c r="E652280"/>
    </row>
    <row r="652281" spans="5:5">
      <c r="E652281"/>
    </row>
    <row r="652282" spans="5:5">
      <c r="E652282"/>
    </row>
    <row r="652283" spans="5:5">
      <c r="E652283"/>
    </row>
    <row r="652284" spans="5:5">
      <c r="E652284"/>
    </row>
    <row r="652285" spans="5:5">
      <c r="E652285"/>
    </row>
    <row r="652286" spans="5:5">
      <c r="E652286"/>
    </row>
    <row r="652287" spans="5:5">
      <c r="E652287"/>
    </row>
    <row r="652288" spans="5:5">
      <c r="E652288"/>
    </row>
    <row r="652289" spans="5:5">
      <c r="E652289"/>
    </row>
    <row r="652290" spans="5:5">
      <c r="E652290"/>
    </row>
    <row r="652291" spans="5:5">
      <c r="E652291"/>
    </row>
    <row r="652292" spans="5:5">
      <c r="E652292"/>
    </row>
    <row r="652293" spans="5:5">
      <c r="E652293"/>
    </row>
    <row r="652294" spans="5:5">
      <c r="E652294"/>
    </row>
    <row r="652295" spans="5:5">
      <c r="E652295"/>
    </row>
    <row r="652296" spans="5:5">
      <c r="E652296"/>
    </row>
    <row r="652297" spans="5:5">
      <c r="E652297"/>
    </row>
    <row r="652298" spans="5:5">
      <c r="E652298"/>
    </row>
    <row r="652299" spans="5:5">
      <c r="E652299"/>
    </row>
    <row r="652300" spans="5:5">
      <c r="E652300"/>
    </row>
    <row r="652301" spans="5:5">
      <c r="E652301"/>
    </row>
    <row r="652302" spans="5:5">
      <c r="E652302"/>
    </row>
    <row r="652303" spans="5:5">
      <c r="E652303"/>
    </row>
    <row r="652304" spans="5:5">
      <c r="E652304"/>
    </row>
    <row r="652305" spans="5:5">
      <c r="E652305"/>
    </row>
    <row r="652306" spans="5:5">
      <c r="E652306"/>
    </row>
    <row r="652307" spans="5:5">
      <c r="E652307"/>
    </row>
    <row r="652308" spans="5:5">
      <c r="E652308"/>
    </row>
    <row r="652309" spans="5:5">
      <c r="E652309"/>
    </row>
    <row r="652310" spans="5:5">
      <c r="E652310"/>
    </row>
    <row r="652311" spans="5:5">
      <c r="E652311"/>
    </row>
    <row r="652312" spans="5:5">
      <c r="E652312"/>
    </row>
    <row r="652313" spans="5:5">
      <c r="E652313"/>
    </row>
    <row r="652314" spans="5:5">
      <c r="E652314"/>
    </row>
    <row r="652315" spans="5:5">
      <c r="E652315"/>
    </row>
    <row r="652316" spans="5:5">
      <c r="E652316"/>
    </row>
    <row r="652317" spans="5:5">
      <c r="E652317"/>
    </row>
    <row r="652318" spans="5:5">
      <c r="E652318"/>
    </row>
    <row r="652319" spans="5:5">
      <c r="E652319"/>
    </row>
    <row r="652320" spans="5:5">
      <c r="E652320"/>
    </row>
    <row r="652321" spans="5:5">
      <c r="E652321"/>
    </row>
    <row r="652322" spans="5:5">
      <c r="E652322"/>
    </row>
    <row r="652323" spans="5:5">
      <c r="E652323"/>
    </row>
    <row r="652324" spans="5:5">
      <c r="E652324"/>
    </row>
    <row r="652325" spans="5:5">
      <c r="E652325"/>
    </row>
    <row r="652326" spans="5:5">
      <c r="E652326"/>
    </row>
    <row r="652327" spans="5:5">
      <c r="E652327"/>
    </row>
    <row r="652328" spans="5:5">
      <c r="E652328"/>
    </row>
    <row r="652329" spans="5:5">
      <c r="E652329"/>
    </row>
    <row r="652330" spans="5:5">
      <c r="E652330"/>
    </row>
    <row r="652331" spans="5:5">
      <c r="E652331"/>
    </row>
    <row r="652332" spans="5:5">
      <c r="E652332"/>
    </row>
    <row r="652333" spans="5:5">
      <c r="E652333"/>
    </row>
    <row r="652334" spans="5:5">
      <c r="E652334"/>
    </row>
    <row r="652335" spans="5:5">
      <c r="E652335"/>
    </row>
    <row r="652336" spans="5:5">
      <c r="E652336"/>
    </row>
    <row r="652337" spans="5:5">
      <c r="E652337"/>
    </row>
    <row r="652338" spans="5:5">
      <c r="E652338"/>
    </row>
    <row r="652339" spans="5:5">
      <c r="E652339"/>
    </row>
    <row r="652340" spans="5:5">
      <c r="E652340"/>
    </row>
    <row r="652341" spans="5:5">
      <c r="E652341"/>
    </row>
    <row r="652342" spans="5:5">
      <c r="E652342"/>
    </row>
    <row r="652343" spans="5:5">
      <c r="E652343"/>
    </row>
    <row r="652344" spans="5:5">
      <c r="E652344"/>
    </row>
    <row r="652345" spans="5:5">
      <c r="E652345"/>
    </row>
    <row r="652346" spans="5:5">
      <c r="E652346"/>
    </row>
    <row r="652347" spans="5:5">
      <c r="E652347"/>
    </row>
    <row r="652348" spans="5:5">
      <c r="E652348"/>
    </row>
    <row r="652349" spans="5:5">
      <c r="E652349"/>
    </row>
    <row r="652350" spans="5:5">
      <c r="E652350"/>
    </row>
    <row r="652351" spans="5:5">
      <c r="E652351"/>
    </row>
    <row r="652352" spans="5:5">
      <c r="E652352"/>
    </row>
    <row r="652353" spans="5:5">
      <c r="E652353"/>
    </row>
    <row r="652354" spans="5:5">
      <c r="E652354"/>
    </row>
    <row r="652355" spans="5:5">
      <c r="E652355"/>
    </row>
    <row r="652356" spans="5:5">
      <c r="E652356"/>
    </row>
    <row r="652357" spans="5:5">
      <c r="E652357"/>
    </row>
    <row r="652358" spans="5:5">
      <c r="E652358"/>
    </row>
    <row r="652359" spans="5:5">
      <c r="E652359"/>
    </row>
    <row r="652360" spans="5:5">
      <c r="E652360"/>
    </row>
    <row r="652361" spans="5:5">
      <c r="E652361"/>
    </row>
    <row r="652362" spans="5:5">
      <c r="E652362"/>
    </row>
    <row r="652363" spans="5:5">
      <c r="E652363"/>
    </row>
    <row r="652364" spans="5:5">
      <c r="E652364"/>
    </row>
    <row r="652365" spans="5:5">
      <c r="E652365"/>
    </row>
    <row r="652366" spans="5:5">
      <c r="E652366"/>
    </row>
    <row r="652367" spans="5:5">
      <c r="E652367"/>
    </row>
    <row r="652368" spans="5:5">
      <c r="E652368"/>
    </row>
    <row r="652369" spans="5:5">
      <c r="E652369"/>
    </row>
    <row r="652370" spans="5:5">
      <c r="E652370"/>
    </row>
    <row r="652371" spans="5:5">
      <c r="E652371"/>
    </row>
    <row r="652372" spans="5:5">
      <c r="E652372"/>
    </row>
    <row r="652373" spans="5:5">
      <c r="E652373"/>
    </row>
    <row r="652374" spans="5:5">
      <c r="E652374"/>
    </row>
    <row r="652375" spans="5:5">
      <c r="E652375"/>
    </row>
    <row r="652376" spans="5:5">
      <c r="E652376"/>
    </row>
    <row r="652377" spans="5:5">
      <c r="E652377"/>
    </row>
    <row r="652378" spans="5:5">
      <c r="E652378"/>
    </row>
    <row r="652379" spans="5:5">
      <c r="E652379"/>
    </row>
    <row r="652380" spans="5:5">
      <c r="E652380"/>
    </row>
    <row r="652381" spans="5:5">
      <c r="E652381"/>
    </row>
    <row r="652382" spans="5:5">
      <c r="E652382"/>
    </row>
    <row r="652383" spans="5:5">
      <c r="E652383"/>
    </row>
    <row r="652384" spans="5:5">
      <c r="E652384"/>
    </row>
    <row r="652385" spans="5:5">
      <c r="E652385"/>
    </row>
    <row r="652386" spans="5:5">
      <c r="E652386"/>
    </row>
    <row r="652387" spans="5:5">
      <c r="E652387"/>
    </row>
    <row r="652388" spans="5:5">
      <c r="E652388"/>
    </row>
    <row r="652389" spans="5:5">
      <c r="E652389"/>
    </row>
    <row r="652390" spans="5:5">
      <c r="E652390"/>
    </row>
    <row r="652391" spans="5:5">
      <c r="E652391"/>
    </row>
    <row r="652392" spans="5:5">
      <c r="E652392"/>
    </row>
    <row r="652393" spans="5:5">
      <c r="E652393"/>
    </row>
    <row r="652394" spans="5:5">
      <c r="E652394"/>
    </row>
    <row r="652395" spans="5:5">
      <c r="E652395"/>
    </row>
    <row r="652396" spans="5:5">
      <c r="E652396"/>
    </row>
    <row r="652397" spans="5:5">
      <c r="E652397"/>
    </row>
    <row r="652398" spans="5:5">
      <c r="E652398"/>
    </row>
    <row r="652399" spans="5:5">
      <c r="E652399"/>
    </row>
    <row r="652400" spans="5:5">
      <c r="E652400"/>
    </row>
    <row r="652401" spans="5:5">
      <c r="E652401"/>
    </row>
    <row r="652402" spans="5:5">
      <c r="E652402"/>
    </row>
    <row r="652403" spans="5:5">
      <c r="E652403"/>
    </row>
    <row r="652404" spans="5:5">
      <c r="E652404"/>
    </row>
    <row r="652405" spans="5:5">
      <c r="E652405"/>
    </row>
    <row r="652406" spans="5:5">
      <c r="E652406"/>
    </row>
    <row r="652407" spans="5:5">
      <c r="E652407"/>
    </row>
    <row r="652408" spans="5:5">
      <c r="E652408"/>
    </row>
    <row r="652409" spans="5:5">
      <c r="E652409"/>
    </row>
    <row r="652410" spans="5:5">
      <c r="E652410"/>
    </row>
    <row r="652411" spans="5:5">
      <c r="E652411"/>
    </row>
    <row r="652412" spans="5:5">
      <c r="E652412"/>
    </row>
    <row r="652413" spans="5:5">
      <c r="E652413"/>
    </row>
    <row r="652414" spans="5:5">
      <c r="E652414"/>
    </row>
    <row r="652415" spans="5:5">
      <c r="E652415"/>
    </row>
    <row r="652416" spans="5:5">
      <c r="E652416"/>
    </row>
    <row r="652417" spans="5:5">
      <c r="E652417"/>
    </row>
    <row r="652418" spans="5:5">
      <c r="E652418"/>
    </row>
    <row r="652419" spans="5:5">
      <c r="E652419"/>
    </row>
    <row r="652420" spans="5:5">
      <c r="E652420"/>
    </row>
    <row r="652421" spans="5:5">
      <c r="E652421"/>
    </row>
    <row r="652422" spans="5:5">
      <c r="E652422"/>
    </row>
    <row r="652423" spans="5:5">
      <c r="E652423"/>
    </row>
    <row r="652424" spans="5:5">
      <c r="E652424"/>
    </row>
    <row r="652425" spans="5:5">
      <c r="E652425"/>
    </row>
    <row r="652426" spans="5:5">
      <c r="E652426"/>
    </row>
    <row r="652427" spans="5:5">
      <c r="E652427"/>
    </row>
    <row r="652428" spans="5:5">
      <c r="E652428"/>
    </row>
    <row r="652429" spans="5:5">
      <c r="E652429"/>
    </row>
    <row r="652430" spans="5:5">
      <c r="E652430"/>
    </row>
    <row r="652431" spans="5:5">
      <c r="E652431"/>
    </row>
    <row r="652432" spans="5:5">
      <c r="E652432"/>
    </row>
    <row r="652433" spans="5:5">
      <c r="E652433"/>
    </row>
    <row r="652434" spans="5:5">
      <c r="E652434"/>
    </row>
    <row r="652435" spans="5:5">
      <c r="E652435"/>
    </row>
    <row r="652436" spans="5:5">
      <c r="E652436"/>
    </row>
    <row r="652437" spans="5:5">
      <c r="E652437"/>
    </row>
    <row r="652438" spans="5:5">
      <c r="E652438"/>
    </row>
    <row r="652439" spans="5:5">
      <c r="E652439"/>
    </row>
    <row r="652440" spans="5:5">
      <c r="E652440"/>
    </row>
    <row r="652441" spans="5:5">
      <c r="E652441"/>
    </row>
    <row r="652442" spans="5:5">
      <c r="E652442"/>
    </row>
    <row r="652443" spans="5:5">
      <c r="E652443"/>
    </row>
    <row r="652444" spans="5:5">
      <c r="E652444"/>
    </row>
    <row r="652445" spans="5:5">
      <c r="E652445"/>
    </row>
    <row r="652446" spans="5:5">
      <c r="E652446"/>
    </row>
    <row r="652447" spans="5:5">
      <c r="E652447"/>
    </row>
    <row r="652448" spans="5:5">
      <c r="E652448"/>
    </row>
    <row r="652449" spans="5:5">
      <c r="E652449"/>
    </row>
    <row r="652450" spans="5:5">
      <c r="E652450"/>
    </row>
    <row r="652451" spans="5:5">
      <c r="E652451"/>
    </row>
    <row r="652452" spans="5:5">
      <c r="E652452"/>
    </row>
    <row r="652453" spans="5:5">
      <c r="E652453"/>
    </row>
    <row r="652454" spans="5:5">
      <c r="E652454"/>
    </row>
    <row r="652455" spans="5:5">
      <c r="E652455"/>
    </row>
    <row r="652456" spans="5:5">
      <c r="E652456"/>
    </row>
    <row r="652457" spans="5:5">
      <c r="E652457"/>
    </row>
    <row r="652458" spans="5:5">
      <c r="E652458"/>
    </row>
    <row r="652459" spans="5:5">
      <c r="E652459"/>
    </row>
    <row r="652460" spans="5:5">
      <c r="E652460"/>
    </row>
    <row r="652461" spans="5:5">
      <c r="E652461"/>
    </row>
    <row r="652462" spans="5:5">
      <c r="E652462"/>
    </row>
    <row r="652463" spans="5:5">
      <c r="E652463"/>
    </row>
    <row r="652464" spans="5:5">
      <c r="E652464"/>
    </row>
    <row r="652465" spans="5:5">
      <c r="E652465"/>
    </row>
    <row r="652466" spans="5:5">
      <c r="E652466"/>
    </row>
    <row r="652467" spans="5:5">
      <c r="E652467"/>
    </row>
    <row r="652468" spans="5:5">
      <c r="E652468"/>
    </row>
    <row r="652469" spans="5:5">
      <c r="E652469"/>
    </row>
    <row r="652470" spans="5:5">
      <c r="E652470"/>
    </row>
    <row r="652471" spans="5:5">
      <c r="E652471"/>
    </row>
    <row r="652472" spans="5:5">
      <c r="E652472"/>
    </row>
    <row r="652473" spans="5:5">
      <c r="E652473"/>
    </row>
    <row r="652474" spans="5:5">
      <c r="E652474"/>
    </row>
    <row r="652475" spans="5:5">
      <c r="E652475"/>
    </row>
    <row r="652476" spans="5:5">
      <c r="E652476"/>
    </row>
    <row r="652477" spans="5:5">
      <c r="E652477"/>
    </row>
    <row r="652478" spans="5:5">
      <c r="E652478"/>
    </row>
    <row r="652479" spans="5:5">
      <c r="E652479"/>
    </row>
    <row r="652480" spans="5:5">
      <c r="E652480"/>
    </row>
    <row r="652481" spans="5:5">
      <c r="E652481"/>
    </row>
    <row r="652482" spans="5:5">
      <c r="E652482"/>
    </row>
    <row r="652483" spans="5:5">
      <c r="E652483"/>
    </row>
    <row r="652484" spans="5:5">
      <c r="E652484"/>
    </row>
    <row r="652485" spans="5:5">
      <c r="E652485"/>
    </row>
    <row r="652486" spans="5:5">
      <c r="E652486"/>
    </row>
    <row r="652487" spans="5:5">
      <c r="E652487"/>
    </row>
    <row r="652488" spans="5:5">
      <c r="E652488"/>
    </row>
    <row r="652489" spans="5:5">
      <c r="E652489"/>
    </row>
    <row r="652490" spans="5:5">
      <c r="E652490"/>
    </row>
    <row r="652491" spans="5:5">
      <c r="E652491"/>
    </row>
    <row r="652492" spans="5:5">
      <c r="E652492"/>
    </row>
    <row r="652493" spans="5:5">
      <c r="E652493"/>
    </row>
    <row r="652494" spans="5:5">
      <c r="E652494"/>
    </row>
    <row r="652495" spans="5:5">
      <c r="E652495"/>
    </row>
    <row r="652496" spans="5:5">
      <c r="E652496"/>
    </row>
    <row r="652497" spans="5:5">
      <c r="E652497"/>
    </row>
    <row r="652498" spans="5:5">
      <c r="E652498"/>
    </row>
    <row r="652499" spans="5:5">
      <c r="E652499"/>
    </row>
    <row r="652500" spans="5:5">
      <c r="E652500"/>
    </row>
    <row r="652501" spans="5:5">
      <c r="E652501"/>
    </row>
    <row r="652502" spans="5:5">
      <c r="E652502"/>
    </row>
    <row r="652503" spans="5:5">
      <c r="E652503"/>
    </row>
    <row r="652504" spans="5:5">
      <c r="E652504"/>
    </row>
    <row r="652505" spans="5:5">
      <c r="E652505"/>
    </row>
    <row r="652506" spans="5:5">
      <c r="E652506"/>
    </row>
    <row r="652507" spans="5:5">
      <c r="E652507"/>
    </row>
    <row r="652508" spans="5:5">
      <c r="E652508"/>
    </row>
    <row r="652509" spans="5:5">
      <c r="E652509"/>
    </row>
    <row r="652510" spans="5:5">
      <c r="E652510"/>
    </row>
    <row r="652511" spans="5:5">
      <c r="E652511"/>
    </row>
    <row r="652512" spans="5:5">
      <c r="E652512"/>
    </row>
    <row r="652513" spans="5:5">
      <c r="E652513"/>
    </row>
    <row r="652514" spans="5:5">
      <c r="E652514"/>
    </row>
    <row r="652515" spans="5:5">
      <c r="E652515"/>
    </row>
    <row r="652516" spans="5:5">
      <c r="E652516"/>
    </row>
    <row r="652517" spans="5:5">
      <c r="E652517"/>
    </row>
    <row r="652518" spans="5:5">
      <c r="E652518"/>
    </row>
    <row r="652519" spans="5:5">
      <c r="E652519"/>
    </row>
    <row r="652520" spans="5:5">
      <c r="E652520"/>
    </row>
    <row r="652521" spans="5:5">
      <c r="E652521"/>
    </row>
    <row r="652522" spans="5:5">
      <c r="E652522"/>
    </row>
    <row r="652523" spans="5:5">
      <c r="E652523"/>
    </row>
    <row r="652524" spans="5:5">
      <c r="E652524"/>
    </row>
    <row r="652525" spans="5:5">
      <c r="E652525"/>
    </row>
    <row r="652526" spans="5:5">
      <c r="E652526"/>
    </row>
    <row r="652527" spans="5:5">
      <c r="E652527"/>
    </row>
    <row r="652528" spans="5:5">
      <c r="E652528"/>
    </row>
    <row r="652529" spans="5:5">
      <c r="E652529"/>
    </row>
    <row r="652530" spans="5:5">
      <c r="E652530"/>
    </row>
    <row r="652531" spans="5:5">
      <c r="E652531"/>
    </row>
    <row r="652532" spans="5:5">
      <c r="E652532"/>
    </row>
    <row r="652533" spans="5:5">
      <c r="E652533"/>
    </row>
    <row r="652534" spans="5:5">
      <c r="E652534"/>
    </row>
    <row r="652535" spans="5:5">
      <c r="E652535"/>
    </row>
    <row r="652536" spans="5:5">
      <c r="E652536"/>
    </row>
    <row r="652537" spans="5:5">
      <c r="E652537"/>
    </row>
    <row r="652538" spans="5:5">
      <c r="E652538"/>
    </row>
    <row r="652539" spans="5:5">
      <c r="E652539"/>
    </row>
    <row r="652540" spans="5:5">
      <c r="E652540"/>
    </row>
    <row r="652541" spans="5:5">
      <c r="E652541"/>
    </row>
    <row r="652542" spans="5:5">
      <c r="E652542"/>
    </row>
    <row r="652543" spans="5:5">
      <c r="E652543"/>
    </row>
    <row r="652544" spans="5:5">
      <c r="E652544"/>
    </row>
    <row r="652545" spans="5:5">
      <c r="E652545"/>
    </row>
    <row r="652546" spans="5:5">
      <c r="E652546"/>
    </row>
    <row r="652547" spans="5:5">
      <c r="E652547"/>
    </row>
    <row r="652548" spans="5:5">
      <c r="E652548"/>
    </row>
    <row r="652549" spans="5:5">
      <c r="E652549"/>
    </row>
    <row r="652550" spans="5:5">
      <c r="E652550"/>
    </row>
    <row r="652551" spans="5:5">
      <c r="E652551"/>
    </row>
    <row r="652552" spans="5:5">
      <c r="E652552"/>
    </row>
    <row r="652553" spans="5:5">
      <c r="E652553"/>
    </row>
    <row r="652554" spans="5:5">
      <c r="E652554"/>
    </row>
    <row r="652555" spans="5:5">
      <c r="E652555"/>
    </row>
    <row r="652556" spans="5:5">
      <c r="E652556"/>
    </row>
    <row r="652557" spans="5:5">
      <c r="E652557"/>
    </row>
    <row r="652558" spans="5:5">
      <c r="E652558"/>
    </row>
    <row r="652559" spans="5:5">
      <c r="E652559"/>
    </row>
    <row r="652560" spans="5:5">
      <c r="E652560"/>
    </row>
    <row r="652561" spans="5:5">
      <c r="E652561"/>
    </row>
    <row r="652562" spans="5:5">
      <c r="E652562"/>
    </row>
    <row r="652563" spans="5:5">
      <c r="E652563"/>
    </row>
    <row r="652564" spans="5:5">
      <c r="E652564"/>
    </row>
    <row r="652565" spans="5:5">
      <c r="E652565"/>
    </row>
    <row r="652566" spans="5:5">
      <c r="E652566"/>
    </row>
    <row r="652567" spans="5:5">
      <c r="E652567"/>
    </row>
    <row r="652568" spans="5:5">
      <c r="E652568"/>
    </row>
    <row r="652569" spans="5:5">
      <c r="E652569"/>
    </row>
    <row r="652570" spans="5:5">
      <c r="E652570"/>
    </row>
    <row r="652571" spans="5:5">
      <c r="E652571"/>
    </row>
    <row r="652572" spans="5:5">
      <c r="E652572"/>
    </row>
    <row r="652573" spans="5:5">
      <c r="E652573"/>
    </row>
    <row r="652574" spans="5:5">
      <c r="E652574"/>
    </row>
    <row r="652575" spans="5:5">
      <c r="E652575"/>
    </row>
    <row r="652576" spans="5:5">
      <c r="E652576"/>
    </row>
    <row r="652577" spans="5:5">
      <c r="E652577"/>
    </row>
    <row r="652578" spans="5:5">
      <c r="E652578"/>
    </row>
    <row r="652579" spans="5:5">
      <c r="E652579"/>
    </row>
    <row r="652580" spans="5:5">
      <c r="E652580"/>
    </row>
    <row r="652581" spans="5:5">
      <c r="E652581"/>
    </row>
    <row r="652582" spans="5:5">
      <c r="E652582"/>
    </row>
    <row r="652583" spans="5:5">
      <c r="E652583"/>
    </row>
    <row r="652584" spans="5:5">
      <c r="E652584"/>
    </row>
    <row r="652585" spans="5:5">
      <c r="E652585"/>
    </row>
    <row r="652586" spans="5:5">
      <c r="E652586"/>
    </row>
    <row r="652587" spans="5:5">
      <c r="E652587"/>
    </row>
    <row r="652588" spans="5:5">
      <c r="E652588"/>
    </row>
    <row r="652589" spans="5:5">
      <c r="E652589"/>
    </row>
    <row r="652590" spans="5:5">
      <c r="E652590"/>
    </row>
    <row r="652591" spans="5:5">
      <c r="E652591"/>
    </row>
    <row r="652592" spans="5:5">
      <c r="E652592"/>
    </row>
    <row r="652593" spans="5:5">
      <c r="E652593"/>
    </row>
    <row r="652594" spans="5:5">
      <c r="E652594"/>
    </row>
    <row r="652595" spans="5:5">
      <c r="E652595"/>
    </row>
    <row r="652596" spans="5:5">
      <c r="E652596"/>
    </row>
    <row r="652597" spans="5:5">
      <c r="E652597"/>
    </row>
    <row r="652598" spans="5:5">
      <c r="E652598"/>
    </row>
    <row r="652599" spans="5:5">
      <c r="E652599"/>
    </row>
    <row r="652600" spans="5:5">
      <c r="E652600"/>
    </row>
    <row r="652601" spans="5:5">
      <c r="E652601"/>
    </row>
    <row r="652602" spans="5:5">
      <c r="E652602"/>
    </row>
    <row r="652603" spans="5:5">
      <c r="E652603"/>
    </row>
    <row r="652604" spans="5:5">
      <c r="E652604"/>
    </row>
    <row r="652605" spans="5:5">
      <c r="E652605"/>
    </row>
    <row r="652606" spans="5:5">
      <c r="E652606"/>
    </row>
    <row r="652607" spans="5:5">
      <c r="E652607"/>
    </row>
    <row r="652608" spans="5:5">
      <c r="E652608"/>
    </row>
    <row r="652609" spans="5:5">
      <c r="E652609"/>
    </row>
    <row r="652610" spans="5:5">
      <c r="E652610"/>
    </row>
    <row r="652611" spans="5:5">
      <c r="E652611"/>
    </row>
    <row r="652612" spans="5:5">
      <c r="E652612"/>
    </row>
    <row r="652613" spans="5:5">
      <c r="E652613"/>
    </row>
    <row r="652614" spans="5:5">
      <c r="E652614"/>
    </row>
    <row r="652615" spans="5:5">
      <c r="E652615"/>
    </row>
    <row r="652616" spans="5:5">
      <c r="E652616"/>
    </row>
    <row r="652617" spans="5:5">
      <c r="E652617"/>
    </row>
    <row r="652618" spans="5:5">
      <c r="E652618"/>
    </row>
    <row r="652619" spans="5:5">
      <c r="E652619"/>
    </row>
    <row r="652620" spans="5:5">
      <c r="E652620"/>
    </row>
    <row r="652621" spans="5:5">
      <c r="E652621"/>
    </row>
    <row r="652622" spans="5:5">
      <c r="E652622"/>
    </row>
    <row r="652623" spans="5:5">
      <c r="E652623"/>
    </row>
    <row r="652624" spans="5:5">
      <c r="E652624"/>
    </row>
    <row r="652625" spans="5:5">
      <c r="E652625"/>
    </row>
    <row r="652626" spans="5:5">
      <c r="E652626"/>
    </row>
    <row r="652627" spans="5:5">
      <c r="E652627"/>
    </row>
    <row r="652628" spans="5:5">
      <c r="E652628"/>
    </row>
    <row r="652629" spans="5:5">
      <c r="E652629"/>
    </row>
    <row r="652630" spans="5:5">
      <c r="E652630"/>
    </row>
    <row r="652631" spans="5:5">
      <c r="E652631"/>
    </row>
    <row r="652632" spans="5:5">
      <c r="E652632"/>
    </row>
    <row r="652633" spans="5:5">
      <c r="E652633"/>
    </row>
    <row r="652634" spans="5:5">
      <c r="E652634"/>
    </row>
    <row r="652635" spans="5:5">
      <c r="E652635"/>
    </row>
    <row r="652636" spans="5:5">
      <c r="E652636"/>
    </row>
    <row r="652637" spans="5:5">
      <c r="E652637"/>
    </row>
    <row r="652638" spans="5:5">
      <c r="E652638"/>
    </row>
    <row r="652639" spans="5:5">
      <c r="E652639"/>
    </row>
    <row r="652640" spans="5:5">
      <c r="E652640"/>
    </row>
    <row r="652641" spans="5:5">
      <c r="E652641"/>
    </row>
    <row r="652642" spans="5:5">
      <c r="E652642"/>
    </row>
    <row r="652643" spans="5:5">
      <c r="E652643"/>
    </row>
    <row r="652644" spans="5:5">
      <c r="E652644"/>
    </row>
    <row r="652645" spans="5:5">
      <c r="E652645"/>
    </row>
    <row r="652646" spans="5:5">
      <c r="E652646"/>
    </row>
    <row r="652647" spans="5:5">
      <c r="E652647"/>
    </row>
    <row r="652648" spans="5:5">
      <c r="E652648"/>
    </row>
    <row r="652649" spans="5:5">
      <c r="E652649"/>
    </row>
    <row r="652650" spans="5:5">
      <c r="E652650"/>
    </row>
    <row r="652651" spans="5:5">
      <c r="E652651"/>
    </row>
    <row r="652652" spans="5:5">
      <c r="E652652"/>
    </row>
    <row r="652653" spans="5:5">
      <c r="E652653"/>
    </row>
    <row r="652654" spans="5:5">
      <c r="E652654"/>
    </row>
    <row r="652655" spans="5:5">
      <c r="E652655"/>
    </row>
    <row r="652656" spans="5:5">
      <c r="E652656"/>
    </row>
    <row r="652657" spans="5:5">
      <c r="E652657"/>
    </row>
    <row r="652658" spans="5:5">
      <c r="E652658"/>
    </row>
    <row r="652659" spans="5:5">
      <c r="E652659"/>
    </row>
    <row r="652660" spans="5:5">
      <c r="E652660"/>
    </row>
    <row r="652661" spans="5:5">
      <c r="E652661"/>
    </row>
    <row r="652662" spans="5:5">
      <c r="E652662"/>
    </row>
    <row r="652663" spans="5:5">
      <c r="E652663"/>
    </row>
    <row r="652664" spans="5:5">
      <c r="E652664"/>
    </row>
    <row r="652665" spans="5:5">
      <c r="E652665"/>
    </row>
    <row r="652666" spans="5:5">
      <c r="E652666"/>
    </row>
    <row r="652667" spans="5:5">
      <c r="E652667"/>
    </row>
    <row r="652668" spans="5:5">
      <c r="E652668"/>
    </row>
    <row r="652669" spans="5:5">
      <c r="E652669"/>
    </row>
    <row r="652670" spans="5:5">
      <c r="E652670"/>
    </row>
    <row r="652671" spans="5:5">
      <c r="E652671"/>
    </row>
    <row r="652672" spans="5:5">
      <c r="E652672"/>
    </row>
    <row r="652673" spans="5:5">
      <c r="E652673"/>
    </row>
    <row r="652674" spans="5:5">
      <c r="E652674"/>
    </row>
    <row r="652675" spans="5:5">
      <c r="E652675"/>
    </row>
    <row r="652676" spans="5:5">
      <c r="E652676"/>
    </row>
    <row r="652677" spans="5:5">
      <c r="E652677"/>
    </row>
    <row r="652678" spans="5:5">
      <c r="E652678"/>
    </row>
    <row r="652679" spans="5:5">
      <c r="E652679"/>
    </row>
    <row r="652680" spans="5:5">
      <c r="E652680"/>
    </row>
    <row r="652681" spans="5:5">
      <c r="E652681"/>
    </row>
    <row r="652682" spans="5:5">
      <c r="E652682"/>
    </row>
    <row r="652683" spans="5:5">
      <c r="E652683"/>
    </row>
    <row r="652684" spans="5:5">
      <c r="E652684"/>
    </row>
    <row r="652685" spans="5:5">
      <c r="E652685"/>
    </row>
    <row r="652686" spans="5:5">
      <c r="E652686"/>
    </row>
    <row r="652687" spans="5:5">
      <c r="E652687"/>
    </row>
    <row r="652688" spans="5:5">
      <c r="E652688"/>
    </row>
    <row r="652689" spans="5:5">
      <c r="E652689"/>
    </row>
    <row r="652690" spans="5:5">
      <c r="E652690"/>
    </row>
    <row r="652691" spans="5:5">
      <c r="E652691"/>
    </row>
    <row r="652692" spans="5:5">
      <c r="E652692"/>
    </row>
    <row r="652693" spans="5:5">
      <c r="E652693"/>
    </row>
    <row r="652694" spans="5:5">
      <c r="E652694"/>
    </row>
    <row r="652695" spans="5:5">
      <c r="E652695"/>
    </row>
    <row r="652696" spans="5:5">
      <c r="E652696"/>
    </row>
    <row r="652697" spans="5:5">
      <c r="E652697"/>
    </row>
    <row r="652698" spans="5:5">
      <c r="E652698"/>
    </row>
    <row r="652699" spans="5:5">
      <c r="E652699"/>
    </row>
    <row r="652700" spans="5:5">
      <c r="E652700"/>
    </row>
    <row r="652701" spans="5:5">
      <c r="E652701"/>
    </row>
    <row r="652702" spans="5:5">
      <c r="E652702"/>
    </row>
    <row r="652703" spans="5:5">
      <c r="E652703"/>
    </row>
    <row r="652704" spans="5:5">
      <c r="E652704"/>
    </row>
    <row r="652705" spans="5:5">
      <c r="E652705"/>
    </row>
    <row r="652706" spans="5:5">
      <c r="E652706"/>
    </row>
    <row r="652707" spans="5:5">
      <c r="E652707"/>
    </row>
    <row r="652708" spans="5:5">
      <c r="E652708"/>
    </row>
    <row r="652709" spans="5:5">
      <c r="E652709"/>
    </row>
    <row r="652710" spans="5:5">
      <c r="E652710"/>
    </row>
    <row r="652711" spans="5:5">
      <c r="E652711"/>
    </row>
    <row r="652712" spans="5:5">
      <c r="E652712"/>
    </row>
    <row r="652713" spans="5:5">
      <c r="E652713"/>
    </row>
    <row r="652714" spans="5:5">
      <c r="E652714"/>
    </row>
    <row r="652715" spans="5:5">
      <c r="E652715"/>
    </row>
    <row r="652716" spans="5:5">
      <c r="E652716"/>
    </row>
    <row r="652717" spans="5:5">
      <c r="E652717"/>
    </row>
    <row r="652718" spans="5:5">
      <c r="E652718"/>
    </row>
    <row r="652719" spans="5:5">
      <c r="E652719"/>
    </row>
    <row r="652720" spans="5:5">
      <c r="E652720"/>
    </row>
    <row r="652721" spans="5:5">
      <c r="E652721"/>
    </row>
    <row r="652722" spans="5:5">
      <c r="E652722"/>
    </row>
    <row r="652723" spans="5:5">
      <c r="E652723"/>
    </row>
    <row r="652724" spans="5:5">
      <c r="E652724"/>
    </row>
    <row r="652725" spans="5:5">
      <c r="E652725"/>
    </row>
    <row r="652726" spans="5:5">
      <c r="E652726"/>
    </row>
    <row r="652727" spans="5:5">
      <c r="E652727"/>
    </row>
    <row r="652728" spans="5:5">
      <c r="E652728"/>
    </row>
    <row r="652729" spans="5:5">
      <c r="E652729"/>
    </row>
    <row r="652730" spans="5:5">
      <c r="E652730"/>
    </row>
    <row r="652731" spans="5:5">
      <c r="E652731"/>
    </row>
    <row r="652732" spans="5:5">
      <c r="E652732"/>
    </row>
    <row r="652733" spans="5:5">
      <c r="E652733"/>
    </row>
    <row r="652734" spans="5:5">
      <c r="E652734"/>
    </row>
    <row r="652735" spans="5:5">
      <c r="E652735"/>
    </row>
    <row r="652736" spans="5:5">
      <c r="E652736"/>
    </row>
    <row r="652737" spans="5:5">
      <c r="E652737"/>
    </row>
    <row r="652738" spans="5:5">
      <c r="E652738"/>
    </row>
    <row r="652739" spans="5:5">
      <c r="E652739"/>
    </row>
    <row r="652740" spans="5:5">
      <c r="E652740"/>
    </row>
    <row r="652741" spans="5:5">
      <c r="E652741"/>
    </row>
    <row r="652742" spans="5:5">
      <c r="E652742"/>
    </row>
    <row r="652743" spans="5:5">
      <c r="E652743"/>
    </row>
    <row r="652744" spans="5:5">
      <c r="E652744"/>
    </row>
    <row r="652745" spans="5:5">
      <c r="E652745"/>
    </row>
    <row r="652746" spans="5:5">
      <c r="E652746"/>
    </row>
    <row r="652747" spans="5:5">
      <c r="E652747"/>
    </row>
    <row r="652748" spans="5:5">
      <c r="E652748"/>
    </row>
    <row r="652749" spans="5:5">
      <c r="E652749"/>
    </row>
    <row r="652750" spans="5:5">
      <c r="E652750"/>
    </row>
    <row r="652751" spans="5:5">
      <c r="E652751"/>
    </row>
    <row r="652752" spans="5:5">
      <c r="E652752"/>
    </row>
    <row r="652753" spans="5:5">
      <c r="E652753"/>
    </row>
    <row r="652754" spans="5:5">
      <c r="E652754"/>
    </row>
    <row r="652755" spans="5:5">
      <c r="E652755"/>
    </row>
    <row r="652756" spans="5:5">
      <c r="E652756"/>
    </row>
    <row r="652757" spans="5:5">
      <c r="E652757"/>
    </row>
    <row r="652758" spans="5:5">
      <c r="E652758"/>
    </row>
    <row r="652759" spans="5:5">
      <c r="E652759"/>
    </row>
    <row r="652760" spans="5:5">
      <c r="E652760"/>
    </row>
    <row r="652761" spans="5:5">
      <c r="E652761"/>
    </row>
    <row r="652762" spans="5:5">
      <c r="E652762"/>
    </row>
    <row r="652763" spans="5:5">
      <c r="E652763"/>
    </row>
    <row r="652764" spans="5:5">
      <c r="E652764"/>
    </row>
    <row r="652765" spans="5:5">
      <c r="E652765"/>
    </row>
    <row r="652766" spans="5:5">
      <c r="E652766"/>
    </row>
    <row r="652767" spans="5:5">
      <c r="E652767"/>
    </row>
    <row r="652768" spans="5:5">
      <c r="E652768"/>
    </row>
    <row r="652769" spans="5:5">
      <c r="E652769"/>
    </row>
    <row r="652770" spans="5:5">
      <c r="E652770"/>
    </row>
    <row r="652771" spans="5:5">
      <c r="E652771"/>
    </row>
    <row r="652772" spans="5:5">
      <c r="E652772"/>
    </row>
    <row r="652773" spans="5:5">
      <c r="E652773"/>
    </row>
    <row r="652774" spans="5:5">
      <c r="E652774"/>
    </row>
    <row r="652775" spans="5:5">
      <c r="E652775"/>
    </row>
    <row r="652776" spans="5:5">
      <c r="E652776"/>
    </row>
    <row r="652777" spans="5:5">
      <c r="E652777"/>
    </row>
    <row r="652778" spans="5:5">
      <c r="E652778"/>
    </row>
    <row r="652779" spans="5:5">
      <c r="E652779"/>
    </row>
    <row r="652780" spans="5:5">
      <c r="E652780"/>
    </row>
    <row r="652781" spans="5:5">
      <c r="E652781"/>
    </row>
    <row r="652782" spans="5:5">
      <c r="E652782"/>
    </row>
    <row r="652783" spans="5:5">
      <c r="E652783"/>
    </row>
    <row r="652784" spans="5:5">
      <c r="E652784"/>
    </row>
    <row r="652785" spans="5:5">
      <c r="E652785"/>
    </row>
    <row r="652786" spans="5:5">
      <c r="E652786"/>
    </row>
    <row r="652787" spans="5:5">
      <c r="E652787"/>
    </row>
    <row r="652788" spans="5:5">
      <c r="E652788"/>
    </row>
    <row r="652789" spans="5:5">
      <c r="E652789"/>
    </row>
    <row r="652790" spans="5:5">
      <c r="E652790"/>
    </row>
    <row r="652791" spans="5:5">
      <c r="E652791"/>
    </row>
    <row r="652792" spans="5:5">
      <c r="E652792"/>
    </row>
    <row r="652793" spans="5:5">
      <c r="E652793"/>
    </row>
    <row r="652794" spans="5:5">
      <c r="E652794"/>
    </row>
    <row r="652795" spans="5:5">
      <c r="E652795"/>
    </row>
    <row r="652796" spans="5:5">
      <c r="E652796"/>
    </row>
    <row r="652797" spans="5:5">
      <c r="E652797"/>
    </row>
    <row r="652798" spans="5:5">
      <c r="E652798"/>
    </row>
    <row r="652799" spans="5:5">
      <c r="E652799"/>
    </row>
    <row r="652800" spans="5:5">
      <c r="E652800"/>
    </row>
    <row r="652801" spans="5:5">
      <c r="E652801"/>
    </row>
    <row r="652802" spans="5:5">
      <c r="E652802"/>
    </row>
    <row r="652803" spans="5:5">
      <c r="E652803"/>
    </row>
    <row r="652804" spans="5:5">
      <c r="E652804"/>
    </row>
    <row r="652805" spans="5:5">
      <c r="E652805"/>
    </row>
    <row r="652806" spans="5:5">
      <c r="E652806"/>
    </row>
    <row r="652807" spans="5:5">
      <c r="E652807"/>
    </row>
    <row r="652808" spans="5:5">
      <c r="E652808"/>
    </row>
    <row r="652809" spans="5:5">
      <c r="E652809"/>
    </row>
    <row r="652810" spans="5:5">
      <c r="E652810"/>
    </row>
    <row r="652811" spans="5:5">
      <c r="E652811"/>
    </row>
    <row r="652812" spans="5:5">
      <c r="E652812"/>
    </row>
    <row r="652813" spans="5:5">
      <c r="E652813"/>
    </row>
    <row r="652814" spans="5:5">
      <c r="E652814"/>
    </row>
    <row r="652815" spans="5:5">
      <c r="E652815"/>
    </row>
    <row r="652816" spans="5:5">
      <c r="E652816"/>
    </row>
    <row r="652817" spans="5:5">
      <c r="E652817"/>
    </row>
    <row r="652818" spans="5:5">
      <c r="E652818"/>
    </row>
    <row r="652819" spans="5:5">
      <c r="E652819"/>
    </row>
    <row r="652820" spans="5:5">
      <c r="E652820"/>
    </row>
    <row r="652821" spans="5:5">
      <c r="E652821"/>
    </row>
    <row r="652822" spans="5:5">
      <c r="E652822"/>
    </row>
    <row r="652823" spans="5:5">
      <c r="E652823"/>
    </row>
    <row r="652824" spans="5:5">
      <c r="E652824"/>
    </row>
    <row r="652825" spans="5:5">
      <c r="E652825"/>
    </row>
    <row r="652826" spans="5:5">
      <c r="E652826"/>
    </row>
    <row r="652827" spans="5:5">
      <c r="E652827"/>
    </row>
    <row r="652828" spans="5:5">
      <c r="E652828"/>
    </row>
    <row r="652829" spans="5:5">
      <c r="E652829"/>
    </row>
    <row r="652830" spans="5:5">
      <c r="E652830"/>
    </row>
    <row r="652831" spans="5:5">
      <c r="E652831"/>
    </row>
    <row r="652832" spans="5:5">
      <c r="E652832"/>
    </row>
    <row r="652833" spans="5:5">
      <c r="E652833"/>
    </row>
    <row r="652834" spans="5:5">
      <c r="E652834"/>
    </row>
    <row r="652835" spans="5:5">
      <c r="E652835"/>
    </row>
    <row r="652836" spans="5:5">
      <c r="E652836"/>
    </row>
    <row r="652837" spans="5:5">
      <c r="E652837"/>
    </row>
    <row r="652838" spans="5:5">
      <c r="E652838"/>
    </row>
    <row r="652839" spans="5:5">
      <c r="E652839"/>
    </row>
    <row r="652840" spans="5:5">
      <c r="E652840"/>
    </row>
    <row r="652841" spans="5:5">
      <c r="E652841"/>
    </row>
    <row r="652842" spans="5:5">
      <c r="E652842"/>
    </row>
    <row r="652843" spans="5:5">
      <c r="E652843"/>
    </row>
    <row r="652844" spans="5:5">
      <c r="E652844"/>
    </row>
    <row r="652845" spans="5:5">
      <c r="E652845"/>
    </row>
    <row r="652846" spans="5:5">
      <c r="E652846"/>
    </row>
    <row r="652847" spans="5:5">
      <c r="E652847"/>
    </row>
    <row r="652848" spans="5:5">
      <c r="E652848"/>
    </row>
    <row r="652849" spans="5:5">
      <c r="E652849"/>
    </row>
    <row r="652850" spans="5:5">
      <c r="E652850"/>
    </row>
    <row r="652851" spans="5:5">
      <c r="E652851"/>
    </row>
    <row r="652852" spans="5:5">
      <c r="E652852"/>
    </row>
    <row r="652853" spans="5:5">
      <c r="E652853"/>
    </row>
    <row r="652854" spans="5:5">
      <c r="E652854"/>
    </row>
    <row r="652855" spans="5:5">
      <c r="E652855"/>
    </row>
    <row r="652856" spans="5:5">
      <c r="E652856"/>
    </row>
    <row r="652857" spans="5:5">
      <c r="E652857"/>
    </row>
    <row r="652858" spans="5:5">
      <c r="E652858"/>
    </row>
    <row r="652859" spans="5:5">
      <c r="E652859"/>
    </row>
    <row r="652860" spans="5:5">
      <c r="E652860"/>
    </row>
    <row r="652861" spans="5:5">
      <c r="E652861"/>
    </row>
    <row r="652862" spans="5:5">
      <c r="E652862"/>
    </row>
    <row r="652863" spans="5:5">
      <c r="E652863"/>
    </row>
    <row r="652864" spans="5:5">
      <c r="E652864"/>
    </row>
    <row r="652865" spans="5:5">
      <c r="E652865"/>
    </row>
    <row r="652866" spans="5:5">
      <c r="E652866"/>
    </row>
    <row r="652867" spans="5:5">
      <c r="E652867"/>
    </row>
    <row r="652868" spans="5:5">
      <c r="E652868"/>
    </row>
    <row r="652869" spans="5:5">
      <c r="E652869"/>
    </row>
    <row r="652870" spans="5:5">
      <c r="E652870"/>
    </row>
    <row r="652871" spans="5:5">
      <c r="E652871"/>
    </row>
    <row r="652872" spans="5:5">
      <c r="E652872"/>
    </row>
    <row r="652873" spans="5:5">
      <c r="E652873"/>
    </row>
    <row r="652874" spans="5:5">
      <c r="E652874"/>
    </row>
    <row r="652875" spans="5:5">
      <c r="E652875"/>
    </row>
    <row r="652876" spans="5:5">
      <c r="E652876"/>
    </row>
    <row r="652877" spans="5:5">
      <c r="E652877"/>
    </row>
    <row r="652878" spans="5:5">
      <c r="E652878"/>
    </row>
    <row r="652879" spans="5:5">
      <c r="E652879"/>
    </row>
    <row r="652880" spans="5:5">
      <c r="E652880"/>
    </row>
    <row r="652881" spans="5:5">
      <c r="E652881"/>
    </row>
    <row r="652882" spans="5:5">
      <c r="E652882"/>
    </row>
    <row r="652883" spans="5:5">
      <c r="E652883"/>
    </row>
    <row r="652884" spans="5:5">
      <c r="E652884"/>
    </row>
    <row r="652885" spans="5:5">
      <c r="E652885"/>
    </row>
    <row r="652886" spans="5:5">
      <c r="E652886"/>
    </row>
    <row r="652887" spans="5:5">
      <c r="E652887"/>
    </row>
    <row r="652888" spans="5:5">
      <c r="E652888"/>
    </row>
    <row r="652889" spans="5:5">
      <c r="E652889"/>
    </row>
    <row r="652890" spans="5:5">
      <c r="E652890"/>
    </row>
    <row r="652891" spans="5:5">
      <c r="E652891"/>
    </row>
    <row r="652892" spans="5:5">
      <c r="E652892"/>
    </row>
    <row r="652893" spans="5:5">
      <c r="E652893"/>
    </row>
    <row r="652894" spans="5:5">
      <c r="E652894"/>
    </row>
    <row r="652895" spans="5:5">
      <c r="E652895"/>
    </row>
    <row r="652896" spans="5:5">
      <c r="E652896"/>
    </row>
    <row r="652897" spans="5:5">
      <c r="E652897"/>
    </row>
    <row r="652898" spans="5:5">
      <c r="E652898"/>
    </row>
    <row r="652899" spans="5:5">
      <c r="E652899"/>
    </row>
    <row r="652900" spans="5:5">
      <c r="E652900"/>
    </row>
    <row r="652901" spans="5:5">
      <c r="E652901"/>
    </row>
    <row r="652902" spans="5:5">
      <c r="E652902"/>
    </row>
    <row r="652903" spans="5:5">
      <c r="E652903"/>
    </row>
    <row r="652904" spans="5:5">
      <c r="E652904"/>
    </row>
    <row r="652905" spans="5:5">
      <c r="E652905"/>
    </row>
    <row r="652906" spans="5:5">
      <c r="E652906"/>
    </row>
    <row r="652907" spans="5:5">
      <c r="E652907"/>
    </row>
    <row r="652908" spans="5:5">
      <c r="E652908"/>
    </row>
    <row r="652909" spans="5:5">
      <c r="E652909"/>
    </row>
    <row r="652910" spans="5:5">
      <c r="E652910"/>
    </row>
    <row r="652911" spans="5:5">
      <c r="E652911"/>
    </row>
    <row r="652912" spans="5:5">
      <c r="E652912"/>
    </row>
    <row r="652913" spans="5:5">
      <c r="E652913"/>
    </row>
    <row r="652914" spans="5:5">
      <c r="E652914"/>
    </row>
    <row r="652915" spans="5:5">
      <c r="E652915"/>
    </row>
    <row r="652916" spans="5:5">
      <c r="E652916"/>
    </row>
    <row r="652917" spans="5:5">
      <c r="E652917"/>
    </row>
    <row r="652918" spans="5:5">
      <c r="E652918"/>
    </row>
    <row r="652919" spans="5:5">
      <c r="E652919"/>
    </row>
    <row r="652920" spans="5:5">
      <c r="E652920"/>
    </row>
    <row r="652921" spans="5:5">
      <c r="E652921"/>
    </row>
    <row r="652922" spans="5:5">
      <c r="E652922"/>
    </row>
    <row r="652923" spans="5:5">
      <c r="E652923"/>
    </row>
    <row r="652924" spans="5:5">
      <c r="E652924"/>
    </row>
    <row r="652925" spans="5:5">
      <c r="E652925"/>
    </row>
    <row r="652926" spans="5:5">
      <c r="E652926"/>
    </row>
    <row r="652927" spans="5:5">
      <c r="E652927"/>
    </row>
    <row r="652928" spans="5:5">
      <c r="E652928"/>
    </row>
    <row r="652929" spans="5:5">
      <c r="E652929"/>
    </row>
    <row r="652930" spans="5:5">
      <c r="E652930"/>
    </row>
    <row r="652931" spans="5:5">
      <c r="E652931"/>
    </row>
    <row r="652932" spans="5:5">
      <c r="E652932"/>
    </row>
    <row r="652933" spans="5:5">
      <c r="E652933"/>
    </row>
    <row r="652934" spans="5:5">
      <c r="E652934"/>
    </row>
    <row r="652935" spans="5:5">
      <c r="E652935"/>
    </row>
    <row r="652936" spans="5:5">
      <c r="E652936"/>
    </row>
    <row r="652937" spans="5:5">
      <c r="E652937"/>
    </row>
    <row r="652938" spans="5:5">
      <c r="E652938"/>
    </row>
    <row r="652939" spans="5:5">
      <c r="E652939"/>
    </row>
    <row r="652940" spans="5:5">
      <c r="E652940"/>
    </row>
    <row r="652941" spans="5:5">
      <c r="E652941"/>
    </row>
    <row r="652942" spans="5:5">
      <c r="E652942"/>
    </row>
    <row r="652943" spans="5:5">
      <c r="E652943"/>
    </row>
    <row r="652944" spans="5:5">
      <c r="E652944"/>
    </row>
    <row r="652945" spans="5:5">
      <c r="E652945"/>
    </row>
    <row r="652946" spans="5:5">
      <c r="E652946"/>
    </row>
    <row r="652947" spans="5:5">
      <c r="E652947"/>
    </row>
    <row r="652948" spans="5:5">
      <c r="E652948"/>
    </row>
    <row r="652949" spans="5:5">
      <c r="E652949"/>
    </row>
    <row r="652950" spans="5:5">
      <c r="E652950"/>
    </row>
    <row r="652951" spans="5:5">
      <c r="E652951"/>
    </row>
    <row r="652952" spans="5:5">
      <c r="E652952"/>
    </row>
    <row r="652953" spans="5:5">
      <c r="E652953"/>
    </row>
    <row r="652954" spans="5:5">
      <c r="E652954"/>
    </row>
    <row r="652955" spans="5:5">
      <c r="E652955"/>
    </row>
    <row r="652956" spans="5:5">
      <c r="E652956"/>
    </row>
    <row r="652957" spans="5:5">
      <c r="E652957"/>
    </row>
    <row r="652958" spans="5:5">
      <c r="E652958"/>
    </row>
    <row r="652959" spans="5:5">
      <c r="E652959"/>
    </row>
    <row r="652960" spans="5:5">
      <c r="E652960"/>
    </row>
    <row r="652961" spans="5:5">
      <c r="E652961"/>
    </row>
    <row r="652962" spans="5:5">
      <c r="E652962"/>
    </row>
    <row r="652963" spans="5:5">
      <c r="E652963"/>
    </row>
    <row r="652964" spans="5:5">
      <c r="E652964"/>
    </row>
    <row r="652965" spans="5:5">
      <c r="E652965"/>
    </row>
    <row r="652966" spans="5:5">
      <c r="E652966"/>
    </row>
    <row r="652967" spans="5:5">
      <c r="E652967"/>
    </row>
    <row r="652968" spans="5:5">
      <c r="E652968"/>
    </row>
    <row r="652969" spans="5:5">
      <c r="E652969"/>
    </row>
    <row r="652970" spans="5:5">
      <c r="E652970"/>
    </row>
    <row r="652971" spans="5:5">
      <c r="E652971"/>
    </row>
    <row r="652972" spans="5:5">
      <c r="E652972"/>
    </row>
    <row r="652973" spans="5:5">
      <c r="E652973"/>
    </row>
    <row r="652974" spans="5:5">
      <c r="E652974"/>
    </row>
    <row r="652975" spans="5:5">
      <c r="E652975"/>
    </row>
    <row r="652976" spans="5:5">
      <c r="E652976"/>
    </row>
    <row r="652977" spans="5:5">
      <c r="E652977"/>
    </row>
    <row r="652978" spans="5:5">
      <c r="E652978"/>
    </row>
    <row r="652979" spans="5:5">
      <c r="E652979"/>
    </row>
    <row r="652980" spans="5:5">
      <c r="E652980"/>
    </row>
    <row r="652981" spans="5:5">
      <c r="E652981"/>
    </row>
    <row r="652982" spans="5:5">
      <c r="E652982"/>
    </row>
    <row r="652983" spans="5:5">
      <c r="E652983"/>
    </row>
    <row r="652984" spans="5:5">
      <c r="E652984"/>
    </row>
    <row r="652985" spans="5:5">
      <c r="E652985"/>
    </row>
    <row r="652986" spans="5:5">
      <c r="E652986"/>
    </row>
    <row r="652987" spans="5:5">
      <c r="E652987"/>
    </row>
    <row r="652988" spans="5:5">
      <c r="E652988"/>
    </row>
    <row r="652989" spans="5:5">
      <c r="E652989"/>
    </row>
    <row r="652990" spans="5:5">
      <c r="E652990"/>
    </row>
    <row r="652991" spans="5:5">
      <c r="E652991"/>
    </row>
    <row r="652992" spans="5:5">
      <c r="E652992"/>
    </row>
    <row r="652993" spans="5:5">
      <c r="E652993"/>
    </row>
    <row r="652994" spans="5:5">
      <c r="E652994"/>
    </row>
    <row r="652995" spans="5:5">
      <c r="E652995"/>
    </row>
    <row r="652996" spans="5:5">
      <c r="E652996"/>
    </row>
    <row r="652997" spans="5:5">
      <c r="E652997"/>
    </row>
    <row r="652998" spans="5:5">
      <c r="E652998"/>
    </row>
    <row r="652999" spans="5:5">
      <c r="E652999"/>
    </row>
    <row r="653000" spans="5:5">
      <c r="E653000"/>
    </row>
    <row r="653001" spans="5:5">
      <c r="E653001"/>
    </row>
    <row r="653002" spans="5:5">
      <c r="E653002"/>
    </row>
    <row r="653003" spans="5:5">
      <c r="E653003"/>
    </row>
    <row r="653004" spans="5:5">
      <c r="E653004"/>
    </row>
    <row r="653005" spans="5:5">
      <c r="E653005"/>
    </row>
    <row r="653006" spans="5:5">
      <c r="E653006"/>
    </row>
    <row r="653007" spans="5:5">
      <c r="E653007"/>
    </row>
    <row r="653008" spans="5:5">
      <c r="E653008"/>
    </row>
    <row r="653009" spans="5:5">
      <c r="E653009"/>
    </row>
    <row r="653010" spans="5:5">
      <c r="E653010"/>
    </row>
    <row r="653011" spans="5:5">
      <c r="E653011"/>
    </row>
    <row r="653012" spans="5:5">
      <c r="E653012"/>
    </row>
    <row r="653013" spans="5:5">
      <c r="E653013"/>
    </row>
    <row r="653014" spans="5:5">
      <c r="E653014"/>
    </row>
    <row r="653015" spans="5:5">
      <c r="E653015"/>
    </row>
    <row r="653016" spans="5:5">
      <c r="E653016"/>
    </row>
    <row r="653017" spans="5:5">
      <c r="E653017"/>
    </row>
    <row r="653018" spans="5:5">
      <c r="E653018"/>
    </row>
    <row r="653019" spans="5:5">
      <c r="E653019"/>
    </row>
    <row r="653020" spans="5:5">
      <c r="E653020"/>
    </row>
    <row r="653021" spans="5:5">
      <c r="E653021"/>
    </row>
    <row r="653022" spans="5:5">
      <c r="E653022"/>
    </row>
    <row r="653023" spans="5:5">
      <c r="E653023"/>
    </row>
    <row r="653024" spans="5:5">
      <c r="E653024"/>
    </row>
    <row r="653025" spans="5:5">
      <c r="E653025"/>
    </row>
    <row r="653026" spans="5:5">
      <c r="E653026"/>
    </row>
    <row r="653027" spans="5:5">
      <c r="E653027"/>
    </row>
    <row r="653028" spans="5:5">
      <c r="E653028"/>
    </row>
    <row r="653029" spans="5:5">
      <c r="E653029"/>
    </row>
    <row r="653030" spans="5:5">
      <c r="E653030"/>
    </row>
    <row r="653031" spans="5:5">
      <c r="E653031"/>
    </row>
    <row r="653032" spans="5:5">
      <c r="E653032"/>
    </row>
    <row r="653033" spans="5:5">
      <c r="E653033"/>
    </row>
    <row r="653034" spans="5:5">
      <c r="E653034"/>
    </row>
    <row r="653035" spans="5:5">
      <c r="E653035"/>
    </row>
    <row r="653036" spans="5:5">
      <c r="E653036"/>
    </row>
    <row r="653037" spans="5:5">
      <c r="E653037"/>
    </row>
    <row r="653038" spans="5:5">
      <c r="E653038"/>
    </row>
    <row r="653039" spans="5:5">
      <c r="E653039"/>
    </row>
    <row r="653040" spans="5:5">
      <c r="E653040"/>
    </row>
    <row r="653041" spans="5:5">
      <c r="E653041"/>
    </row>
    <row r="653042" spans="5:5">
      <c r="E653042"/>
    </row>
    <row r="653043" spans="5:5">
      <c r="E653043"/>
    </row>
    <row r="653044" spans="5:5">
      <c r="E653044"/>
    </row>
    <row r="653045" spans="5:5">
      <c r="E653045"/>
    </row>
    <row r="653046" spans="5:5">
      <c r="E653046"/>
    </row>
    <row r="653047" spans="5:5">
      <c r="E653047"/>
    </row>
    <row r="653048" spans="5:5">
      <c r="E653048"/>
    </row>
    <row r="653049" spans="5:5">
      <c r="E653049"/>
    </row>
    <row r="653050" spans="5:5">
      <c r="E653050"/>
    </row>
    <row r="653051" spans="5:5">
      <c r="E653051"/>
    </row>
    <row r="653052" spans="5:5">
      <c r="E653052"/>
    </row>
    <row r="653053" spans="5:5">
      <c r="E653053"/>
    </row>
    <row r="653054" spans="5:5">
      <c r="E653054"/>
    </row>
    <row r="653055" spans="5:5">
      <c r="E653055"/>
    </row>
    <row r="653056" spans="5:5">
      <c r="E653056"/>
    </row>
    <row r="653057" spans="5:5">
      <c r="E653057"/>
    </row>
    <row r="653058" spans="5:5">
      <c r="E653058"/>
    </row>
    <row r="653059" spans="5:5">
      <c r="E653059"/>
    </row>
    <row r="653060" spans="5:5">
      <c r="E653060"/>
    </row>
    <row r="653061" spans="5:5">
      <c r="E653061"/>
    </row>
    <row r="653062" spans="5:5">
      <c r="E653062"/>
    </row>
    <row r="653063" spans="5:5">
      <c r="E653063"/>
    </row>
    <row r="653064" spans="5:5">
      <c r="E653064"/>
    </row>
    <row r="653065" spans="5:5">
      <c r="E653065"/>
    </row>
    <row r="653066" spans="5:5">
      <c r="E653066"/>
    </row>
    <row r="653067" spans="5:5">
      <c r="E653067"/>
    </row>
    <row r="653068" spans="5:5">
      <c r="E653068"/>
    </row>
    <row r="653069" spans="5:5">
      <c r="E653069"/>
    </row>
    <row r="653070" spans="5:5">
      <c r="E653070"/>
    </row>
    <row r="653071" spans="5:5">
      <c r="E653071"/>
    </row>
    <row r="653072" spans="5:5">
      <c r="E653072"/>
    </row>
    <row r="653073" spans="5:5">
      <c r="E653073"/>
    </row>
    <row r="653074" spans="5:5">
      <c r="E653074"/>
    </row>
    <row r="653075" spans="5:5">
      <c r="E653075"/>
    </row>
    <row r="653076" spans="5:5">
      <c r="E653076"/>
    </row>
    <row r="653077" spans="5:5">
      <c r="E653077"/>
    </row>
    <row r="653078" spans="5:5">
      <c r="E653078"/>
    </row>
    <row r="653079" spans="5:5">
      <c r="E653079"/>
    </row>
    <row r="653080" spans="5:5">
      <c r="E653080"/>
    </row>
    <row r="653081" spans="5:5">
      <c r="E653081"/>
    </row>
    <row r="653082" spans="5:5">
      <c r="E653082"/>
    </row>
    <row r="653083" spans="5:5">
      <c r="E653083"/>
    </row>
    <row r="653084" spans="5:5">
      <c r="E653084"/>
    </row>
    <row r="653085" spans="5:5">
      <c r="E653085"/>
    </row>
    <row r="653086" spans="5:5">
      <c r="E653086"/>
    </row>
    <row r="653087" spans="5:5">
      <c r="E653087"/>
    </row>
    <row r="653088" spans="5:5">
      <c r="E653088"/>
    </row>
    <row r="653089" spans="5:5">
      <c r="E653089"/>
    </row>
    <row r="653090" spans="5:5">
      <c r="E653090"/>
    </row>
    <row r="653091" spans="5:5">
      <c r="E653091"/>
    </row>
    <row r="653092" spans="5:5">
      <c r="E653092"/>
    </row>
    <row r="653093" spans="5:5">
      <c r="E653093"/>
    </row>
    <row r="653094" spans="5:5">
      <c r="E653094"/>
    </row>
    <row r="653095" spans="5:5">
      <c r="E653095"/>
    </row>
    <row r="653096" spans="5:5">
      <c r="E653096"/>
    </row>
    <row r="653097" spans="5:5">
      <c r="E653097"/>
    </row>
    <row r="653098" spans="5:5">
      <c r="E653098"/>
    </row>
    <row r="653099" spans="5:5">
      <c r="E653099"/>
    </row>
    <row r="653100" spans="5:5">
      <c r="E653100"/>
    </row>
    <row r="653101" spans="5:5">
      <c r="E653101"/>
    </row>
    <row r="653102" spans="5:5">
      <c r="E653102"/>
    </row>
    <row r="653103" spans="5:5">
      <c r="E653103"/>
    </row>
    <row r="653104" spans="5:5">
      <c r="E653104"/>
    </row>
    <row r="653105" spans="5:5">
      <c r="E653105"/>
    </row>
    <row r="653106" spans="5:5">
      <c r="E653106"/>
    </row>
    <row r="653107" spans="5:5">
      <c r="E653107"/>
    </row>
    <row r="653108" spans="5:5">
      <c r="E653108"/>
    </row>
    <row r="653109" spans="5:5">
      <c r="E653109"/>
    </row>
    <row r="653110" spans="5:5">
      <c r="E653110"/>
    </row>
    <row r="653111" spans="5:5">
      <c r="E653111"/>
    </row>
    <row r="653112" spans="5:5">
      <c r="E653112"/>
    </row>
    <row r="653113" spans="5:5">
      <c r="E653113"/>
    </row>
    <row r="653114" spans="5:5">
      <c r="E653114"/>
    </row>
    <row r="653115" spans="5:5">
      <c r="E653115"/>
    </row>
    <row r="653116" spans="5:5">
      <c r="E653116"/>
    </row>
    <row r="653117" spans="5:5">
      <c r="E653117"/>
    </row>
    <row r="653118" spans="5:5">
      <c r="E653118"/>
    </row>
    <row r="653119" spans="5:5">
      <c r="E653119"/>
    </row>
    <row r="653120" spans="5:5">
      <c r="E653120"/>
    </row>
    <row r="653121" spans="5:5">
      <c r="E653121"/>
    </row>
    <row r="653122" spans="5:5">
      <c r="E653122"/>
    </row>
    <row r="653123" spans="5:5">
      <c r="E653123"/>
    </row>
    <row r="653124" spans="5:5">
      <c r="E653124"/>
    </row>
    <row r="653125" spans="5:5">
      <c r="E653125"/>
    </row>
    <row r="653126" spans="5:5">
      <c r="E653126"/>
    </row>
    <row r="653127" spans="5:5">
      <c r="E653127"/>
    </row>
    <row r="653128" spans="5:5">
      <c r="E653128"/>
    </row>
    <row r="653129" spans="5:5">
      <c r="E653129"/>
    </row>
    <row r="653130" spans="5:5">
      <c r="E653130"/>
    </row>
    <row r="653131" spans="5:5">
      <c r="E653131"/>
    </row>
    <row r="653132" spans="5:5">
      <c r="E653132"/>
    </row>
    <row r="653133" spans="5:5">
      <c r="E653133"/>
    </row>
    <row r="653134" spans="5:5">
      <c r="E653134"/>
    </row>
    <row r="653135" spans="5:5">
      <c r="E653135"/>
    </row>
    <row r="653136" spans="5:5">
      <c r="E653136"/>
    </row>
    <row r="653137" spans="5:5">
      <c r="E653137"/>
    </row>
    <row r="653138" spans="5:5">
      <c r="E653138"/>
    </row>
    <row r="653139" spans="5:5">
      <c r="E653139"/>
    </row>
    <row r="653140" spans="5:5">
      <c r="E653140"/>
    </row>
    <row r="653141" spans="5:5">
      <c r="E653141"/>
    </row>
    <row r="653142" spans="5:5">
      <c r="E653142"/>
    </row>
    <row r="653143" spans="5:5">
      <c r="E653143"/>
    </row>
    <row r="653144" spans="5:5">
      <c r="E653144"/>
    </row>
    <row r="653145" spans="5:5">
      <c r="E653145"/>
    </row>
    <row r="653146" spans="5:5">
      <c r="E653146"/>
    </row>
    <row r="653147" spans="5:5">
      <c r="E653147"/>
    </row>
    <row r="653148" spans="5:5">
      <c r="E653148"/>
    </row>
    <row r="653149" spans="5:5">
      <c r="E653149"/>
    </row>
    <row r="653150" spans="5:5">
      <c r="E653150"/>
    </row>
    <row r="653151" spans="5:5">
      <c r="E653151"/>
    </row>
    <row r="653152" spans="5:5">
      <c r="E653152"/>
    </row>
    <row r="653153" spans="5:5">
      <c r="E653153"/>
    </row>
    <row r="653154" spans="5:5">
      <c r="E653154"/>
    </row>
    <row r="653155" spans="5:5">
      <c r="E653155"/>
    </row>
    <row r="653156" spans="5:5">
      <c r="E653156"/>
    </row>
    <row r="653157" spans="5:5">
      <c r="E653157"/>
    </row>
    <row r="653158" spans="5:5">
      <c r="E653158"/>
    </row>
    <row r="653159" spans="5:5">
      <c r="E653159"/>
    </row>
    <row r="653160" spans="5:5">
      <c r="E653160"/>
    </row>
    <row r="653161" spans="5:5">
      <c r="E653161"/>
    </row>
    <row r="653162" spans="5:5">
      <c r="E653162"/>
    </row>
    <row r="653163" spans="5:5">
      <c r="E653163"/>
    </row>
    <row r="653164" spans="5:5">
      <c r="E653164"/>
    </row>
    <row r="653165" spans="5:5">
      <c r="E653165"/>
    </row>
    <row r="653166" spans="5:5">
      <c r="E653166"/>
    </row>
    <row r="653167" spans="5:5">
      <c r="E653167"/>
    </row>
    <row r="653168" spans="5:5">
      <c r="E653168"/>
    </row>
    <row r="653169" spans="5:5">
      <c r="E653169"/>
    </row>
    <row r="653170" spans="5:5">
      <c r="E653170"/>
    </row>
    <row r="653171" spans="5:5">
      <c r="E653171"/>
    </row>
    <row r="653172" spans="5:5">
      <c r="E653172"/>
    </row>
    <row r="653173" spans="5:5">
      <c r="E653173"/>
    </row>
    <row r="653174" spans="5:5">
      <c r="E653174"/>
    </row>
    <row r="653175" spans="5:5">
      <c r="E653175"/>
    </row>
    <row r="653176" spans="5:5">
      <c r="E653176"/>
    </row>
    <row r="653177" spans="5:5">
      <c r="E653177"/>
    </row>
    <row r="653178" spans="5:5">
      <c r="E653178"/>
    </row>
    <row r="653179" spans="5:5">
      <c r="E653179"/>
    </row>
    <row r="653180" spans="5:5">
      <c r="E653180"/>
    </row>
    <row r="653181" spans="5:5">
      <c r="E653181"/>
    </row>
    <row r="653182" spans="5:5">
      <c r="E653182"/>
    </row>
    <row r="653183" spans="5:5">
      <c r="E653183"/>
    </row>
    <row r="653184" spans="5:5">
      <c r="E653184"/>
    </row>
    <row r="653185" spans="5:5">
      <c r="E653185"/>
    </row>
    <row r="653186" spans="5:5">
      <c r="E653186"/>
    </row>
    <row r="653187" spans="5:5">
      <c r="E653187"/>
    </row>
    <row r="653188" spans="5:5">
      <c r="E653188"/>
    </row>
    <row r="653189" spans="5:5">
      <c r="E653189"/>
    </row>
    <row r="653190" spans="5:5">
      <c r="E653190"/>
    </row>
    <row r="653191" spans="5:5">
      <c r="E653191"/>
    </row>
    <row r="653192" spans="5:5">
      <c r="E653192"/>
    </row>
    <row r="653193" spans="5:5">
      <c r="E653193"/>
    </row>
    <row r="653194" spans="5:5">
      <c r="E653194"/>
    </row>
    <row r="653195" spans="5:5">
      <c r="E653195"/>
    </row>
    <row r="653196" spans="5:5">
      <c r="E653196"/>
    </row>
    <row r="653197" spans="5:5">
      <c r="E653197"/>
    </row>
    <row r="653198" spans="5:5">
      <c r="E653198"/>
    </row>
    <row r="653199" spans="5:5">
      <c r="E653199"/>
    </row>
    <row r="653200" spans="5:5">
      <c r="E653200"/>
    </row>
    <row r="653201" spans="5:5">
      <c r="E653201"/>
    </row>
    <row r="653202" spans="5:5">
      <c r="E653202"/>
    </row>
    <row r="653203" spans="5:5">
      <c r="E653203"/>
    </row>
    <row r="653204" spans="5:5">
      <c r="E653204"/>
    </row>
    <row r="653205" spans="5:5">
      <c r="E653205"/>
    </row>
    <row r="653206" spans="5:5">
      <c r="E653206"/>
    </row>
    <row r="653207" spans="5:5">
      <c r="E653207"/>
    </row>
    <row r="653208" spans="5:5">
      <c r="E653208"/>
    </row>
    <row r="653209" spans="5:5">
      <c r="E653209"/>
    </row>
    <row r="653210" spans="5:5">
      <c r="E653210"/>
    </row>
    <row r="653211" spans="5:5">
      <c r="E653211"/>
    </row>
    <row r="653212" spans="5:5">
      <c r="E653212"/>
    </row>
    <row r="653213" spans="5:5">
      <c r="E653213"/>
    </row>
    <row r="653214" spans="5:5">
      <c r="E653214"/>
    </row>
    <row r="653215" spans="5:5">
      <c r="E653215"/>
    </row>
    <row r="653216" spans="5:5">
      <c r="E653216"/>
    </row>
    <row r="653217" spans="5:5">
      <c r="E653217"/>
    </row>
    <row r="653218" spans="5:5">
      <c r="E653218"/>
    </row>
    <row r="653219" spans="5:5">
      <c r="E653219"/>
    </row>
    <row r="653220" spans="5:5">
      <c r="E653220"/>
    </row>
    <row r="653221" spans="5:5">
      <c r="E653221"/>
    </row>
    <row r="653222" spans="5:5">
      <c r="E653222"/>
    </row>
    <row r="653223" spans="5:5">
      <c r="E653223"/>
    </row>
    <row r="653224" spans="5:5">
      <c r="E653224"/>
    </row>
    <row r="653225" spans="5:5">
      <c r="E653225"/>
    </row>
    <row r="653226" spans="5:5">
      <c r="E653226"/>
    </row>
    <row r="653227" spans="5:5">
      <c r="E653227"/>
    </row>
    <row r="653228" spans="5:5">
      <c r="E653228"/>
    </row>
    <row r="653229" spans="5:5">
      <c r="E653229"/>
    </row>
    <row r="653230" spans="5:5">
      <c r="E653230"/>
    </row>
    <row r="653231" spans="5:5">
      <c r="E653231"/>
    </row>
    <row r="653232" spans="5:5">
      <c r="E653232"/>
    </row>
    <row r="653233" spans="5:5">
      <c r="E653233"/>
    </row>
    <row r="653234" spans="5:5">
      <c r="E653234"/>
    </row>
    <row r="653235" spans="5:5">
      <c r="E653235"/>
    </row>
    <row r="653236" spans="5:5">
      <c r="E653236"/>
    </row>
    <row r="653237" spans="5:5">
      <c r="E653237"/>
    </row>
    <row r="653238" spans="5:5">
      <c r="E653238"/>
    </row>
    <row r="653239" spans="5:5">
      <c r="E653239"/>
    </row>
    <row r="653240" spans="5:5">
      <c r="E653240"/>
    </row>
    <row r="653241" spans="5:5">
      <c r="E653241"/>
    </row>
    <row r="653242" spans="5:5">
      <c r="E653242"/>
    </row>
    <row r="653243" spans="5:5">
      <c r="E653243"/>
    </row>
    <row r="653244" spans="5:5">
      <c r="E653244"/>
    </row>
    <row r="653245" spans="5:5">
      <c r="E653245"/>
    </row>
    <row r="653246" spans="5:5">
      <c r="E653246"/>
    </row>
    <row r="653247" spans="5:5">
      <c r="E653247"/>
    </row>
    <row r="653248" spans="5:5">
      <c r="E653248"/>
    </row>
    <row r="653249" spans="5:5">
      <c r="E653249"/>
    </row>
    <row r="653250" spans="5:5">
      <c r="E653250"/>
    </row>
    <row r="653251" spans="5:5">
      <c r="E653251"/>
    </row>
    <row r="653252" spans="5:5">
      <c r="E653252"/>
    </row>
    <row r="653253" spans="5:5">
      <c r="E653253"/>
    </row>
    <row r="653254" spans="5:5">
      <c r="E653254"/>
    </row>
    <row r="653255" spans="5:5">
      <c r="E653255"/>
    </row>
    <row r="653256" spans="5:5">
      <c r="E653256"/>
    </row>
    <row r="653257" spans="5:5">
      <c r="E653257"/>
    </row>
    <row r="653258" spans="5:5">
      <c r="E653258"/>
    </row>
    <row r="653259" spans="5:5">
      <c r="E653259"/>
    </row>
    <row r="653260" spans="5:5">
      <c r="E653260"/>
    </row>
    <row r="653261" spans="5:5">
      <c r="E653261"/>
    </row>
    <row r="653262" spans="5:5">
      <c r="E653262"/>
    </row>
    <row r="653263" spans="5:5">
      <c r="E653263"/>
    </row>
    <row r="653264" spans="5:5">
      <c r="E653264"/>
    </row>
    <row r="653265" spans="5:5">
      <c r="E653265"/>
    </row>
    <row r="653266" spans="5:5">
      <c r="E653266"/>
    </row>
    <row r="653267" spans="5:5">
      <c r="E653267"/>
    </row>
    <row r="653268" spans="5:5">
      <c r="E653268"/>
    </row>
    <row r="653269" spans="5:5">
      <c r="E653269"/>
    </row>
    <row r="653270" spans="5:5">
      <c r="E653270"/>
    </row>
    <row r="653271" spans="5:5">
      <c r="E653271"/>
    </row>
    <row r="653272" spans="5:5">
      <c r="E653272"/>
    </row>
    <row r="653273" spans="5:5">
      <c r="E653273"/>
    </row>
    <row r="653274" spans="5:5">
      <c r="E653274"/>
    </row>
    <row r="653275" spans="5:5">
      <c r="E653275"/>
    </row>
    <row r="653276" spans="5:5">
      <c r="E653276"/>
    </row>
    <row r="653277" spans="5:5">
      <c r="E653277"/>
    </row>
    <row r="653278" spans="5:5">
      <c r="E653278"/>
    </row>
    <row r="653279" spans="5:5">
      <c r="E653279"/>
    </row>
    <row r="653280" spans="5:5">
      <c r="E653280"/>
    </row>
    <row r="653281" spans="5:5">
      <c r="E653281"/>
    </row>
    <row r="653282" spans="5:5">
      <c r="E653282"/>
    </row>
    <row r="653283" spans="5:5">
      <c r="E653283"/>
    </row>
    <row r="653284" spans="5:5">
      <c r="E653284"/>
    </row>
    <row r="653285" spans="5:5">
      <c r="E653285"/>
    </row>
    <row r="653286" spans="5:5">
      <c r="E653286"/>
    </row>
    <row r="653287" spans="5:5">
      <c r="E653287"/>
    </row>
    <row r="653288" spans="5:5">
      <c r="E653288"/>
    </row>
    <row r="653289" spans="5:5">
      <c r="E653289"/>
    </row>
    <row r="653290" spans="5:5">
      <c r="E653290"/>
    </row>
    <row r="653291" spans="5:5">
      <c r="E653291"/>
    </row>
    <row r="653292" spans="5:5">
      <c r="E653292"/>
    </row>
    <row r="653293" spans="5:5">
      <c r="E653293"/>
    </row>
    <row r="653294" spans="5:5">
      <c r="E653294"/>
    </row>
    <row r="653295" spans="5:5">
      <c r="E653295"/>
    </row>
    <row r="653296" spans="5:5">
      <c r="E653296"/>
    </row>
    <row r="653297" spans="5:5">
      <c r="E653297"/>
    </row>
    <row r="653298" spans="5:5">
      <c r="E653298"/>
    </row>
    <row r="653299" spans="5:5">
      <c r="E653299"/>
    </row>
    <row r="653300" spans="5:5">
      <c r="E653300"/>
    </row>
    <row r="653301" spans="5:5">
      <c r="E653301"/>
    </row>
    <row r="653302" spans="5:5">
      <c r="E653302"/>
    </row>
    <row r="653303" spans="5:5">
      <c r="E653303"/>
    </row>
    <row r="653304" spans="5:5">
      <c r="E653304"/>
    </row>
    <row r="653305" spans="5:5">
      <c r="E653305"/>
    </row>
    <row r="653306" spans="5:5">
      <c r="E653306"/>
    </row>
    <row r="653307" spans="5:5">
      <c r="E653307"/>
    </row>
    <row r="653308" spans="5:5">
      <c r="E653308"/>
    </row>
    <row r="653309" spans="5:5">
      <c r="E653309"/>
    </row>
    <row r="653310" spans="5:5">
      <c r="E653310"/>
    </row>
    <row r="653311" spans="5:5">
      <c r="E653311"/>
    </row>
    <row r="653312" spans="5:5">
      <c r="E653312"/>
    </row>
    <row r="653313" spans="5:5">
      <c r="E653313"/>
    </row>
    <row r="653314" spans="5:5">
      <c r="E653314"/>
    </row>
    <row r="653315" spans="5:5">
      <c r="E653315"/>
    </row>
    <row r="653316" spans="5:5">
      <c r="E653316"/>
    </row>
    <row r="653317" spans="5:5">
      <c r="E653317"/>
    </row>
    <row r="653318" spans="5:5">
      <c r="E653318"/>
    </row>
    <row r="653319" spans="5:5">
      <c r="E653319"/>
    </row>
    <row r="653320" spans="5:5">
      <c r="E653320"/>
    </row>
    <row r="653321" spans="5:5">
      <c r="E653321"/>
    </row>
    <row r="653322" spans="5:5">
      <c r="E653322"/>
    </row>
    <row r="653323" spans="5:5">
      <c r="E653323"/>
    </row>
    <row r="653324" spans="5:5">
      <c r="E653324"/>
    </row>
    <row r="653325" spans="5:5">
      <c r="E653325"/>
    </row>
    <row r="653326" spans="5:5">
      <c r="E653326"/>
    </row>
    <row r="653327" spans="5:5">
      <c r="E653327"/>
    </row>
    <row r="653328" spans="5:5">
      <c r="E653328"/>
    </row>
    <row r="653329" spans="5:5">
      <c r="E653329"/>
    </row>
    <row r="653330" spans="5:5">
      <c r="E653330"/>
    </row>
    <row r="653331" spans="5:5">
      <c r="E653331"/>
    </row>
    <row r="653332" spans="5:5">
      <c r="E653332"/>
    </row>
    <row r="653333" spans="5:5">
      <c r="E653333"/>
    </row>
    <row r="653334" spans="5:5">
      <c r="E653334"/>
    </row>
    <row r="653335" spans="5:5">
      <c r="E653335"/>
    </row>
    <row r="653336" spans="5:5">
      <c r="E653336"/>
    </row>
    <row r="653337" spans="5:5">
      <c r="E653337"/>
    </row>
    <row r="653338" spans="5:5">
      <c r="E653338"/>
    </row>
    <row r="653339" spans="5:5">
      <c r="E653339"/>
    </row>
    <row r="653340" spans="5:5">
      <c r="E653340"/>
    </row>
    <row r="653341" spans="5:5">
      <c r="E653341"/>
    </row>
    <row r="653342" spans="5:5">
      <c r="E653342"/>
    </row>
    <row r="653343" spans="5:5">
      <c r="E653343"/>
    </row>
    <row r="653344" spans="5:5">
      <c r="E653344"/>
    </row>
    <row r="653345" spans="5:5">
      <c r="E653345"/>
    </row>
    <row r="653346" spans="5:5">
      <c r="E653346"/>
    </row>
    <row r="653347" spans="5:5">
      <c r="E653347"/>
    </row>
    <row r="653348" spans="5:5">
      <c r="E653348"/>
    </row>
    <row r="653349" spans="5:5">
      <c r="E653349"/>
    </row>
    <row r="653350" spans="5:5">
      <c r="E653350"/>
    </row>
    <row r="653351" spans="5:5">
      <c r="E653351"/>
    </row>
    <row r="653352" spans="5:5">
      <c r="E653352"/>
    </row>
    <row r="653353" spans="5:5">
      <c r="E653353"/>
    </row>
    <row r="653354" spans="5:5">
      <c r="E653354"/>
    </row>
    <row r="653355" spans="5:5">
      <c r="E653355"/>
    </row>
    <row r="653356" spans="5:5">
      <c r="E653356"/>
    </row>
    <row r="653357" spans="5:5">
      <c r="E653357"/>
    </row>
    <row r="653358" spans="5:5">
      <c r="E653358"/>
    </row>
    <row r="653359" spans="5:5">
      <c r="E653359"/>
    </row>
    <row r="653360" spans="5:5">
      <c r="E653360"/>
    </row>
    <row r="653361" spans="5:5">
      <c r="E653361"/>
    </row>
    <row r="653362" spans="5:5">
      <c r="E653362"/>
    </row>
    <row r="653363" spans="5:5">
      <c r="E653363"/>
    </row>
    <row r="653364" spans="5:5">
      <c r="E653364"/>
    </row>
    <row r="653365" spans="5:5">
      <c r="E653365"/>
    </row>
    <row r="653366" spans="5:5">
      <c r="E653366"/>
    </row>
    <row r="653367" spans="5:5">
      <c r="E653367"/>
    </row>
    <row r="653368" spans="5:5">
      <c r="E653368"/>
    </row>
    <row r="653369" spans="5:5">
      <c r="E653369"/>
    </row>
    <row r="653370" spans="5:5">
      <c r="E653370"/>
    </row>
    <row r="653371" spans="5:5">
      <c r="E653371"/>
    </row>
    <row r="653372" spans="5:5">
      <c r="E653372"/>
    </row>
    <row r="653373" spans="5:5">
      <c r="E653373"/>
    </row>
    <row r="653374" spans="5:5">
      <c r="E653374"/>
    </row>
    <row r="653375" spans="5:5">
      <c r="E653375"/>
    </row>
    <row r="653376" spans="5:5">
      <c r="E653376"/>
    </row>
    <row r="653377" spans="5:5">
      <c r="E653377"/>
    </row>
    <row r="653378" spans="5:5">
      <c r="E653378"/>
    </row>
    <row r="653379" spans="5:5">
      <c r="E653379"/>
    </row>
    <row r="653380" spans="5:5">
      <c r="E653380"/>
    </row>
    <row r="653381" spans="5:5">
      <c r="E653381"/>
    </row>
    <row r="653382" spans="5:5">
      <c r="E653382"/>
    </row>
    <row r="653383" spans="5:5">
      <c r="E653383"/>
    </row>
    <row r="653384" spans="5:5">
      <c r="E653384"/>
    </row>
    <row r="653385" spans="5:5">
      <c r="E653385"/>
    </row>
    <row r="653386" spans="5:5">
      <c r="E653386"/>
    </row>
    <row r="653387" spans="5:5">
      <c r="E653387"/>
    </row>
    <row r="653388" spans="5:5">
      <c r="E653388"/>
    </row>
    <row r="653389" spans="5:5">
      <c r="E653389"/>
    </row>
    <row r="653390" spans="5:5">
      <c r="E653390"/>
    </row>
    <row r="653391" spans="5:5">
      <c r="E653391"/>
    </row>
    <row r="653392" spans="5:5">
      <c r="E653392"/>
    </row>
    <row r="653393" spans="5:5">
      <c r="E653393"/>
    </row>
    <row r="653394" spans="5:5">
      <c r="E653394"/>
    </row>
    <row r="653395" spans="5:5">
      <c r="E653395"/>
    </row>
    <row r="653396" spans="5:5">
      <c r="E653396"/>
    </row>
    <row r="653397" spans="5:5">
      <c r="E653397"/>
    </row>
    <row r="653398" spans="5:5">
      <c r="E653398"/>
    </row>
    <row r="653399" spans="5:5">
      <c r="E653399"/>
    </row>
    <row r="653400" spans="5:5">
      <c r="E653400"/>
    </row>
    <row r="653401" spans="5:5">
      <c r="E653401"/>
    </row>
    <row r="653402" spans="5:5">
      <c r="E653402"/>
    </row>
    <row r="653403" spans="5:5">
      <c r="E653403"/>
    </row>
    <row r="653404" spans="5:5">
      <c r="E653404"/>
    </row>
    <row r="653405" spans="5:5">
      <c r="E653405"/>
    </row>
    <row r="653406" spans="5:5">
      <c r="E653406"/>
    </row>
    <row r="653407" spans="5:5">
      <c r="E653407"/>
    </row>
    <row r="653408" spans="5:5">
      <c r="E653408"/>
    </row>
    <row r="653409" spans="5:5">
      <c r="E653409"/>
    </row>
    <row r="653410" spans="5:5">
      <c r="E653410"/>
    </row>
    <row r="653411" spans="5:5">
      <c r="E653411"/>
    </row>
    <row r="653412" spans="5:5">
      <c r="E653412"/>
    </row>
    <row r="653413" spans="5:5">
      <c r="E653413"/>
    </row>
    <row r="653414" spans="5:5">
      <c r="E653414"/>
    </row>
    <row r="653415" spans="5:5">
      <c r="E653415"/>
    </row>
    <row r="653416" spans="5:5">
      <c r="E653416"/>
    </row>
    <row r="653417" spans="5:5">
      <c r="E653417"/>
    </row>
    <row r="653418" spans="5:5">
      <c r="E653418"/>
    </row>
    <row r="653419" spans="5:5">
      <c r="E653419"/>
    </row>
    <row r="653420" spans="5:5">
      <c r="E653420"/>
    </row>
    <row r="653421" spans="5:5">
      <c r="E653421"/>
    </row>
    <row r="653422" spans="5:5">
      <c r="E653422"/>
    </row>
    <row r="653423" spans="5:5">
      <c r="E653423"/>
    </row>
    <row r="653424" spans="5:5">
      <c r="E653424"/>
    </row>
    <row r="653425" spans="5:5">
      <c r="E653425"/>
    </row>
    <row r="653426" spans="5:5">
      <c r="E653426"/>
    </row>
    <row r="653427" spans="5:5">
      <c r="E653427"/>
    </row>
    <row r="653428" spans="5:5">
      <c r="E653428"/>
    </row>
    <row r="653429" spans="5:5">
      <c r="E653429"/>
    </row>
    <row r="653430" spans="5:5">
      <c r="E653430"/>
    </row>
    <row r="653431" spans="5:5">
      <c r="E653431"/>
    </row>
    <row r="653432" spans="5:5">
      <c r="E653432"/>
    </row>
    <row r="653433" spans="5:5">
      <c r="E653433"/>
    </row>
    <row r="653434" spans="5:5">
      <c r="E653434"/>
    </row>
    <row r="653435" spans="5:5">
      <c r="E653435"/>
    </row>
    <row r="653436" spans="5:5">
      <c r="E653436"/>
    </row>
    <row r="653437" spans="5:5">
      <c r="E653437"/>
    </row>
    <row r="653438" spans="5:5">
      <c r="E653438"/>
    </row>
    <row r="653439" spans="5:5">
      <c r="E653439"/>
    </row>
    <row r="653440" spans="5:5">
      <c r="E653440"/>
    </row>
    <row r="653441" spans="5:5">
      <c r="E653441"/>
    </row>
    <row r="653442" spans="5:5">
      <c r="E653442"/>
    </row>
    <row r="653443" spans="5:5">
      <c r="E653443"/>
    </row>
    <row r="653444" spans="5:5">
      <c r="E653444"/>
    </row>
    <row r="653445" spans="5:5">
      <c r="E653445"/>
    </row>
    <row r="653446" spans="5:5">
      <c r="E653446"/>
    </row>
    <row r="653447" spans="5:5">
      <c r="E653447"/>
    </row>
    <row r="653448" spans="5:5">
      <c r="E653448"/>
    </row>
    <row r="653449" spans="5:5">
      <c r="E653449"/>
    </row>
    <row r="653450" spans="5:5">
      <c r="E653450"/>
    </row>
    <row r="653451" spans="5:5">
      <c r="E653451"/>
    </row>
    <row r="653452" spans="5:5">
      <c r="E653452"/>
    </row>
    <row r="653453" spans="5:5">
      <c r="E653453"/>
    </row>
    <row r="653454" spans="5:5">
      <c r="E653454"/>
    </row>
    <row r="653455" spans="5:5">
      <c r="E653455"/>
    </row>
    <row r="653456" spans="5:5">
      <c r="E653456"/>
    </row>
    <row r="653457" spans="5:5">
      <c r="E653457"/>
    </row>
    <row r="653458" spans="5:5">
      <c r="E653458"/>
    </row>
    <row r="653459" spans="5:5">
      <c r="E653459"/>
    </row>
    <row r="653460" spans="5:5">
      <c r="E653460"/>
    </row>
    <row r="653461" spans="5:5">
      <c r="E653461"/>
    </row>
    <row r="653462" spans="5:5">
      <c r="E653462"/>
    </row>
    <row r="653463" spans="5:5">
      <c r="E653463"/>
    </row>
    <row r="653464" spans="5:5">
      <c r="E653464"/>
    </row>
    <row r="653465" spans="5:5">
      <c r="E653465"/>
    </row>
    <row r="653466" spans="5:5">
      <c r="E653466"/>
    </row>
    <row r="653467" spans="5:5">
      <c r="E653467"/>
    </row>
    <row r="653468" spans="5:5">
      <c r="E653468"/>
    </row>
    <row r="653469" spans="5:5">
      <c r="E653469"/>
    </row>
    <row r="653470" spans="5:5">
      <c r="E653470"/>
    </row>
    <row r="653471" spans="5:5">
      <c r="E653471"/>
    </row>
    <row r="653472" spans="5:5">
      <c r="E653472"/>
    </row>
    <row r="653473" spans="5:5">
      <c r="E653473"/>
    </row>
    <row r="653474" spans="5:5">
      <c r="E653474"/>
    </row>
    <row r="653475" spans="5:5">
      <c r="E653475"/>
    </row>
    <row r="653476" spans="5:5">
      <c r="E653476"/>
    </row>
    <row r="653477" spans="5:5">
      <c r="E653477"/>
    </row>
    <row r="653478" spans="5:5">
      <c r="E653478"/>
    </row>
    <row r="653479" spans="5:5">
      <c r="E653479"/>
    </row>
    <row r="653480" spans="5:5">
      <c r="E653480"/>
    </row>
    <row r="653481" spans="5:5">
      <c r="E653481"/>
    </row>
    <row r="653482" spans="5:5">
      <c r="E653482"/>
    </row>
    <row r="653483" spans="5:5">
      <c r="E653483"/>
    </row>
    <row r="653484" spans="5:5">
      <c r="E653484"/>
    </row>
    <row r="653485" spans="5:5">
      <c r="E653485"/>
    </row>
    <row r="653486" spans="5:5">
      <c r="E653486"/>
    </row>
    <row r="653487" spans="5:5">
      <c r="E653487"/>
    </row>
    <row r="653488" spans="5:5">
      <c r="E653488"/>
    </row>
    <row r="653489" spans="5:5">
      <c r="E653489"/>
    </row>
    <row r="653490" spans="5:5">
      <c r="E653490"/>
    </row>
    <row r="653491" spans="5:5">
      <c r="E653491"/>
    </row>
    <row r="653492" spans="5:5">
      <c r="E653492"/>
    </row>
    <row r="653493" spans="5:5">
      <c r="E653493"/>
    </row>
    <row r="653494" spans="5:5">
      <c r="E653494"/>
    </row>
    <row r="653495" spans="5:5">
      <c r="E653495"/>
    </row>
    <row r="653496" spans="5:5">
      <c r="E653496"/>
    </row>
    <row r="653497" spans="5:5">
      <c r="E653497"/>
    </row>
    <row r="653498" spans="5:5">
      <c r="E653498"/>
    </row>
    <row r="653499" spans="5:5">
      <c r="E653499"/>
    </row>
    <row r="653500" spans="5:5">
      <c r="E653500"/>
    </row>
    <row r="653501" spans="5:5">
      <c r="E653501"/>
    </row>
    <row r="653502" spans="5:5">
      <c r="E653502"/>
    </row>
    <row r="653503" spans="5:5">
      <c r="E653503"/>
    </row>
    <row r="653504" spans="5:5">
      <c r="E653504"/>
    </row>
    <row r="653505" spans="5:5">
      <c r="E653505"/>
    </row>
    <row r="653506" spans="5:5">
      <c r="E653506"/>
    </row>
    <row r="653507" spans="5:5">
      <c r="E653507"/>
    </row>
    <row r="653508" spans="5:5">
      <c r="E653508"/>
    </row>
    <row r="653509" spans="5:5">
      <c r="E653509"/>
    </row>
    <row r="653510" spans="5:5">
      <c r="E653510"/>
    </row>
    <row r="653511" spans="5:5">
      <c r="E653511"/>
    </row>
    <row r="653512" spans="5:5">
      <c r="E653512"/>
    </row>
    <row r="653513" spans="5:5">
      <c r="E653513"/>
    </row>
    <row r="653514" spans="5:5">
      <c r="E653514"/>
    </row>
    <row r="653515" spans="5:5">
      <c r="E653515"/>
    </row>
    <row r="653516" spans="5:5">
      <c r="E653516"/>
    </row>
    <row r="653517" spans="5:5">
      <c r="E653517"/>
    </row>
    <row r="653518" spans="5:5">
      <c r="E653518"/>
    </row>
    <row r="653519" spans="5:5">
      <c r="E653519"/>
    </row>
    <row r="653520" spans="5:5">
      <c r="E653520"/>
    </row>
    <row r="653521" spans="5:5">
      <c r="E653521"/>
    </row>
    <row r="653522" spans="5:5">
      <c r="E653522"/>
    </row>
    <row r="653523" spans="5:5">
      <c r="E653523"/>
    </row>
    <row r="653524" spans="5:5">
      <c r="E653524"/>
    </row>
    <row r="653525" spans="5:5">
      <c r="E653525"/>
    </row>
    <row r="653526" spans="5:5">
      <c r="E653526"/>
    </row>
    <row r="653527" spans="5:5">
      <c r="E653527"/>
    </row>
    <row r="653528" spans="5:5">
      <c r="E653528"/>
    </row>
    <row r="653529" spans="5:5">
      <c r="E653529"/>
    </row>
    <row r="653530" spans="5:5">
      <c r="E653530"/>
    </row>
    <row r="653531" spans="5:5">
      <c r="E653531"/>
    </row>
    <row r="653532" spans="5:5">
      <c r="E653532"/>
    </row>
    <row r="653533" spans="5:5">
      <c r="E653533"/>
    </row>
    <row r="653534" spans="5:5">
      <c r="E653534"/>
    </row>
    <row r="653535" spans="5:5">
      <c r="E653535"/>
    </row>
    <row r="653536" spans="5:5">
      <c r="E653536"/>
    </row>
    <row r="653537" spans="5:5">
      <c r="E653537"/>
    </row>
    <row r="653538" spans="5:5">
      <c r="E653538"/>
    </row>
    <row r="653539" spans="5:5">
      <c r="E653539"/>
    </row>
    <row r="653540" spans="5:5">
      <c r="E653540"/>
    </row>
    <row r="653541" spans="5:5">
      <c r="E653541"/>
    </row>
    <row r="653542" spans="5:5">
      <c r="E653542"/>
    </row>
    <row r="653543" spans="5:5">
      <c r="E653543"/>
    </row>
    <row r="653544" spans="5:5">
      <c r="E653544"/>
    </row>
    <row r="653545" spans="5:5">
      <c r="E653545"/>
    </row>
    <row r="653546" spans="5:5">
      <c r="E653546"/>
    </row>
    <row r="653547" spans="5:5">
      <c r="E653547"/>
    </row>
    <row r="653548" spans="5:5">
      <c r="E653548"/>
    </row>
    <row r="653549" spans="5:5">
      <c r="E653549"/>
    </row>
    <row r="653550" spans="5:5">
      <c r="E653550"/>
    </row>
    <row r="653551" spans="5:5">
      <c r="E653551"/>
    </row>
    <row r="653552" spans="5:5">
      <c r="E653552"/>
    </row>
    <row r="653553" spans="5:5">
      <c r="E653553"/>
    </row>
    <row r="653554" spans="5:5">
      <c r="E653554"/>
    </row>
    <row r="653555" spans="5:5">
      <c r="E653555"/>
    </row>
    <row r="653556" spans="5:5">
      <c r="E653556"/>
    </row>
    <row r="653557" spans="5:5">
      <c r="E653557"/>
    </row>
    <row r="653558" spans="5:5">
      <c r="E653558"/>
    </row>
    <row r="653559" spans="5:5">
      <c r="E653559"/>
    </row>
    <row r="653560" spans="5:5">
      <c r="E653560"/>
    </row>
    <row r="653561" spans="5:5">
      <c r="E653561"/>
    </row>
    <row r="653562" spans="5:5">
      <c r="E653562"/>
    </row>
    <row r="653563" spans="5:5">
      <c r="E653563"/>
    </row>
    <row r="653564" spans="5:5">
      <c r="E653564"/>
    </row>
    <row r="653565" spans="5:5">
      <c r="E653565"/>
    </row>
    <row r="653566" spans="5:5">
      <c r="E653566"/>
    </row>
    <row r="653567" spans="5:5">
      <c r="E653567"/>
    </row>
    <row r="653568" spans="5:5">
      <c r="E653568"/>
    </row>
    <row r="653569" spans="5:5">
      <c r="E653569"/>
    </row>
    <row r="653570" spans="5:5">
      <c r="E653570"/>
    </row>
    <row r="653571" spans="5:5">
      <c r="E653571"/>
    </row>
    <row r="653572" spans="5:5">
      <c r="E653572"/>
    </row>
    <row r="653573" spans="5:5">
      <c r="E653573"/>
    </row>
    <row r="653574" spans="5:5">
      <c r="E653574"/>
    </row>
    <row r="653575" spans="5:5">
      <c r="E653575"/>
    </row>
    <row r="653576" spans="5:5">
      <c r="E653576"/>
    </row>
    <row r="653577" spans="5:5">
      <c r="E653577"/>
    </row>
    <row r="653578" spans="5:5">
      <c r="E653578"/>
    </row>
    <row r="653579" spans="5:5">
      <c r="E653579"/>
    </row>
    <row r="653580" spans="5:5">
      <c r="E653580"/>
    </row>
    <row r="653581" spans="5:5">
      <c r="E653581"/>
    </row>
    <row r="653582" spans="5:5">
      <c r="E653582"/>
    </row>
    <row r="653583" spans="5:5">
      <c r="E653583"/>
    </row>
    <row r="653584" spans="5:5">
      <c r="E653584"/>
    </row>
    <row r="653585" spans="5:5">
      <c r="E653585"/>
    </row>
    <row r="653586" spans="5:5">
      <c r="E653586"/>
    </row>
    <row r="653587" spans="5:5">
      <c r="E653587"/>
    </row>
    <row r="653588" spans="5:5">
      <c r="E653588"/>
    </row>
    <row r="653589" spans="5:5">
      <c r="E653589"/>
    </row>
    <row r="653590" spans="5:5">
      <c r="E653590"/>
    </row>
    <row r="653591" spans="5:5">
      <c r="E653591"/>
    </row>
    <row r="653592" spans="5:5">
      <c r="E653592"/>
    </row>
    <row r="653593" spans="5:5">
      <c r="E653593"/>
    </row>
    <row r="653594" spans="5:5">
      <c r="E653594"/>
    </row>
    <row r="653595" spans="5:5">
      <c r="E653595"/>
    </row>
    <row r="653596" spans="5:5">
      <c r="E653596"/>
    </row>
    <row r="653597" spans="5:5">
      <c r="E653597"/>
    </row>
    <row r="653598" spans="5:5">
      <c r="E653598"/>
    </row>
    <row r="653599" spans="5:5">
      <c r="E653599"/>
    </row>
    <row r="653600" spans="5:5">
      <c r="E653600"/>
    </row>
    <row r="653601" spans="5:5">
      <c r="E653601"/>
    </row>
    <row r="653602" spans="5:5">
      <c r="E653602"/>
    </row>
    <row r="653603" spans="5:5">
      <c r="E653603"/>
    </row>
    <row r="653604" spans="5:5">
      <c r="E653604"/>
    </row>
    <row r="653605" spans="5:5">
      <c r="E653605"/>
    </row>
    <row r="653606" spans="5:5">
      <c r="E653606"/>
    </row>
    <row r="653607" spans="5:5">
      <c r="E653607"/>
    </row>
    <row r="653608" spans="5:5">
      <c r="E653608"/>
    </row>
    <row r="653609" spans="5:5">
      <c r="E653609"/>
    </row>
    <row r="653610" spans="5:5">
      <c r="E653610"/>
    </row>
    <row r="653611" spans="5:5">
      <c r="E653611"/>
    </row>
    <row r="653612" spans="5:5">
      <c r="E653612"/>
    </row>
    <row r="653613" spans="5:5">
      <c r="E653613"/>
    </row>
    <row r="653614" spans="5:5">
      <c r="E653614"/>
    </row>
    <row r="653615" spans="5:5">
      <c r="E653615"/>
    </row>
    <row r="653616" spans="5:5">
      <c r="E653616"/>
    </row>
    <row r="653617" spans="5:5">
      <c r="E653617"/>
    </row>
    <row r="653618" spans="5:5">
      <c r="E653618"/>
    </row>
    <row r="653619" spans="5:5">
      <c r="E653619"/>
    </row>
    <row r="653620" spans="5:5">
      <c r="E653620"/>
    </row>
    <row r="653621" spans="5:5">
      <c r="E653621"/>
    </row>
    <row r="653622" spans="5:5">
      <c r="E653622"/>
    </row>
    <row r="653623" spans="5:5">
      <c r="E653623"/>
    </row>
    <row r="653624" spans="5:5">
      <c r="E653624"/>
    </row>
    <row r="653625" spans="5:5">
      <c r="E653625"/>
    </row>
    <row r="653626" spans="5:5">
      <c r="E653626"/>
    </row>
    <row r="653627" spans="5:5">
      <c r="E653627"/>
    </row>
    <row r="653628" spans="5:5">
      <c r="E653628"/>
    </row>
    <row r="653629" spans="5:5">
      <c r="E653629"/>
    </row>
    <row r="653630" spans="5:5">
      <c r="E653630"/>
    </row>
    <row r="653631" spans="5:5">
      <c r="E653631"/>
    </row>
    <row r="653632" spans="5:5">
      <c r="E653632"/>
    </row>
    <row r="653633" spans="5:5">
      <c r="E653633"/>
    </row>
    <row r="653634" spans="5:5">
      <c r="E653634"/>
    </row>
    <row r="653635" spans="5:5">
      <c r="E653635"/>
    </row>
    <row r="653636" spans="5:5">
      <c r="E653636"/>
    </row>
    <row r="653637" spans="5:5">
      <c r="E653637"/>
    </row>
    <row r="653638" spans="5:5">
      <c r="E653638"/>
    </row>
    <row r="653639" spans="5:5">
      <c r="E653639"/>
    </row>
    <row r="653640" spans="5:5">
      <c r="E653640"/>
    </row>
    <row r="653641" spans="5:5">
      <c r="E653641"/>
    </row>
    <row r="653642" spans="5:5">
      <c r="E653642"/>
    </row>
    <row r="653643" spans="5:5">
      <c r="E653643"/>
    </row>
    <row r="653644" spans="5:5">
      <c r="E653644"/>
    </row>
    <row r="653645" spans="5:5">
      <c r="E653645"/>
    </row>
    <row r="653646" spans="5:5">
      <c r="E653646"/>
    </row>
    <row r="653647" spans="5:5">
      <c r="E653647"/>
    </row>
    <row r="653648" spans="5:5">
      <c r="E653648"/>
    </row>
    <row r="653649" spans="5:5">
      <c r="E653649"/>
    </row>
    <row r="653650" spans="5:5">
      <c r="E653650"/>
    </row>
    <row r="653651" spans="5:5">
      <c r="E653651"/>
    </row>
    <row r="653652" spans="5:5">
      <c r="E653652"/>
    </row>
    <row r="653653" spans="5:5">
      <c r="E653653"/>
    </row>
    <row r="653654" spans="5:5">
      <c r="E653654"/>
    </row>
    <row r="653655" spans="5:5">
      <c r="E653655"/>
    </row>
    <row r="653656" spans="5:5">
      <c r="E653656"/>
    </row>
    <row r="653657" spans="5:5">
      <c r="E653657"/>
    </row>
    <row r="653658" spans="5:5">
      <c r="E653658"/>
    </row>
    <row r="653659" spans="5:5">
      <c r="E653659"/>
    </row>
    <row r="653660" spans="5:5">
      <c r="E653660"/>
    </row>
    <row r="653661" spans="5:5">
      <c r="E653661"/>
    </row>
    <row r="653662" spans="5:5">
      <c r="E653662"/>
    </row>
    <row r="653663" spans="5:5">
      <c r="E653663"/>
    </row>
    <row r="653664" spans="5:5">
      <c r="E653664"/>
    </row>
    <row r="653665" spans="5:5">
      <c r="E653665"/>
    </row>
    <row r="653666" spans="5:5">
      <c r="E653666"/>
    </row>
    <row r="653667" spans="5:5">
      <c r="E653667"/>
    </row>
    <row r="653668" spans="5:5">
      <c r="E653668"/>
    </row>
    <row r="653669" spans="5:5">
      <c r="E653669"/>
    </row>
    <row r="653670" spans="5:5">
      <c r="E653670"/>
    </row>
    <row r="653671" spans="5:5">
      <c r="E653671"/>
    </row>
    <row r="653672" spans="5:5">
      <c r="E653672"/>
    </row>
    <row r="653673" spans="5:5">
      <c r="E653673"/>
    </row>
    <row r="653674" spans="5:5">
      <c r="E653674"/>
    </row>
    <row r="653675" spans="5:5">
      <c r="E653675"/>
    </row>
    <row r="653676" spans="5:5">
      <c r="E653676"/>
    </row>
    <row r="653677" spans="5:5">
      <c r="E653677"/>
    </row>
    <row r="653678" spans="5:5">
      <c r="E653678"/>
    </row>
    <row r="653679" spans="5:5">
      <c r="E653679"/>
    </row>
    <row r="653680" spans="5:5">
      <c r="E653680"/>
    </row>
    <row r="653681" spans="5:5">
      <c r="E653681"/>
    </row>
    <row r="653682" spans="5:5">
      <c r="E653682"/>
    </row>
    <row r="653683" spans="5:5">
      <c r="E653683"/>
    </row>
    <row r="653684" spans="5:5">
      <c r="E653684"/>
    </row>
    <row r="653685" spans="5:5">
      <c r="E653685"/>
    </row>
    <row r="653686" spans="5:5">
      <c r="E653686"/>
    </row>
    <row r="653687" spans="5:5">
      <c r="E653687"/>
    </row>
    <row r="653688" spans="5:5">
      <c r="E653688"/>
    </row>
    <row r="653689" spans="5:5">
      <c r="E653689"/>
    </row>
    <row r="653690" spans="5:5">
      <c r="E653690"/>
    </row>
    <row r="653691" spans="5:5">
      <c r="E653691"/>
    </row>
    <row r="653692" spans="5:5">
      <c r="E653692"/>
    </row>
    <row r="653693" spans="5:5">
      <c r="E653693"/>
    </row>
    <row r="653694" spans="5:5">
      <c r="E653694"/>
    </row>
    <row r="653695" spans="5:5">
      <c r="E653695"/>
    </row>
    <row r="653696" spans="5:5">
      <c r="E653696"/>
    </row>
    <row r="653697" spans="5:5">
      <c r="E653697"/>
    </row>
    <row r="653698" spans="5:5">
      <c r="E653698"/>
    </row>
    <row r="653699" spans="5:5">
      <c r="E653699"/>
    </row>
    <row r="653700" spans="5:5">
      <c r="E653700"/>
    </row>
    <row r="653701" spans="5:5">
      <c r="E653701"/>
    </row>
    <row r="653702" spans="5:5">
      <c r="E653702"/>
    </row>
    <row r="653703" spans="5:5">
      <c r="E653703"/>
    </row>
    <row r="653704" spans="5:5">
      <c r="E653704"/>
    </row>
    <row r="653705" spans="5:5">
      <c r="E653705"/>
    </row>
    <row r="653706" spans="5:5">
      <c r="E653706"/>
    </row>
    <row r="653707" spans="5:5">
      <c r="E653707"/>
    </row>
    <row r="653708" spans="5:5">
      <c r="E653708"/>
    </row>
    <row r="653709" spans="5:5">
      <c r="E653709"/>
    </row>
    <row r="653710" spans="5:5">
      <c r="E653710"/>
    </row>
    <row r="653711" spans="5:5">
      <c r="E653711"/>
    </row>
    <row r="653712" spans="5:5">
      <c r="E653712"/>
    </row>
    <row r="653713" spans="5:5">
      <c r="E653713"/>
    </row>
    <row r="653714" spans="5:5">
      <c r="E653714"/>
    </row>
    <row r="653715" spans="5:5">
      <c r="E653715"/>
    </row>
    <row r="653716" spans="5:5">
      <c r="E653716"/>
    </row>
    <row r="653717" spans="5:5">
      <c r="E653717"/>
    </row>
    <row r="653718" spans="5:5">
      <c r="E653718"/>
    </row>
    <row r="653719" spans="5:5">
      <c r="E653719"/>
    </row>
    <row r="653720" spans="5:5">
      <c r="E653720"/>
    </row>
    <row r="653721" spans="5:5">
      <c r="E653721"/>
    </row>
    <row r="653722" spans="5:5">
      <c r="E653722"/>
    </row>
    <row r="653723" spans="5:5">
      <c r="E653723"/>
    </row>
    <row r="653724" spans="5:5">
      <c r="E653724"/>
    </row>
    <row r="653725" spans="5:5">
      <c r="E653725"/>
    </row>
    <row r="653726" spans="5:5">
      <c r="E653726"/>
    </row>
    <row r="653727" spans="5:5">
      <c r="E653727"/>
    </row>
    <row r="653728" spans="5:5">
      <c r="E653728"/>
    </row>
    <row r="653729" spans="5:5">
      <c r="E653729"/>
    </row>
    <row r="653730" spans="5:5">
      <c r="E653730"/>
    </row>
    <row r="653731" spans="5:5">
      <c r="E653731"/>
    </row>
    <row r="653732" spans="5:5">
      <c r="E653732"/>
    </row>
    <row r="653733" spans="5:5">
      <c r="E653733"/>
    </row>
    <row r="653734" spans="5:5">
      <c r="E653734"/>
    </row>
    <row r="653735" spans="5:5">
      <c r="E653735"/>
    </row>
    <row r="653736" spans="5:5">
      <c r="E653736"/>
    </row>
    <row r="653737" spans="5:5">
      <c r="E653737"/>
    </row>
    <row r="653738" spans="5:5">
      <c r="E653738"/>
    </row>
    <row r="653739" spans="5:5">
      <c r="E653739"/>
    </row>
    <row r="653740" spans="5:5">
      <c r="E653740"/>
    </row>
    <row r="653741" spans="5:5">
      <c r="E653741"/>
    </row>
    <row r="653742" spans="5:5">
      <c r="E653742"/>
    </row>
    <row r="653743" spans="5:5">
      <c r="E653743"/>
    </row>
    <row r="653744" spans="5:5">
      <c r="E653744"/>
    </row>
    <row r="653745" spans="5:5">
      <c r="E653745"/>
    </row>
    <row r="653746" spans="5:5">
      <c r="E653746"/>
    </row>
    <row r="653747" spans="5:5">
      <c r="E653747"/>
    </row>
    <row r="653748" spans="5:5">
      <c r="E653748"/>
    </row>
    <row r="653749" spans="5:5">
      <c r="E653749"/>
    </row>
    <row r="653750" spans="5:5">
      <c r="E653750"/>
    </row>
    <row r="653751" spans="5:5">
      <c r="E653751"/>
    </row>
    <row r="653752" spans="5:5">
      <c r="E653752"/>
    </row>
    <row r="653753" spans="5:5">
      <c r="E653753"/>
    </row>
    <row r="653754" spans="5:5">
      <c r="E653754"/>
    </row>
    <row r="653755" spans="5:5">
      <c r="E653755"/>
    </row>
    <row r="653756" spans="5:5">
      <c r="E653756"/>
    </row>
    <row r="653757" spans="5:5">
      <c r="E653757"/>
    </row>
    <row r="653758" spans="5:5">
      <c r="E653758"/>
    </row>
    <row r="653759" spans="5:5">
      <c r="E653759"/>
    </row>
    <row r="653760" spans="5:5">
      <c r="E653760"/>
    </row>
    <row r="653761" spans="5:5">
      <c r="E653761"/>
    </row>
    <row r="653762" spans="5:5">
      <c r="E653762"/>
    </row>
    <row r="653763" spans="5:5">
      <c r="E653763"/>
    </row>
    <row r="653764" spans="5:5">
      <c r="E653764"/>
    </row>
    <row r="653765" spans="5:5">
      <c r="E653765"/>
    </row>
    <row r="653766" spans="5:5">
      <c r="E653766"/>
    </row>
    <row r="653767" spans="5:5">
      <c r="E653767"/>
    </row>
    <row r="653768" spans="5:5">
      <c r="E653768"/>
    </row>
    <row r="653769" spans="5:5">
      <c r="E653769"/>
    </row>
    <row r="653770" spans="5:5">
      <c r="E653770"/>
    </row>
    <row r="653771" spans="5:5">
      <c r="E653771"/>
    </row>
    <row r="653772" spans="5:5">
      <c r="E653772"/>
    </row>
    <row r="653773" spans="5:5">
      <c r="E653773"/>
    </row>
    <row r="653774" spans="5:5">
      <c r="E653774"/>
    </row>
    <row r="653775" spans="5:5">
      <c r="E653775"/>
    </row>
    <row r="653776" spans="5:5">
      <c r="E653776"/>
    </row>
    <row r="653777" spans="5:5">
      <c r="E653777"/>
    </row>
    <row r="653778" spans="5:5">
      <c r="E653778"/>
    </row>
    <row r="653779" spans="5:5">
      <c r="E653779"/>
    </row>
    <row r="653780" spans="5:5">
      <c r="E653780"/>
    </row>
    <row r="653781" spans="5:5">
      <c r="E653781"/>
    </row>
    <row r="653782" spans="5:5">
      <c r="E653782"/>
    </row>
    <row r="653783" spans="5:5">
      <c r="E653783"/>
    </row>
    <row r="653784" spans="5:5">
      <c r="E653784"/>
    </row>
    <row r="653785" spans="5:5">
      <c r="E653785"/>
    </row>
    <row r="653786" spans="5:5">
      <c r="E653786"/>
    </row>
    <row r="653787" spans="5:5">
      <c r="E653787"/>
    </row>
    <row r="653788" spans="5:5">
      <c r="E653788"/>
    </row>
    <row r="653789" spans="5:5">
      <c r="E653789"/>
    </row>
    <row r="653790" spans="5:5">
      <c r="E653790"/>
    </row>
    <row r="653791" spans="5:5">
      <c r="E653791"/>
    </row>
    <row r="653792" spans="5:5">
      <c r="E653792"/>
    </row>
    <row r="653793" spans="5:5">
      <c r="E653793"/>
    </row>
    <row r="653794" spans="5:5">
      <c r="E653794"/>
    </row>
    <row r="653795" spans="5:5">
      <c r="E653795"/>
    </row>
    <row r="653796" spans="5:5">
      <c r="E653796"/>
    </row>
    <row r="653797" spans="5:5">
      <c r="E653797"/>
    </row>
    <row r="653798" spans="5:5">
      <c r="E653798"/>
    </row>
    <row r="653799" spans="5:5">
      <c r="E653799"/>
    </row>
    <row r="653800" spans="5:5">
      <c r="E653800"/>
    </row>
    <row r="653801" spans="5:5">
      <c r="E653801"/>
    </row>
    <row r="653802" spans="5:5">
      <c r="E653802"/>
    </row>
    <row r="653803" spans="5:5">
      <c r="E653803"/>
    </row>
    <row r="653804" spans="5:5">
      <c r="E653804"/>
    </row>
    <row r="653805" spans="5:5">
      <c r="E653805"/>
    </row>
    <row r="653806" spans="5:5">
      <c r="E653806"/>
    </row>
    <row r="653807" spans="5:5">
      <c r="E653807"/>
    </row>
    <row r="653808" spans="5:5">
      <c r="E653808"/>
    </row>
    <row r="653809" spans="5:5">
      <c r="E653809"/>
    </row>
    <row r="653810" spans="5:5">
      <c r="E653810"/>
    </row>
    <row r="653811" spans="5:5">
      <c r="E653811"/>
    </row>
    <row r="653812" spans="5:5">
      <c r="E653812"/>
    </row>
    <row r="653813" spans="5:5">
      <c r="E653813"/>
    </row>
    <row r="653814" spans="5:5">
      <c r="E653814"/>
    </row>
    <row r="653815" spans="5:5">
      <c r="E653815"/>
    </row>
    <row r="653816" spans="5:5">
      <c r="E653816"/>
    </row>
    <row r="653817" spans="5:5">
      <c r="E653817"/>
    </row>
    <row r="653818" spans="5:5">
      <c r="E653818"/>
    </row>
    <row r="653819" spans="5:5">
      <c r="E653819"/>
    </row>
    <row r="653820" spans="5:5">
      <c r="E653820"/>
    </row>
    <row r="653821" spans="5:5">
      <c r="E653821"/>
    </row>
    <row r="653822" spans="5:5">
      <c r="E653822"/>
    </row>
    <row r="653823" spans="5:5">
      <c r="E653823"/>
    </row>
    <row r="653824" spans="5:5">
      <c r="E653824"/>
    </row>
    <row r="653825" spans="5:5">
      <c r="E653825"/>
    </row>
    <row r="653826" spans="5:5">
      <c r="E653826"/>
    </row>
    <row r="653827" spans="5:5">
      <c r="E653827"/>
    </row>
    <row r="653828" spans="5:5">
      <c r="E653828"/>
    </row>
    <row r="653829" spans="5:5">
      <c r="E653829"/>
    </row>
    <row r="653830" spans="5:5">
      <c r="E653830"/>
    </row>
    <row r="653831" spans="5:5">
      <c r="E653831"/>
    </row>
    <row r="653832" spans="5:5">
      <c r="E653832"/>
    </row>
    <row r="653833" spans="5:5">
      <c r="E653833"/>
    </row>
    <row r="653834" spans="5:5">
      <c r="E653834"/>
    </row>
    <row r="653835" spans="5:5">
      <c r="E653835"/>
    </row>
    <row r="653836" spans="5:5">
      <c r="E653836"/>
    </row>
    <row r="653837" spans="5:5">
      <c r="E653837"/>
    </row>
    <row r="653838" spans="5:5">
      <c r="E653838"/>
    </row>
    <row r="653839" spans="5:5">
      <c r="E653839"/>
    </row>
    <row r="653840" spans="5:5">
      <c r="E653840"/>
    </row>
    <row r="653841" spans="5:5">
      <c r="E653841"/>
    </row>
    <row r="653842" spans="5:5">
      <c r="E653842"/>
    </row>
    <row r="653843" spans="5:5">
      <c r="E653843"/>
    </row>
    <row r="653844" spans="5:5">
      <c r="E653844"/>
    </row>
    <row r="653845" spans="5:5">
      <c r="E653845"/>
    </row>
    <row r="653846" spans="5:5">
      <c r="E653846"/>
    </row>
    <row r="653847" spans="5:5">
      <c r="E653847"/>
    </row>
    <row r="653848" spans="5:5">
      <c r="E653848"/>
    </row>
    <row r="653849" spans="5:5">
      <c r="E653849"/>
    </row>
    <row r="653850" spans="5:5">
      <c r="E653850"/>
    </row>
    <row r="653851" spans="5:5">
      <c r="E653851"/>
    </row>
    <row r="653852" spans="5:5">
      <c r="E653852"/>
    </row>
    <row r="653853" spans="5:5">
      <c r="E653853"/>
    </row>
    <row r="653854" spans="5:5">
      <c r="E653854"/>
    </row>
    <row r="653855" spans="5:5">
      <c r="E653855"/>
    </row>
    <row r="653856" spans="5:5">
      <c r="E653856"/>
    </row>
    <row r="653857" spans="5:5">
      <c r="E653857"/>
    </row>
    <row r="653858" spans="5:5">
      <c r="E653858"/>
    </row>
    <row r="653859" spans="5:5">
      <c r="E653859"/>
    </row>
    <row r="653860" spans="5:5">
      <c r="E653860"/>
    </row>
    <row r="653861" spans="5:5">
      <c r="E653861"/>
    </row>
    <row r="653862" spans="5:5">
      <c r="E653862"/>
    </row>
    <row r="653863" spans="5:5">
      <c r="E653863"/>
    </row>
    <row r="653864" spans="5:5">
      <c r="E653864"/>
    </row>
    <row r="653865" spans="5:5">
      <c r="E653865"/>
    </row>
    <row r="653866" spans="5:5">
      <c r="E653866"/>
    </row>
    <row r="653867" spans="5:5">
      <c r="E653867"/>
    </row>
    <row r="653868" spans="5:5">
      <c r="E653868"/>
    </row>
    <row r="653869" spans="5:5">
      <c r="E653869"/>
    </row>
    <row r="653870" spans="5:5">
      <c r="E653870"/>
    </row>
    <row r="653871" spans="5:5">
      <c r="E653871"/>
    </row>
    <row r="653872" spans="5:5">
      <c r="E653872"/>
    </row>
    <row r="653873" spans="5:5">
      <c r="E653873"/>
    </row>
    <row r="653874" spans="5:5">
      <c r="E653874"/>
    </row>
    <row r="653875" spans="5:5">
      <c r="E653875"/>
    </row>
    <row r="653876" spans="5:5">
      <c r="E653876"/>
    </row>
    <row r="653877" spans="5:5">
      <c r="E653877"/>
    </row>
    <row r="653878" spans="5:5">
      <c r="E653878"/>
    </row>
    <row r="653879" spans="5:5">
      <c r="E653879"/>
    </row>
    <row r="653880" spans="5:5">
      <c r="E653880"/>
    </row>
    <row r="653881" spans="5:5">
      <c r="E653881"/>
    </row>
    <row r="653882" spans="5:5">
      <c r="E653882"/>
    </row>
    <row r="653883" spans="5:5">
      <c r="E653883"/>
    </row>
    <row r="653884" spans="5:5">
      <c r="E653884"/>
    </row>
    <row r="653885" spans="5:5">
      <c r="E653885"/>
    </row>
    <row r="653886" spans="5:5">
      <c r="E653886"/>
    </row>
    <row r="653887" spans="5:5">
      <c r="E653887"/>
    </row>
    <row r="653888" spans="5:5">
      <c r="E653888"/>
    </row>
    <row r="653889" spans="5:5">
      <c r="E653889"/>
    </row>
    <row r="653890" spans="5:5">
      <c r="E653890"/>
    </row>
    <row r="653891" spans="5:5">
      <c r="E653891"/>
    </row>
    <row r="653892" spans="5:5">
      <c r="E653892"/>
    </row>
    <row r="653893" spans="5:5">
      <c r="E653893"/>
    </row>
    <row r="653894" spans="5:5">
      <c r="E653894"/>
    </row>
    <row r="653895" spans="5:5">
      <c r="E653895"/>
    </row>
    <row r="653896" spans="5:5">
      <c r="E653896"/>
    </row>
    <row r="653897" spans="5:5">
      <c r="E653897"/>
    </row>
    <row r="653898" spans="5:5">
      <c r="E653898"/>
    </row>
    <row r="653899" spans="5:5">
      <c r="E653899"/>
    </row>
    <row r="653900" spans="5:5">
      <c r="E653900"/>
    </row>
    <row r="653901" spans="5:5">
      <c r="E653901"/>
    </row>
    <row r="653902" spans="5:5">
      <c r="E653902"/>
    </row>
    <row r="653903" spans="5:5">
      <c r="E653903"/>
    </row>
    <row r="653904" spans="5:5">
      <c r="E653904"/>
    </row>
    <row r="653905" spans="5:5">
      <c r="E653905"/>
    </row>
    <row r="653906" spans="5:5">
      <c r="E653906"/>
    </row>
    <row r="653907" spans="5:5">
      <c r="E653907"/>
    </row>
    <row r="653908" spans="5:5">
      <c r="E653908"/>
    </row>
    <row r="653909" spans="5:5">
      <c r="E653909"/>
    </row>
    <row r="653910" spans="5:5">
      <c r="E653910"/>
    </row>
    <row r="653911" spans="5:5">
      <c r="E653911"/>
    </row>
    <row r="653912" spans="5:5">
      <c r="E653912"/>
    </row>
    <row r="653913" spans="5:5">
      <c r="E653913"/>
    </row>
    <row r="653914" spans="5:5">
      <c r="E653914"/>
    </row>
    <row r="653915" spans="5:5">
      <c r="E653915"/>
    </row>
    <row r="653916" spans="5:5">
      <c r="E653916"/>
    </row>
    <row r="653917" spans="5:5">
      <c r="E653917"/>
    </row>
    <row r="653918" spans="5:5">
      <c r="E653918"/>
    </row>
    <row r="653919" spans="5:5">
      <c r="E653919"/>
    </row>
    <row r="653920" spans="5:5">
      <c r="E653920"/>
    </row>
    <row r="653921" spans="5:5">
      <c r="E653921"/>
    </row>
    <row r="653922" spans="5:5">
      <c r="E653922"/>
    </row>
    <row r="653923" spans="5:5">
      <c r="E653923"/>
    </row>
    <row r="653924" spans="5:5">
      <c r="E653924"/>
    </row>
    <row r="653925" spans="5:5">
      <c r="E653925"/>
    </row>
    <row r="653926" spans="5:5">
      <c r="E653926"/>
    </row>
    <row r="653927" spans="5:5">
      <c r="E653927"/>
    </row>
    <row r="653928" spans="5:5">
      <c r="E653928"/>
    </row>
    <row r="653929" spans="5:5">
      <c r="E653929"/>
    </row>
    <row r="653930" spans="5:5">
      <c r="E653930"/>
    </row>
    <row r="653931" spans="5:5">
      <c r="E653931"/>
    </row>
    <row r="653932" spans="5:5">
      <c r="E653932"/>
    </row>
    <row r="653933" spans="5:5">
      <c r="E653933"/>
    </row>
    <row r="653934" spans="5:5">
      <c r="E653934"/>
    </row>
    <row r="653935" spans="5:5">
      <c r="E653935"/>
    </row>
    <row r="653936" spans="5:5">
      <c r="E653936"/>
    </row>
    <row r="653937" spans="5:5">
      <c r="E653937"/>
    </row>
    <row r="653938" spans="5:5">
      <c r="E653938"/>
    </row>
    <row r="653939" spans="5:5">
      <c r="E653939"/>
    </row>
    <row r="653940" spans="5:5">
      <c r="E653940"/>
    </row>
    <row r="653941" spans="5:5">
      <c r="E653941"/>
    </row>
    <row r="653942" spans="5:5">
      <c r="E653942"/>
    </row>
    <row r="653943" spans="5:5">
      <c r="E653943"/>
    </row>
    <row r="653944" spans="5:5">
      <c r="E653944"/>
    </row>
    <row r="653945" spans="5:5">
      <c r="E653945"/>
    </row>
    <row r="653946" spans="5:5">
      <c r="E653946"/>
    </row>
    <row r="653947" spans="5:5">
      <c r="E653947"/>
    </row>
    <row r="653948" spans="5:5">
      <c r="E653948"/>
    </row>
    <row r="653949" spans="5:5">
      <c r="E653949"/>
    </row>
    <row r="653950" spans="5:5">
      <c r="E653950"/>
    </row>
    <row r="653951" spans="5:5">
      <c r="E653951"/>
    </row>
    <row r="653952" spans="5:5">
      <c r="E653952"/>
    </row>
    <row r="653953" spans="5:5">
      <c r="E653953"/>
    </row>
    <row r="653954" spans="5:5">
      <c r="E653954"/>
    </row>
    <row r="653955" spans="5:5">
      <c r="E653955"/>
    </row>
    <row r="653956" spans="5:5">
      <c r="E653956"/>
    </row>
    <row r="653957" spans="5:5">
      <c r="E653957"/>
    </row>
    <row r="653958" spans="5:5">
      <c r="E653958"/>
    </row>
    <row r="653959" spans="5:5">
      <c r="E653959"/>
    </row>
    <row r="653960" spans="5:5">
      <c r="E653960"/>
    </row>
    <row r="653961" spans="5:5">
      <c r="E653961"/>
    </row>
    <row r="653962" spans="5:5">
      <c r="E653962"/>
    </row>
    <row r="653963" spans="5:5">
      <c r="E653963"/>
    </row>
    <row r="653964" spans="5:5">
      <c r="E653964"/>
    </row>
    <row r="653965" spans="5:5">
      <c r="E653965"/>
    </row>
    <row r="653966" spans="5:5">
      <c r="E653966"/>
    </row>
    <row r="653967" spans="5:5">
      <c r="E653967"/>
    </row>
    <row r="653968" spans="5:5">
      <c r="E653968"/>
    </row>
    <row r="653969" spans="5:5">
      <c r="E653969"/>
    </row>
    <row r="653970" spans="5:5">
      <c r="E653970"/>
    </row>
    <row r="653971" spans="5:5">
      <c r="E653971"/>
    </row>
    <row r="653972" spans="5:5">
      <c r="E653972"/>
    </row>
    <row r="653973" spans="5:5">
      <c r="E653973"/>
    </row>
    <row r="653974" spans="5:5">
      <c r="E653974"/>
    </row>
    <row r="653975" spans="5:5">
      <c r="E653975"/>
    </row>
    <row r="653976" spans="5:5">
      <c r="E653976"/>
    </row>
    <row r="653977" spans="5:5">
      <c r="E653977"/>
    </row>
    <row r="653978" spans="5:5">
      <c r="E653978"/>
    </row>
    <row r="653979" spans="5:5">
      <c r="E653979"/>
    </row>
    <row r="653980" spans="5:5">
      <c r="E653980"/>
    </row>
    <row r="653981" spans="5:5">
      <c r="E653981"/>
    </row>
    <row r="653982" spans="5:5">
      <c r="E653982"/>
    </row>
    <row r="653983" spans="5:5">
      <c r="E653983"/>
    </row>
    <row r="653984" spans="5:5">
      <c r="E653984"/>
    </row>
    <row r="653985" spans="5:5">
      <c r="E653985"/>
    </row>
    <row r="653986" spans="5:5">
      <c r="E653986"/>
    </row>
    <row r="653987" spans="5:5">
      <c r="E653987"/>
    </row>
    <row r="653988" spans="5:5">
      <c r="E653988"/>
    </row>
    <row r="653989" spans="5:5">
      <c r="E653989"/>
    </row>
    <row r="653990" spans="5:5">
      <c r="E653990"/>
    </row>
    <row r="653991" spans="5:5">
      <c r="E653991"/>
    </row>
    <row r="653992" spans="5:5">
      <c r="E653992"/>
    </row>
    <row r="653993" spans="5:5">
      <c r="E653993"/>
    </row>
    <row r="653994" spans="5:5">
      <c r="E653994"/>
    </row>
    <row r="653995" spans="5:5">
      <c r="E653995"/>
    </row>
    <row r="653996" spans="5:5">
      <c r="E653996"/>
    </row>
    <row r="653997" spans="5:5">
      <c r="E653997"/>
    </row>
    <row r="653998" spans="5:5">
      <c r="E653998"/>
    </row>
    <row r="653999" spans="5:5">
      <c r="E653999"/>
    </row>
    <row r="654000" spans="5:5">
      <c r="E654000"/>
    </row>
    <row r="654001" spans="5:5">
      <c r="E654001"/>
    </row>
    <row r="654002" spans="5:5">
      <c r="E654002"/>
    </row>
    <row r="654003" spans="5:5">
      <c r="E654003"/>
    </row>
    <row r="654004" spans="5:5">
      <c r="E654004"/>
    </row>
    <row r="654005" spans="5:5">
      <c r="E654005"/>
    </row>
    <row r="654006" spans="5:5">
      <c r="E654006"/>
    </row>
    <row r="654007" spans="5:5">
      <c r="E654007"/>
    </row>
    <row r="654008" spans="5:5">
      <c r="E654008"/>
    </row>
    <row r="654009" spans="5:5">
      <c r="E654009"/>
    </row>
    <row r="654010" spans="5:5">
      <c r="E654010"/>
    </row>
    <row r="654011" spans="5:5">
      <c r="E654011"/>
    </row>
    <row r="654012" spans="5:5">
      <c r="E654012"/>
    </row>
    <row r="654013" spans="5:5">
      <c r="E654013"/>
    </row>
    <row r="654014" spans="5:5">
      <c r="E654014"/>
    </row>
    <row r="654015" spans="5:5">
      <c r="E654015"/>
    </row>
    <row r="654016" spans="5:5">
      <c r="E654016"/>
    </row>
    <row r="654017" spans="5:5">
      <c r="E654017"/>
    </row>
    <row r="654018" spans="5:5">
      <c r="E654018"/>
    </row>
    <row r="654019" spans="5:5">
      <c r="E654019"/>
    </row>
    <row r="654020" spans="5:5">
      <c r="E654020"/>
    </row>
    <row r="654021" spans="5:5">
      <c r="E654021"/>
    </row>
    <row r="654022" spans="5:5">
      <c r="E654022"/>
    </row>
    <row r="654023" spans="5:5">
      <c r="E654023"/>
    </row>
    <row r="654024" spans="5:5">
      <c r="E654024"/>
    </row>
    <row r="654025" spans="5:5">
      <c r="E654025"/>
    </row>
    <row r="654026" spans="5:5">
      <c r="E654026"/>
    </row>
    <row r="654027" spans="5:5">
      <c r="E654027"/>
    </row>
    <row r="654028" spans="5:5">
      <c r="E654028"/>
    </row>
    <row r="654029" spans="5:5">
      <c r="E654029"/>
    </row>
    <row r="654030" spans="5:5">
      <c r="E654030"/>
    </row>
    <row r="654031" spans="5:5">
      <c r="E654031"/>
    </row>
    <row r="654032" spans="5:5">
      <c r="E654032"/>
    </row>
    <row r="654033" spans="5:5">
      <c r="E654033"/>
    </row>
    <row r="654034" spans="5:5">
      <c r="E654034"/>
    </row>
    <row r="654035" spans="5:5">
      <c r="E654035"/>
    </row>
    <row r="654036" spans="5:5">
      <c r="E654036"/>
    </row>
    <row r="654037" spans="5:5">
      <c r="E654037"/>
    </row>
    <row r="654038" spans="5:5">
      <c r="E654038"/>
    </row>
    <row r="654039" spans="5:5">
      <c r="E654039"/>
    </row>
    <row r="654040" spans="5:5">
      <c r="E654040"/>
    </row>
    <row r="654041" spans="5:5">
      <c r="E654041"/>
    </row>
    <row r="654042" spans="5:5">
      <c r="E654042"/>
    </row>
    <row r="654043" spans="5:5">
      <c r="E654043"/>
    </row>
    <row r="654044" spans="5:5">
      <c r="E654044"/>
    </row>
    <row r="654045" spans="5:5">
      <c r="E654045"/>
    </row>
    <row r="654046" spans="5:5">
      <c r="E654046"/>
    </row>
    <row r="654047" spans="5:5">
      <c r="E654047"/>
    </row>
    <row r="654048" spans="5:5">
      <c r="E654048"/>
    </row>
    <row r="654049" spans="5:5">
      <c r="E654049"/>
    </row>
    <row r="654050" spans="5:5">
      <c r="E654050"/>
    </row>
    <row r="654051" spans="5:5">
      <c r="E654051"/>
    </row>
    <row r="654052" spans="5:5">
      <c r="E654052"/>
    </row>
    <row r="654053" spans="5:5">
      <c r="E654053"/>
    </row>
    <row r="654054" spans="5:5">
      <c r="E654054"/>
    </row>
    <row r="654055" spans="5:5">
      <c r="E654055"/>
    </row>
    <row r="654056" spans="5:5">
      <c r="E654056"/>
    </row>
    <row r="654057" spans="5:5">
      <c r="E654057"/>
    </row>
    <row r="654058" spans="5:5">
      <c r="E654058"/>
    </row>
    <row r="654059" spans="5:5">
      <c r="E654059"/>
    </row>
    <row r="654060" spans="5:5">
      <c r="E654060"/>
    </row>
    <row r="654061" spans="5:5">
      <c r="E654061"/>
    </row>
    <row r="654062" spans="5:5">
      <c r="E654062"/>
    </row>
    <row r="654063" spans="5:5">
      <c r="E654063"/>
    </row>
    <row r="654064" spans="5:5">
      <c r="E654064"/>
    </row>
    <row r="654065" spans="5:5">
      <c r="E654065"/>
    </row>
    <row r="654066" spans="5:5">
      <c r="E654066"/>
    </row>
    <row r="654067" spans="5:5">
      <c r="E654067"/>
    </row>
    <row r="654068" spans="5:5">
      <c r="E654068"/>
    </row>
    <row r="654069" spans="5:5">
      <c r="E654069"/>
    </row>
    <row r="654070" spans="5:5">
      <c r="E654070"/>
    </row>
    <row r="654071" spans="5:5">
      <c r="E654071"/>
    </row>
    <row r="654072" spans="5:5">
      <c r="E654072"/>
    </row>
    <row r="654073" spans="5:5">
      <c r="E654073"/>
    </row>
    <row r="654074" spans="5:5">
      <c r="E654074"/>
    </row>
    <row r="654075" spans="5:5">
      <c r="E654075"/>
    </row>
    <row r="654076" spans="5:5">
      <c r="E654076"/>
    </row>
    <row r="654077" spans="5:5">
      <c r="E654077"/>
    </row>
    <row r="654078" spans="5:5">
      <c r="E654078"/>
    </row>
    <row r="654079" spans="5:5">
      <c r="E654079"/>
    </row>
    <row r="654080" spans="5:5">
      <c r="E654080"/>
    </row>
    <row r="654081" spans="5:5">
      <c r="E654081"/>
    </row>
    <row r="654082" spans="5:5">
      <c r="E654082"/>
    </row>
    <row r="654083" spans="5:5">
      <c r="E654083"/>
    </row>
    <row r="654084" spans="5:5">
      <c r="E654084"/>
    </row>
    <row r="654085" spans="5:5">
      <c r="E654085"/>
    </row>
    <row r="654086" spans="5:5">
      <c r="E654086"/>
    </row>
    <row r="654087" spans="5:5">
      <c r="E654087"/>
    </row>
    <row r="654088" spans="5:5">
      <c r="E654088"/>
    </row>
    <row r="654089" spans="5:5">
      <c r="E654089"/>
    </row>
    <row r="654090" spans="5:5">
      <c r="E654090"/>
    </row>
    <row r="654091" spans="5:5">
      <c r="E654091"/>
    </row>
    <row r="654092" spans="5:5">
      <c r="E654092"/>
    </row>
    <row r="654093" spans="5:5">
      <c r="E654093"/>
    </row>
    <row r="654094" spans="5:5">
      <c r="E654094"/>
    </row>
    <row r="654095" spans="5:5">
      <c r="E654095"/>
    </row>
    <row r="654096" spans="5:5">
      <c r="E654096"/>
    </row>
    <row r="654097" spans="5:5">
      <c r="E654097"/>
    </row>
    <row r="654098" spans="5:5">
      <c r="E654098"/>
    </row>
    <row r="654099" spans="5:5">
      <c r="E654099"/>
    </row>
    <row r="654100" spans="5:5">
      <c r="E654100"/>
    </row>
    <row r="654101" spans="5:5">
      <c r="E654101"/>
    </row>
    <row r="654102" spans="5:5">
      <c r="E654102"/>
    </row>
    <row r="654103" spans="5:5">
      <c r="E654103"/>
    </row>
    <row r="654104" spans="5:5">
      <c r="E654104"/>
    </row>
    <row r="654105" spans="5:5">
      <c r="E654105"/>
    </row>
    <row r="654106" spans="5:5">
      <c r="E654106"/>
    </row>
    <row r="654107" spans="5:5">
      <c r="E654107"/>
    </row>
    <row r="654108" spans="5:5">
      <c r="E654108"/>
    </row>
    <row r="654109" spans="5:5">
      <c r="E654109"/>
    </row>
    <row r="654110" spans="5:5">
      <c r="E654110"/>
    </row>
    <row r="654111" spans="5:5">
      <c r="E654111"/>
    </row>
    <row r="654112" spans="5:5">
      <c r="E654112"/>
    </row>
    <row r="654113" spans="5:5">
      <c r="E654113"/>
    </row>
    <row r="654114" spans="5:5">
      <c r="E654114"/>
    </row>
    <row r="654115" spans="5:5">
      <c r="E654115"/>
    </row>
    <row r="654116" spans="5:5">
      <c r="E654116"/>
    </row>
    <row r="654117" spans="5:5">
      <c r="E654117"/>
    </row>
    <row r="654118" spans="5:5">
      <c r="E654118"/>
    </row>
    <row r="654119" spans="5:5">
      <c r="E654119"/>
    </row>
    <row r="654120" spans="5:5">
      <c r="E654120"/>
    </row>
    <row r="654121" spans="5:5">
      <c r="E654121"/>
    </row>
    <row r="654122" spans="5:5">
      <c r="E654122"/>
    </row>
    <row r="654123" spans="5:5">
      <c r="E654123"/>
    </row>
    <row r="654124" spans="5:5">
      <c r="E654124"/>
    </row>
    <row r="654125" spans="5:5">
      <c r="E654125"/>
    </row>
    <row r="654126" spans="5:5">
      <c r="E654126"/>
    </row>
    <row r="654127" spans="5:5">
      <c r="E654127"/>
    </row>
    <row r="654128" spans="5:5">
      <c r="E654128"/>
    </row>
    <row r="654129" spans="5:5">
      <c r="E654129"/>
    </row>
    <row r="654130" spans="5:5">
      <c r="E654130"/>
    </row>
    <row r="654131" spans="5:5">
      <c r="E654131"/>
    </row>
    <row r="654132" spans="5:5">
      <c r="E654132"/>
    </row>
    <row r="654133" spans="5:5">
      <c r="E654133"/>
    </row>
    <row r="654134" spans="5:5">
      <c r="E654134"/>
    </row>
    <row r="654135" spans="5:5">
      <c r="E654135"/>
    </row>
    <row r="654136" spans="5:5">
      <c r="E654136"/>
    </row>
    <row r="654137" spans="5:5">
      <c r="E654137"/>
    </row>
    <row r="654138" spans="5:5">
      <c r="E654138"/>
    </row>
    <row r="654139" spans="5:5">
      <c r="E654139"/>
    </row>
    <row r="654140" spans="5:5">
      <c r="E654140"/>
    </row>
    <row r="654141" spans="5:5">
      <c r="E654141"/>
    </row>
    <row r="654142" spans="5:5">
      <c r="E654142"/>
    </row>
    <row r="654143" spans="5:5">
      <c r="E654143"/>
    </row>
    <row r="654144" spans="5:5">
      <c r="E654144"/>
    </row>
    <row r="654145" spans="5:5">
      <c r="E654145"/>
    </row>
    <row r="654146" spans="5:5">
      <c r="E654146"/>
    </row>
    <row r="654147" spans="5:5">
      <c r="E654147"/>
    </row>
    <row r="654148" spans="5:5">
      <c r="E654148"/>
    </row>
    <row r="654149" spans="5:5">
      <c r="E654149"/>
    </row>
    <row r="654150" spans="5:5">
      <c r="E654150"/>
    </row>
    <row r="654151" spans="5:5">
      <c r="E654151"/>
    </row>
    <row r="654152" spans="5:5">
      <c r="E654152"/>
    </row>
    <row r="654153" spans="5:5">
      <c r="E654153"/>
    </row>
    <row r="654154" spans="5:5">
      <c r="E654154"/>
    </row>
    <row r="654155" spans="5:5">
      <c r="E654155"/>
    </row>
    <row r="654156" spans="5:5">
      <c r="E654156"/>
    </row>
    <row r="654157" spans="5:5">
      <c r="E654157"/>
    </row>
    <row r="654158" spans="5:5">
      <c r="E654158"/>
    </row>
    <row r="654159" spans="5:5">
      <c r="E654159"/>
    </row>
    <row r="654160" spans="5:5">
      <c r="E654160"/>
    </row>
    <row r="654161" spans="5:5">
      <c r="E654161"/>
    </row>
    <row r="654162" spans="5:5">
      <c r="E654162"/>
    </row>
    <row r="654163" spans="5:5">
      <c r="E654163"/>
    </row>
    <row r="654164" spans="5:5">
      <c r="E654164"/>
    </row>
    <row r="654165" spans="5:5">
      <c r="E654165"/>
    </row>
    <row r="654166" spans="5:5">
      <c r="E654166"/>
    </row>
    <row r="654167" spans="5:5">
      <c r="E654167"/>
    </row>
    <row r="654168" spans="5:5">
      <c r="E654168"/>
    </row>
    <row r="654169" spans="5:5">
      <c r="E654169"/>
    </row>
    <row r="654170" spans="5:5">
      <c r="E654170"/>
    </row>
    <row r="654171" spans="5:5">
      <c r="E654171"/>
    </row>
    <row r="654172" spans="5:5">
      <c r="E654172"/>
    </row>
    <row r="654173" spans="5:5">
      <c r="E654173"/>
    </row>
    <row r="654174" spans="5:5">
      <c r="E654174"/>
    </row>
    <row r="654175" spans="5:5">
      <c r="E654175"/>
    </row>
    <row r="654176" spans="5:5">
      <c r="E654176"/>
    </row>
    <row r="654177" spans="5:5">
      <c r="E654177"/>
    </row>
    <row r="654178" spans="5:5">
      <c r="E654178"/>
    </row>
    <row r="654179" spans="5:5">
      <c r="E654179"/>
    </row>
    <row r="654180" spans="5:5">
      <c r="E654180"/>
    </row>
    <row r="654181" spans="5:5">
      <c r="E654181"/>
    </row>
    <row r="654182" spans="5:5">
      <c r="E654182"/>
    </row>
    <row r="654183" spans="5:5">
      <c r="E654183"/>
    </row>
    <row r="654184" spans="5:5">
      <c r="E654184"/>
    </row>
    <row r="654185" spans="5:5">
      <c r="E654185"/>
    </row>
    <row r="654186" spans="5:5">
      <c r="E654186"/>
    </row>
    <row r="654187" spans="5:5">
      <c r="E654187"/>
    </row>
    <row r="654188" spans="5:5">
      <c r="E654188"/>
    </row>
    <row r="654189" spans="5:5">
      <c r="E654189"/>
    </row>
    <row r="654190" spans="5:5">
      <c r="E654190"/>
    </row>
    <row r="654191" spans="5:5">
      <c r="E654191"/>
    </row>
    <row r="654192" spans="5:5">
      <c r="E654192"/>
    </row>
    <row r="654193" spans="5:5">
      <c r="E654193"/>
    </row>
    <row r="654194" spans="5:5">
      <c r="E654194"/>
    </row>
    <row r="654195" spans="5:5">
      <c r="E654195"/>
    </row>
    <row r="654196" spans="5:5">
      <c r="E654196"/>
    </row>
    <row r="654197" spans="5:5">
      <c r="E654197"/>
    </row>
    <row r="654198" spans="5:5">
      <c r="E654198"/>
    </row>
    <row r="654199" spans="5:5">
      <c r="E654199"/>
    </row>
    <row r="654200" spans="5:5">
      <c r="E654200"/>
    </row>
    <row r="654201" spans="5:5">
      <c r="E654201"/>
    </row>
    <row r="654202" spans="5:5">
      <c r="E654202"/>
    </row>
    <row r="654203" spans="5:5">
      <c r="E654203"/>
    </row>
    <row r="654204" spans="5:5">
      <c r="E654204"/>
    </row>
    <row r="654205" spans="5:5">
      <c r="E654205"/>
    </row>
    <row r="654206" spans="5:5">
      <c r="E654206"/>
    </row>
    <row r="654207" spans="5:5">
      <c r="E654207"/>
    </row>
    <row r="654208" spans="5:5">
      <c r="E654208"/>
    </row>
    <row r="654209" spans="5:5">
      <c r="E654209"/>
    </row>
    <row r="654210" spans="5:5">
      <c r="E654210"/>
    </row>
    <row r="654211" spans="5:5">
      <c r="E654211"/>
    </row>
    <row r="654212" spans="5:5">
      <c r="E654212"/>
    </row>
    <row r="654213" spans="5:5">
      <c r="E654213"/>
    </row>
    <row r="654214" spans="5:5">
      <c r="E654214"/>
    </row>
    <row r="654215" spans="5:5">
      <c r="E654215"/>
    </row>
    <row r="654216" spans="5:5">
      <c r="E654216"/>
    </row>
    <row r="654217" spans="5:5">
      <c r="E654217"/>
    </row>
    <row r="654218" spans="5:5">
      <c r="E654218"/>
    </row>
    <row r="654219" spans="5:5">
      <c r="E654219"/>
    </row>
    <row r="654220" spans="5:5">
      <c r="E654220"/>
    </row>
    <row r="654221" spans="5:5">
      <c r="E654221"/>
    </row>
    <row r="654222" spans="5:5">
      <c r="E654222"/>
    </row>
    <row r="654223" spans="5:5">
      <c r="E654223"/>
    </row>
    <row r="654224" spans="5:5">
      <c r="E654224"/>
    </row>
    <row r="654225" spans="5:5">
      <c r="E654225"/>
    </row>
    <row r="654226" spans="5:5">
      <c r="E654226"/>
    </row>
    <row r="654227" spans="5:5">
      <c r="E654227"/>
    </row>
    <row r="654228" spans="5:5">
      <c r="E654228"/>
    </row>
    <row r="654229" spans="5:5">
      <c r="E654229"/>
    </row>
    <row r="654230" spans="5:5">
      <c r="E654230"/>
    </row>
    <row r="654231" spans="5:5">
      <c r="E654231"/>
    </row>
    <row r="654232" spans="5:5">
      <c r="E654232"/>
    </row>
    <row r="654233" spans="5:5">
      <c r="E654233"/>
    </row>
    <row r="654234" spans="5:5">
      <c r="E654234"/>
    </row>
    <row r="654235" spans="5:5">
      <c r="E654235"/>
    </row>
    <row r="654236" spans="5:5">
      <c r="E654236"/>
    </row>
    <row r="654237" spans="5:5">
      <c r="E654237"/>
    </row>
    <row r="654238" spans="5:5">
      <c r="E654238"/>
    </row>
    <row r="654239" spans="5:5">
      <c r="E654239"/>
    </row>
    <row r="654240" spans="5:5">
      <c r="E654240"/>
    </row>
    <row r="654241" spans="5:5">
      <c r="E654241"/>
    </row>
    <row r="654242" spans="5:5">
      <c r="E654242"/>
    </row>
    <row r="654243" spans="5:5">
      <c r="E654243"/>
    </row>
    <row r="654244" spans="5:5">
      <c r="E654244"/>
    </row>
    <row r="654245" spans="5:5">
      <c r="E654245"/>
    </row>
    <row r="654246" spans="5:5">
      <c r="E654246"/>
    </row>
    <row r="654247" spans="5:5">
      <c r="E654247"/>
    </row>
    <row r="654248" spans="5:5">
      <c r="E654248"/>
    </row>
    <row r="654249" spans="5:5">
      <c r="E654249"/>
    </row>
    <row r="654250" spans="5:5">
      <c r="E654250"/>
    </row>
    <row r="654251" spans="5:5">
      <c r="E654251"/>
    </row>
    <row r="654252" spans="5:5">
      <c r="E654252"/>
    </row>
    <row r="654253" spans="5:5">
      <c r="E654253"/>
    </row>
    <row r="654254" spans="5:5">
      <c r="E654254"/>
    </row>
    <row r="654255" spans="5:5">
      <c r="E654255"/>
    </row>
    <row r="654256" spans="5:5">
      <c r="E654256"/>
    </row>
    <row r="654257" spans="5:5">
      <c r="E654257"/>
    </row>
    <row r="654258" spans="5:5">
      <c r="E654258"/>
    </row>
    <row r="654259" spans="5:5">
      <c r="E654259"/>
    </row>
    <row r="654260" spans="5:5">
      <c r="E654260"/>
    </row>
    <row r="654261" spans="5:5">
      <c r="E654261"/>
    </row>
    <row r="654262" spans="5:5">
      <c r="E654262"/>
    </row>
    <row r="654263" spans="5:5">
      <c r="E654263"/>
    </row>
    <row r="654264" spans="5:5">
      <c r="E654264"/>
    </row>
    <row r="654265" spans="5:5">
      <c r="E654265"/>
    </row>
    <row r="654266" spans="5:5">
      <c r="E654266"/>
    </row>
    <row r="654267" spans="5:5">
      <c r="E654267"/>
    </row>
    <row r="654268" spans="5:5">
      <c r="E654268"/>
    </row>
    <row r="654269" spans="5:5">
      <c r="E654269"/>
    </row>
    <row r="654270" spans="5:5">
      <c r="E654270"/>
    </row>
    <row r="654271" spans="5:5">
      <c r="E654271"/>
    </row>
    <row r="654272" spans="5:5">
      <c r="E654272"/>
    </row>
    <row r="654273" spans="5:5">
      <c r="E654273"/>
    </row>
    <row r="654274" spans="5:5">
      <c r="E654274"/>
    </row>
    <row r="654275" spans="5:5">
      <c r="E654275"/>
    </row>
    <row r="654276" spans="5:5">
      <c r="E654276"/>
    </row>
    <row r="654277" spans="5:5">
      <c r="E654277"/>
    </row>
    <row r="654278" spans="5:5">
      <c r="E654278"/>
    </row>
    <row r="654279" spans="5:5">
      <c r="E654279"/>
    </row>
    <row r="654280" spans="5:5">
      <c r="E654280"/>
    </row>
    <row r="654281" spans="5:5">
      <c r="E654281"/>
    </row>
    <row r="654282" spans="5:5">
      <c r="E654282"/>
    </row>
    <row r="654283" spans="5:5">
      <c r="E654283"/>
    </row>
    <row r="654284" spans="5:5">
      <c r="E654284"/>
    </row>
    <row r="654285" spans="5:5">
      <c r="E654285"/>
    </row>
    <row r="654286" spans="5:5">
      <c r="E654286"/>
    </row>
    <row r="654287" spans="5:5">
      <c r="E654287"/>
    </row>
    <row r="654288" spans="5:5">
      <c r="E654288"/>
    </row>
    <row r="654289" spans="5:5">
      <c r="E654289"/>
    </row>
    <row r="654290" spans="5:5">
      <c r="E654290"/>
    </row>
    <row r="654291" spans="5:5">
      <c r="E654291"/>
    </row>
    <row r="654292" spans="5:5">
      <c r="E654292"/>
    </row>
    <row r="654293" spans="5:5">
      <c r="E654293"/>
    </row>
    <row r="654294" spans="5:5">
      <c r="E654294"/>
    </row>
    <row r="654295" spans="5:5">
      <c r="E654295"/>
    </row>
    <row r="654296" spans="5:5">
      <c r="E654296"/>
    </row>
    <row r="654297" spans="5:5">
      <c r="E654297"/>
    </row>
    <row r="654298" spans="5:5">
      <c r="E654298"/>
    </row>
    <row r="654299" spans="5:5">
      <c r="E654299"/>
    </row>
    <row r="654300" spans="5:5">
      <c r="E654300"/>
    </row>
    <row r="654301" spans="5:5">
      <c r="E654301"/>
    </row>
    <row r="654302" spans="5:5">
      <c r="E654302"/>
    </row>
    <row r="654303" spans="5:5">
      <c r="E654303"/>
    </row>
    <row r="654304" spans="5:5">
      <c r="E654304"/>
    </row>
    <row r="654305" spans="5:5">
      <c r="E654305"/>
    </row>
    <row r="654306" spans="5:5">
      <c r="E654306"/>
    </row>
    <row r="654307" spans="5:5">
      <c r="E654307"/>
    </row>
    <row r="654308" spans="5:5">
      <c r="E654308"/>
    </row>
    <row r="654309" spans="5:5">
      <c r="E654309"/>
    </row>
    <row r="654310" spans="5:5">
      <c r="E654310"/>
    </row>
    <row r="654311" spans="5:5">
      <c r="E654311"/>
    </row>
    <row r="654312" spans="5:5">
      <c r="E654312"/>
    </row>
    <row r="654313" spans="5:5">
      <c r="E654313"/>
    </row>
    <row r="654314" spans="5:5">
      <c r="E654314"/>
    </row>
    <row r="654315" spans="5:5">
      <c r="E654315"/>
    </row>
    <row r="654316" spans="5:5">
      <c r="E654316"/>
    </row>
    <row r="654317" spans="5:5">
      <c r="E654317"/>
    </row>
    <row r="654318" spans="5:5">
      <c r="E654318"/>
    </row>
    <row r="654319" spans="5:5">
      <c r="E654319"/>
    </row>
    <row r="654320" spans="5:5">
      <c r="E654320"/>
    </row>
    <row r="654321" spans="5:5">
      <c r="E654321"/>
    </row>
    <row r="654322" spans="5:5">
      <c r="E654322"/>
    </row>
    <row r="654323" spans="5:5">
      <c r="E654323"/>
    </row>
    <row r="654324" spans="5:5">
      <c r="E654324"/>
    </row>
    <row r="654325" spans="5:5">
      <c r="E654325"/>
    </row>
    <row r="654326" spans="5:5">
      <c r="E654326"/>
    </row>
    <row r="654327" spans="5:5">
      <c r="E654327"/>
    </row>
    <row r="654328" spans="5:5">
      <c r="E654328"/>
    </row>
    <row r="654329" spans="5:5">
      <c r="E654329"/>
    </row>
    <row r="654330" spans="5:5">
      <c r="E654330"/>
    </row>
    <row r="654331" spans="5:5">
      <c r="E654331"/>
    </row>
    <row r="654332" spans="5:5">
      <c r="E654332"/>
    </row>
    <row r="654333" spans="5:5">
      <c r="E654333"/>
    </row>
    <row r="654334" spans="5:5">
      <c r="E654334"/>
    </row>
    <row r="654335" spans="5:5">
      <c r="E654335"/>
    </row>
    <row r="654336" spans="5:5">
      <c r="E654336"/>
    </row>
    <row r="654337" spans="5:5">
      <c r="E654337"/>
    </row>
    <row r="654338" spans="5:5">
      <c r="E654338"/>
    </row>
    <row r="654339" spans="5:5">
      <c r="E654339"/>
    </row>
    <row r="654340" spans="5:5">
      <c r="E654340"/>
    </row>
    <row r="654341" spans="5:5">
      <c r="E654341"/>
    </row>
    <row r="654342" spans="5:5">
      <c r="E654342"/>
    </row>
    <row r="654343" spans="5:5">
      <c r="E654343"/>
    </row>
    <row r="654344" spans="5:5">
      <c r="E654344"/>
    </row>
    <row r="654345" spans="5:5">
      <c r="E654345"/>
    </row>
    <row r="654346" spans="5:5">
      <c r="E654346"/>
    </row>
    <row r="654347" spans="5:5">
      <c r="E654347"/>
    </row>
    <row r="654348" spans="5:5">
      <c r="E654348"/>
    </row>
    <row r="654349" spans="5:5">
      <c r="E654349"/>
    </row>
    <row r="654350" spans="5:5">
      <c r="E654350"/>
    </row>
    <row r="654351" spans="5:5">
      <c r="E654351"/>
    </row>
    <row r="654352" spans="5:5">
      <c r="E654352"/>
    </row>
    <row r="654353" spans="5:5">
      <c r="E654353"/>
    </row>
    <row r="654354" spans="5:5">
      <c r="E654354"/>
    </row>
    <row r="654355" spans="5:5">
      <c r="E654355"/>
    </row>
    <row r="654356" spans="5:5">
      <c r="E654356"/>
    </row>
    <row r="654357" spans="5:5">
      <c r="E654357"/>
    </row>
    <row r="654358" spans="5:5">
      <c r="E654358"/>
    </row>
    <row r="654359" spans="5:5">
      <c r="E654359"/>
    </row>
    <row r="654360" spans="5:5">
      <c r="E654360"/>
    </row>
    <row r="654361" spans="5:5">
      <c r="E654361"/>
    </row>
    <row r="654362" spans="5:5">
      <c r="E654362"/>
    </row>
    <row r="654363" spans="5:5">
      <c r="E654363"/>
    </row>
    <row r="654364" spans="5:5">
      <c r="E654364"/>
    </row>
    <row r="654365" spans="5:5">
      <c r="E654365"/>
    </row>
    <row r="654366" spans="5:5">
      <c r="E654366"/>
    </row>
    <row r="654367" spans="5:5">
      <c r="E654367"/>
    </row>
    <row r="654368" spans="5:5">
      <c r="E654368"/>
    </row>
    <row r="654369" spans="5:5">
      <c r="E654369"/>
    </row>
    <row r="654370" spans="5:5">
      <c r="E654370"/>
    </row>
    <row r="654371" spans="5:5">
      <c r="E654371"/>
    </row>
    <row r="654372" spans="5:5">
      <c r="E654372"/>
    </row>
    <row r="654373" spans="5:5">
      <c r="E654373"/>
    </row>
    <row r="654374" spans="5:5">
      <c r="E654374"/>
    </row>
    <row r="654375" spans="5:5">
      <c r="E654375"/>
    </row>
    <row r="654376" spans="5:5">
      <c r="E654376"/>
    </row>
    <row r="654377" spans="5:5">
      <c r="E654377"/>
    </row>
    <row r="654378" spans="5:5">
      <c r="E654378"/>
    </row>
    <row r="654379" spans="5:5">
      <c r="E654379"/>
    </row>
    <row r="654380" spans="5:5">
      <c r="E654380"/>
    </row>
    <row r="654381" spans="5:5">
      <c r="E654381"/>
    </row>
    <row r="654382" spans="5:5">
      <c r="E654382"/>
    </row>
    <row r="654383" spans="5:5">
      <c r="E654383"/>
    </row>
    <row r="654384" spans="5:5">
      <c r="E654384"/>
    </row>
    <row r="654385" spans="5:5">
      <c r="E654385"/>
    </row>
    <row r="654386" spans="5:5">
      <c r="E654386"/>
    </row>
    <row r="654387" spans="5:5">
      <c r="E654387"/>
    </row>
    <row r="654388" spans="5:5">
      <c r="E654388"/>
    </row>
    <row r="654389" spans="5:5">
      <c r="E654389"/>
    </row>
    <row r="654390" spans="5:5">
      <c r="E654390"/>
    </row>
    <row r="654391" spans="5:5">
      <c r="E654391"/>
    </row>
    <row r="654392" spans="5:5">
      <c r="E654392"/>
    </row>
    <row r="654393" spans="5:5">
      <c r="E654393"/>
    </row>
    <row r="654394" spans="5:5">
      <c r="E654394"/>
    </row>
    <row r="654395" spans="5:5">
      <c r="E654395"/>
    </row>
    <row r="654396" spans="5:5">
      <c r="E654396"/>
    </row>
    <row r="654397" spans="5:5">
      <c r="E654397"/>
    </row>
    <row r="654398" spans="5:5">
      <c r="E654398"/>
    </row>
    <row r="654399" spans="5:5">
      <c r="E654399"/>
    </row>
    <row r="654400" spans="5:5">
      <c r="E654400"/>
    </row>
    <row r="654401" spans="5:5">
      <c r="E654401"/>
    </row>
    <row r="654402" spans="5:5">
      <c r="E654402"/>
    </row>
    <row r="654403" spans="5:5">
      <c r="E654403"/>
    </row>
    <row r="654404" spans="5:5">
      <c r="E654404"/>
    </row>
    <row r="654405" spans="5:5">
      <c r="E654405"/>
    </row>
    <row r="654406" spans="5:5">
      <c r="E654406"/>
    </row>
    <row r="654407" spans="5:5">
      <c r="E654407"/>
    </row>
    <row r="654408" spans="5:5">
      <c r="E654408"/>
    </row>
    <row r="654409" spans="5:5">
      <c r="E654409"/>
    </row>
    <row r="654410" spans="5:5">
      <c r="E654410"/>
    </row>
    <row r="654411" spans="5:5">
      <c r="E654411"/>
    </row>
    <row r="654412" spans="5:5">
      <c r="E654412"/>
    </row>
    <row r="654413" spans="5:5">
      <c r="E654413"/>
    </row>
    <row r="654414" spans="5:5">
      <c r="E654414"/>
    </row>
    <row r="654415" spans="5:5">
      <c r="E654415"/>
    </row>
    <row r="654416" spans="5:5">
      <c r="E654416"/>
    </row>
    <row r="654417" spans="5:5">
      <c r="E654417"/>
    </row>
    <row r="654418" spans="5:5">
      <c r="E654418"/>
    </row>
    <row r="654419" spans="5:5">
      <c r="E654419"/>
    </row>
    <row r="654420" spans="5:5">
      <c r="E654420"/>
    </row>
    <row r="654421" spans="5:5">
      <c r="E654421"/>
    </row>
    <row r="654422" spans="5:5">
      <c r="E654422"/>
    </row>
    <row r="654423" spans="5:5">
      <c r="E654423"/>
    </row>
    <row r="654424" spans="5:5">
      <c r="E654424"/>
    </row>
    <row r="654425" spans="5:5">
      <c r="E654425"/>
    </row>
    <row r="654426" spans="5:5">
      <c r="E654426"/>
    </row>
    <row r="654427" spans="5:5">
      <c r="E654427"/>
    </row>
    <row r="654428" spans="5:5">
      <c r="E654428"/>
    </row>
    <row r="654429" spans="5:5">
      <c r="E654429"/>
    </row>
    <row r="654430" spans="5:5">
      <c r="E654430"/>
    </row>
    <row r="654431" spans="5:5">
      <c r="E654431"/>
    </row>
    <row r="654432" spans="5:5">
      <c r="E654432"/>
    </row>
    <row r="654433" spans="5:5">
      <c r="E654433"/>
    </row>
    <row r="654434" spans="5:5">
      <c r="E654434"/>
    </row>
    <row r="654435" spans="5:5">
      <c r="E654435"/>
    </row>
    <row r="654436" spans="5:5">
      <c r="E654436"/>
    </row>
    <row r="654437" spans="5:5">
      <c r="E654437"/>
    </row>
    <row r="654438" spans="5:5">
      <c r="E654438"/>
    </row>
    <row r="654439" spans="5:5">
      <c r="E654439"/>
    </row>
    <row r="654440" spans="5:5">
      <c r="E654440"/>
    </row>
    <row r="654441" spans="5:5">
      <c r="E654441"/>
    </row>
    <row r="654442" spans="5:5">
      <c r="E654442"/>
    </row>
    <row r="654443" spans="5:5">
      <c r="E654443"/>
    </row>
    <row r="654444" spans="5:5">
      <c r="E654444"/>
    </row>
    <row r="654445" spans="5:5">
      <c r="E654445"/>
    </row>
    <row r="654446" spans="5:5">
      <c r="E654446"/>
    </row>
    <row r="654447" spans="5:5">
      <c r="E654447"/>
    </row>
    <row r="654448" spans="5:5">
      <c r="E654448"/>
    </row>
    <row r="654449" spans="5:5">
      <c r="E654449"/>
    </row>
    <row r="654450" spans="5:5">
      <c r="E654450"/>
    </row>
    <row r="654451" spans="5:5">
      <c r="E654451"/>
    </row>
    <row r="654452" spans="5:5">
      <c r="E654452"/>
    </row>
    <row r="654453" spans="5:5">
      <c r="E654453"/>
    </row>
    <row r="654454" spans="5:5">
      <c r="E654454"/>
    </row>
    <row r="654455" spans="5:5">
      <c r="E654455"/>
    </row>
    <row r="654456" spans="5:5">
      <c r="E654456"/>
    </row>
    <row r="654457" spans="5:5">
      <c r="E654457"/>
    </row>
    <row r="654458" spans="5:5">
      <c r="E654458"/>
    </row>
    <row r="654459" spans="5:5">
      <c r="E654459"/>
    </row>
    <row r="654460" spans="5:5">
      <c r="E654460"/>
    </row>
    <row r="654461" spans="5:5">
      <c r="E654461"/>
    </row>
    <row r="654462" spans="5:5">
      <c r="E654462"/>
    </row>
    <row r="654463" spans="5:5">
      <c r="E654463"/>
    </row>
    <row r="654464" spans="5:5">
      <c r="E654464"/>
    </row>
    <row r="654465" spans="5:5">
      <c r="E654465"/>
    </row>
    <row r="654466" spans="5:5">
      <c r="E654466"/>
    </row>
    <row r="654467" spans="5:5">
      <c r="E654467"/>
    </row>
    <row r="654468" spans="5:5">
      <c r="E654468"/>
    </row>
    <row r="654469" spans="5:5">
      <c r="E654469"/>
    </row>
    <row r="654470" spans="5:5">
      <c r="E654470"/>
    </row>
    <row r="654471" spans="5:5">
      <c r="E654471"/>
    </row>
    <row r="654472" spans="5:5">
      <c r="E654472"/>
    </row>
    <row r="654473" spans="5:5">
      <c r="E654473"/>
    </row>
    <row r="654474" spans="5:5">
      <c r="E654474"/>
    </row>
    <row r="654475" spans="5:5">
      <c r="E654475"/>
    </row>
    <row r="654476" spans="5:5">
      <c r="E654476"/>
    </row>
    <row r="654477" spans="5:5">
      <c r="E654477"/>
    </row>
    <row r="654478" spans="5:5">
      <c r="E654478"/>
    </row>
    <row r="654479" spans="5:5">
      <c r="E654479"/>
    </row>
    <row r="654480" spans="5:5">
      <c r="E654480"/>
    </row>
    <row r="654481" spans="5:5">
      <c r="E654481"/>
    </row>
    <row r="654482" spans="5:5">
      <c r="E654482"/>
    </row>
    <row r="654483" spans="5:5">
      <c r="E654483"/>
    </row>
    <row r="654484" spans="5:5">
      <c r="E654484"/>
    </row>
    <row r="654485" spans="5:5">
      <c r="E654485"/>
    </row>
    <row r="654486" spans="5:5">
      <c r="E654486"/>
    </row>
    <row r="654487" spans="5:5">
      <c r="E654487"/>
    </row>
    <row r="654488" spans="5:5">
      <c r="E654488"/>
    </row>
    <row r="654489" spans="5:5">
      <c r="E654489"/>
    </row>
    <row r="654490" spans="5:5">
      <c r="E654490"/>
    </row>
    <row r="654491" spans="5:5">
      <c r="E654491"/>
    </row>
    <row r="654492" spans="5:5">
      <c r="E654492"/>
    </row>
    <row r="654493" spans="5:5">
      <c r="E654493"/>
    </row>
    <row r="654494" spans="5:5">
      <c r="E654494"/>
    </row>
    <row r="654495" spans="5:5">
      <c r="E654495"/>
    </row>
    <row r="654496" spans="5:5">
      <c r="E654496"/>
    </row>
    <row r="654497" spans="5:5">
      <c r="E654497"/>
    </row>
    <row r="654498" spans="5:5">
      <c r="E654498"/>
    </row>
    <row r="654499" spans="5:5">
      <c r="E654499"/>
    </row>
    <row r="654500" spans="5:5">
      <c r="E654500"/>
    </row>
    <row r="654501" spans="5:5">
      <c r="E654501"/>
    </row>
    <row r="654502" spans="5:5">
      <c r="E654502"/>
    </row>
    <row r="654503" spans="5:5">
      <c r="E654503"/>
    </row>
    <row r="654504" spans="5:5">
      <c r="E654504"/>
    </row>
    <row r="654505" spans="5:5">
      <c r="E654505"/>
    </row>
    <row r="654506" spans="5:5">
      <c r="E654506"/>
    </row>
    <row r="654507" spans="5:5">
      <c r="E654507"/>
    </row>
    <row r="654508" spans="5:5">
      <c r="E654508"/>
    </row>
    <row r="654509" spans="5:5">
      <c r="E654509"/>
    </row>
    <row r="654510" spans="5:5">
      <c r="E654510"/>
    </row>
    <row r="654511" spans="5:5">
      <c r="E654511"/>
    </row>
    <row r="654512" spans="5:5">
      <c r="E654512"/>
    </row>
    <row r="654513" spans="5:5">
      <c r="E654513"/>
    </row>
    <row r="654514" spans="5:5">
      <c r="E654514"/>
    </row>
    <row r="654515" spans="5:5">
      <c r="E654515"/>
    </row>
    <row r="654516" spans="5:5">
      <c r="E654516"/>
    </row>
    <row r="654517" spans="5:5">
      <c r="E654517"/>
    </row>
    <row r="654518" spans="5:5">
      <c r="E654518"/>
    </row>
    <row r="654519" spans="5:5">
      <c r="E654519"/>
    </row>
    <row r="654520" spans="5:5">
      <c r="E654520"/>
    </row>
    <row r="654521" spans="5:5">
      <c r="E654521"/>
    </row>
    <row r="654522" spans="5:5">
      <c r="E654522"/>
    </row>
    <row r="654523" spans="5:5">
      <c r="E654523"/>
    </row>
    <row r="654524" spans="5:5">
      <c r="E654524"/>
    </row>
    <row r="654525" spans="5:5">
      <c r="E654525"/>
    </row>
    <row r="654526" spans="5:5">
      <c r="E654526"/>
    </row>
    <row r="654527" spans="5:5">
      <c r="E654527"/>
    </row>
    <row r="654528" spans="5:5">
      <c r="E654528"/>
    </row>
    <row r="654529" spans="5:5">
      <c r="E654529"/>
    </row>
    <row r="654530" spans="5:5">
      <c r="E654530"/>
    </row>
    <row r="654531" spans="5:5">
      <c r="E654531"/>
    </row>
    <row r="654532" spans="5:5">
      <c r="E654532"/>
    </row>
    <row r="654533" spans="5:5">
      <c r="E654533"/>
    </row>
    <row r="654534" spans="5:5">
      <c r="E654534"/>
    </row>
    <row r="654535" spans="5:5">
      <c r="E654535"/>
    </row>
    <row r="654536" spans="5:5">
      <c r="E654536"/>
    </row>
    <row r="654537" spans="5:5">
      <c r="E654537"/>
    </row>
    <row r="654538" spans="5:5">
      <c r="E654538"/>
    </row>
    <row r="654539" spans="5:5">
      <c r="E654539"/>
    </row>
    <row r="654540" spans="5:5">
      <c r="E654540"/>
    </row>
    <row r="654541" spans="5:5">
      <c r="E654541"/>
    </row>
    <row r="654542" spans="5:5">
      <c r="E654542"/>
    </row>
    <row r="654543" spans="5:5">
      <c r="E654543"/>
    </row>
    <row r="654544" spans="5:5">
      <c r="E654544"/>
    </row>
    <row r="654545" spans="5:5">
      <c r="E654545"/>
    </row>
    <row r="654546" spans="5:5">
      <c r="E654546"/>
    </row>
    <row r="654547" spans="5:5">
      <c r="E654547"/>
    </row>
    <row r="654548" spans="5:5">
      <c r="E654548"/>
    </row>
    <row r="654549" spans="5:5">
      <c r="E654549"/>
    </row>
    <row r="654550" spans="5:5">
      <c r="E654550"/>
    </row>
    <row r="654551" spans="5:5">
      <c r="E654551"/>
    </row>
    <row r="654552" spans="5:5">
      <c r="E654552"/>
    </row>
    <row r="654553" spans="5:5">
      <c r="E654553"/>
    </row>
    <row r="654554" spans="5:5">
      <c r="E654554"/>
    </row>
    <row r="654555" spans="5:5">
      <c r="E654555"/>
    </row>
    <row r="654556" spans="5:5">
      <c r="E654556"/>
    </row>
    <row r="654557" spans="5:5">
      <c r="E654557"/>
    </row>
    <row r="654558" spans="5:5">
      <c r="E654558"/>
    </row>
    <row r="654559" spans="5:5">
      <c r="E654559"/>
    </row>
    <row r="654560" spans="5:5">
      <c r="E654560"/>
    </row>
    <row r="654561" spans="5:5">
      <c r="E654561"/>
    </row>
    <row r="654562" spans="5:5">
      <c r="E654562"/>
    </row>
    <row r="654563" spans="5:5">
      <c r="E654563"/>
    </row>
    <row r="654564" spans="5:5">
      <c r="E654564"/>
    </row>
    <row r="654565" spans="5:5">
      <c r="E654565"/>
    </row>
    <row r="654566" spans="5:5">
      <c r="E654566"/>
    </row>
    <row r="654567" spans="5:5">
      <c r="E654567"/>
    </row>
    <row r="654568" spans="5:5">
      <c r="E654568"/>
    </row>
    <row r="654569" spans="5:5">
      <c r="E654569"/>
    </row>
    <row r="654570" spans="5:5">
      <c r="E654570"/>
    </row>
    <row r="654571" spans="5:5">
      <c r="E654571"/>
    </row>
    <row r="654572" spans="5:5">
      <c r="E654572"/>
    </row>
    <row r="654573" spans="5:5">
      <c r="E654573"/>
    </row>
    <row r="654574" spans="5:5">
      <c r="E654574"/>
    </row>
    <row r="654575" spans="5:5">
      <c r="E654575"/>
    </row>
    <row r="654576" spans="5:5">
      <c r="E654576"/>
    </row>
    <row r="654577" spans="5:5">
      <c r="E654577"/>
    </row>
    <row r="654578" spans="5:5">
      <c r="E654578"/>
    </row>
    <row r="654579" spans="5:5">
      <c r="E654579"/>
    </row>
    <row r="654580" spans="5:5">
      <c r="E654580"/>
    </row>
    <row r="654581" spans="5:5">
      <c r="E654581"/>
    </row>
    <row r="654582" spans="5:5">
      <c r="E654582"/>
    </row>
    <row r="654583" spans="5:5">
      <c r="E654583"/>
    </row>
    <row r="654584" spans="5:5">
      <c r="E654584"/>
    </row>
    <row r="654585" spans="5:5">
      <c r="E654585"/>
    </row>
    <row r="654586" spans="5:5">
      <c r="E654586"/>
    </row>
    <row r="654587" spans="5:5">
      <c r="E654587"/>
    </row>
    <row r="654588" spans="5:5">
      <c r="E654588"/>
    </row>
    <row r="654589" spans="5:5">
      <c r="E654589"/>
    </row>
    <row r="654590" spans="5:5">
      <c r="E654590"/>
    </row>
    <row r="654591" spans="5:5">
      <c r="E654591"/>
    </row>
    <row r="654592" spans="5:5">
      <c r="E654592"/>
    </row>
    <row r="654593" spans="5:5">
      <c r="E654593"/>
    </row>
    <row r="654594" spans="5:5">
      <c r="E654594"/>
    </row>
    <row r="654595" spans="5:5">
      <c r="E654595"/>
    </row>
    <row r="654596" spans="5:5">
      <c r="E654596"/>
    </row>
    <row r="654597" spans="5:5">
      <c r="E654597"/>
    </row>
    <row r="654598" spans="5:5">
      <c r="E654598"/>
    </row>
    <row r="654599" spans="5:5">
      <c r="E654599"/>
    </row>
    <row r="654600" spans="5:5">
      <c r="E654600"/>
    </row>
    <row r="654601" spans="5:5">
      <c r="E654601"/>
    </row>
    <row r="654602" spans="5:5">
      <c r="E654602"/>
    </row>
    <row r="654603" spans="5:5">
      <c r="E654603"/>
    </row>
    <row r="654604" spans="5:5">
      <c r="E654604"/>
    </row>
    <row r="654605" spans="5:5">
      <c r="E654605"/>
    </row>
    <row r="654606" spans="5:5">
      <c r="E654606"/>
    </row>
    <row r="654607" spans="5:5">
      <c r="E654607"/>
    </row>
    <row r="654608" spans="5:5">
      <c r="E654608"/>
    </row>
    <row r="654609" spans="5:5">
      <c r="E654609"/>
    </row>
    <row r="654610" spans="5:5">
      <c r="E654610"/>
    </row>
    <row r="654611" spans="5:5">
      <c r="E654611"/>
    </row>
    <row r="654612" spans="5:5">
      <c r="E654612"/>
    </row>
    <row r="654613" spans="5:5">
      <c r="E654613"/>
    </row>
    <row r="654614" spans="5:5">
      <c r="E654614"/>
    </row>
    <row r="654615" spans="5:5">
      <c r="E654615"/>
    </row>
    <row r="654616" spans="5:5">
      <c r="E654616"/>
    </row>
    <row r="654617" spans="5:5">
      <c r="E654617"/>
    </row>
    <row r="654618" spans="5:5">
      <c r="E654618"/>
    </row>
    <row r="654619" spans="5:5">
      <c r="E654619"/>
    </row>
    <row r="654620" spans="5:5">
      <c r="E654620"/>
    </row>
    <row r="654621" spans="5:5">
      <c r="E654621"/>
    </row>
    <row r="654622" spans="5:5">
      <c r="E654622"/>
    </row>
    <row r="654623" spans="5:5">
      <c r="E654623"/>
    </row>
    <row r="654624" spans="5:5">
      <c r="E654624"/>
    </row>
    <row r="654625" spans="5:5">
      <c r="E654625"/>
    </row>
    <row r="654626" spans="5:5">
      <c r="E654626"/>
    </row>
    <row r="654627" spans="5:5">
      <c r="E654627"/>
    </row>
    <row r="654628" spans="5:5">
      <c r="E654628"/>
    </row>
    <row r="654629" spans="5:5">
      <c r="E654629"/>
    </row>
    <row r="654630" spans="5:5">
      <c r="E654630"/>
    </row>
    <row r="654631" spans="5:5">
      <c r="E654631"/>
    </row>
    <row r="654632" spans="5:5">
      <c r="E654632"/>
    </row>
    <row r="654633" spans="5:5">
      <c r="E654633"/>
    </row>
    <row r="654634" spans="5:5">
      <c r="E654634"/>
    </row>
    <row r="654635" spans="5:5">
      <c r="E654635"/>
    </row>
    <row r="654636" spans="5:5">
      <c r="E654636"/>
    </row>
    <row r="654637" spans="5:5">
      <c r="E654637"/>
    </row>
    <row r="654638" spans="5:5">
      <c r="E654638"/>
    </row>
    <row r="654639" spans="5:5">
      <c r="E654639"/>
    </row>
    <row r="654640" spans="5:5">
      <c r="E654640"/>
    </row>
    <row r="654641" spans="5:5">
      <c r="E654641"/>
    </row>
    <row r="654642" spans="5:5">
      <c r="E654642"/>
    </row>
    <row r="654643" spans="5:5">
      <c r="E654643"/>
    </row>
    <row r="654644" spans="5:5">
      <c r="E654644"/>
    </row>
    <row r="654645" spans="5:5">
      <c r="E654645"/>
    </row>
    <row r="654646" spans="5:5">
      <c r="E654646"/>
    </row>
    <row r="654647" spans="5:5">
      <c r="E654647"/>
    </row>
    <row r="654648" spans="5:5">
      <c r="E654648"/>
    </row>
    <row r="654649" spans="5:5">
      <c r="E654649"/>
    </row>
    <row r="654650" spans="5:5">
      <c r="E654650"/>
    </row>
    <row r="654651" spans="5:5">
      <c r="E654651"/>
    </row>
    <row r="654652" spans="5:5">
      <c r="E654652"/>
    </row>
    <row r="654653" spans="5:5">
      <c r="E654653"/>
    </row>
    <row r="654654" spans="5:5">
      <c r="E654654"/>
    </row>
    <row r="654655" spans="5:5">
      <c r="E654655"/>
    </row>
    <row r="654656" spans="5:5">
      <c r="E654656"/>
    </row>
    <row r="654657" spans="5:5">
      <c r="E654657"/>
    </row>
    <row r="654658" spans="5:5">
      <c r="E654658"/>
    </row>
    <row r="654659" spans="5:5">
      <c r="E654659"/>
    </row>
    <row r="654660" spans="5:5">
      <c r="E654660"/>
    </row>
    <row r="654661" spans="5:5">
      <c r="E654661"/>
    </row>
    <row r="654662" spans="5:5">
      <c r="E654662"/>
    </row>
    <row r="654663" spans="5:5">
      <c r="E654663"/>
    </row>
    <row r="654664" spans="5:5">
      <c r="E654664"/>
    </row>
    <row r="654665" spans="5:5">
      <c r="E654665"/>
    </row>
    <row r="654666" spans="5:5">
      <c r="E654666"/>
    </row>
    <row r="654667" spans="5:5">
      <c r="E654667"/>
    </row>
    <row r="654668" spans="5:5">
      <c r="E654668"/>
    </row>
    <row r="654669" spans="5:5">
      <c r="E654669"/>
    </row>
    <row r="654670" spans="5:5">
      <c r="E654670"/>
    </row>
    <row r="654671" spans="5:5">
      <c r="E654671"/>
    </row>
    <row r="654672" spans="5:5">
      <c r="E654672"/>
    </row>
    <row r="654673" spans="5:5">
      <c r="E654673"/>
    </row>
    <row r="654674" spans="5:5">
      <c r="E654674"/>
    </row>
    <row r="654675" spans="5:5">
      <c r="E654675"/>
    </row>
    <row r="654676" spans="5:5">
      <c r="E654676"/>
    </row>
    <row r="654677" spans="5:5">
      <c r="E654677"/>
    </row>
    <row r="654678" spans="5:5">
      <c r="E654678"/>
    </row>
    <row r="654679" spans="5:5">
      <c r="E654679"/>
    </row>
    <row r="654680" spans="5:5">
      <c r="E654680"/>
    </row>
    <row r="654681" spans="5:5">
      <c r="E654681"/>
    </row>
    <row r="654682" spans="5:5">
      <c r="E654682"/>
    </row>
    <row r="654683" spans="5:5">
      <c r="E654683"/>
    </row>
    <row r="654684" spans="5:5">
      <c r="E654684"/>
    </row>
    <row r="654685" spans="5:5">
      <c r="E654685"/>
    </row>
    <row r="654686" spans="5:5">
      <c r="E654686"/>
    </row>
    <row r="654687" spans="5:5">
      <c r="E654687"/>
    </row>
    <row r="654688" spans="5:5">
      <c r="E654688"/>
    </row>
    <row r="654689" spans="5:5">
      <c r="E654689"/>
    </row>
    <row r="654690" spans="5:5">
      <c r="E654690"/>
    </row>
    <row r="654691" spans="5:5">
      <c r="E654691"/>
    </row>
    <row r="654692" spans="5:5">
      <c r="E654692"/>
    </row>
    <row r="654693" spans="5:5">
      <c r="E654693"/>
    </row>
    <row r="654694" spans="5:5">
      <c r="E654694"/>
    </row>
    <row r="654695" spans="5:5">
      <c r="E654695"/>
    </row>
    <row r="654696" spans="5:5">
      <c r="E654696"/>
    </row>
    <row r="654697" spans="5:5">
      <c r="E654697"/>
    </row>
    <row r="654698" spans="5:5">
      <c r="E654698"/>
    </row>
    <row r="654699" spans="5:5">
      <c r="E654699"/>
    </row>
    <row r="654700" spans="5:5">
      <c r="E654700"/>
    </row>
    <row r="654701" spans="5:5">
      <c r="E654701"/>
    </row>
    <row r="654702" spans="5:5">
      <c r="E654702"/>
    </row>
    <row r="654703" spans="5:5">
      <c r="E654703"/>
    </row>
    <row r="654704" spans="5:5">
      <c r="E654704"/>
    </row>
    <row r="654705" spans="5:5">
      <c r="E654705"/>
    </row>
    <row r="654706" spans="5:5">
      <c r="E654706"/>
    </row>
    <row r="654707" spans="5:5">
      <c r="E654707"/>
    </row>
    <row r="654708" spans="5:5">
      <c r="E654708"/>
    </row>
    <row r="654709" spans="5:5">
      <c r="E654709"/>
    </row>
    <row r="654710" spans="5:5">
      <c r="E654710"/>
    </row>
    <row r="654711" spans="5:5">
      <c r="E654711"/>
    </row>
    <row r="654712" spans="5:5">
      <c r="E654712"/>
    </row>
    <row r="654713" spans="5:5">
      <c r="E654713"/>
    </row>
    <row r="654714" spans="5:5">
      <c r="E654714"/>
    </row>
    <row r="654715" spans="5:5">
      <c r="E654715"/>
    </row>
    <row r="654716" spans="5:5">
      <c r="E654716"/>
    </row>
    <row r="654717" spans="5:5">
      <c r="E654717"/>
    </row>
    <row r="654718" spans="5:5">
      <c r="E654718"/>
    </row>
    <row r="654719" spans="5:5">
      <c r="E654719"/>
    </row>
    <row r="654720" spans="5:5">
      <c r="E654720"/>
    </row>
    <row r="654721" spans="5:5">
      <c r="E654721"/>
    </row>
    <row r="654722" spans="5:5">
      <c r="E654722"/>
    </row>
    <row r="654723" spans="5:5">
      <c r="E654723"/>
    </row>
    <row r="654724" spans="5:5">
      <c r="E654724"/>
    </row>
    <row r="654725" spans="5:5">
      <c r="E654725"/>
    </row>
    <row r="654726" spans="5:5">
      <c r="E654726"/>
    </row>
    <row r="654727" spans="5:5">
      <c r="E654727"/>
    </row>
    <row r="654728" spans="5:5">
      <c r="E654728"/>
    </row>
    <row r="654729" spans="5:5">
      <c r="E654729"/>
    </row>
    <row r="654730" spans="5:5">
      <c r="E654730"/>
    </row>
    <row r="654731" spans="5:5">
      <c r="E654731"/>
    </row>
    <row r="654732" spans="5:5">
      <c r="E654732"/>
    </row>
    <row r="654733" spans="5:5">
      <c r="E654733"/>
    </row>
    <row r="654734" spans="5:5">
      <c r="E654734"/>
    </row>
    <row r="654735" spans="5:5">
      <c r="E654735"/>
    </row>
    <row r="654736" spans="5:5">
      <c r="E654736"/>
    </row>
    <row r="654737" spans="5:5">
      <c r="E654737"/>
    </row>
    <row r="654738" spans="5:5">
      <c r="E654738"/>
    </row>
    <row r="654739" spans="5:5">
      <c r="E654739"/>
    </row>
    <row r="654740" spans="5:5">
      <c r="E654740"/>
    </row>
    <row r="654741" spans="5:5">
      <c r="E654741"/>
    </row>
    <row r="654742" spans="5:5">
      <c r="E654742"/>
    </row>
    <row r="654743" spans="5:5">
      <c r="E654743"/>
    </row>
    <row r="654744" spans="5:5">
      <c r="E654744"/>
    </row>
    <row r="654745" spans="5:5">
      <c r="E654745"/>
    </row>
    <row r="654746" spans="5:5">
      <c r="E654746"/>
    </row>
    <row r="654747" spans="5:5">
      <c r="E654747"/>
    </row>
    <row r="654748" spans="5:5">
      <c r="E654748"/>
    </row>
    <row r="654749" spans="5:5">
      <c r="E654749"/>
    </row>
    <row r="654750" spans="5:5">
      <c r="E654750"/>
    </row>
    <row r="654751" spans="5:5">
      <c r="E654751"/>
    </row>
    <row r="654752" spans="5:5">
      <c r="E654752"/>
    </row>
    <row r="654753" spans="5:5">
      <c r="E654753"/>
    </row>
    <row r="654754" spans="5:5">
      <c r="E654754"/>
    </row>
    <row r="654755" spans="5:5">
      <c r="E654755"/>
    </row>
    <row r="654756" spans="5:5">
      <c r="E654756"/>
    </row>
    <row r="654757" spans="5:5">
      <c r="E654757"/>
    </row>
    <row r="654758" spans="5:5">
      <c r="E654758"/>
    </row>
    <row r="654759" spans="5:5">
      <c r="E654759"/>
    </row>
    <row r="654760" spans="5:5">
      <c r="E654760"/>
    </row>
    <row r="654761" spans="5:5">
      <c r="E654761"/>
    </row>
    <row r="654762" spans="5:5">
      <c r="E654762"/>
    </row>
    <row r="654763" spans="5:5">
      <c r="E654763"/>
    </row>
    <row r="654764" spans="5:5">
      <c r="E654764"/>
    </row>
    <row r="654765" spans="5:5">
      <c r="E654765"/>
    </row>
    <row r="654766" spans="5:5">
      <c r="E654766"/>
    </row>
    <row r="654767" spans="5:5">
      <c r="E654767"/>
    </row>
    <row r="654768" spans="5:5">
      <c r="E654768"/>
    </row>
    <row r="654769" spans="5:5">
      <c r="E654769"/>
    </row>
    <row r="654770" spans="5:5">
      <c r="E654770"/>
    </row>
    <row r="654771" spans="5:5">
      <c r="E654771"/>
    </row>
    <row r="654772" spans="5:5">
      <c r="E654772"/>
    </row>
    <row r="654773" spans="5:5">
      <c r="E654773"/>
    </row>
    <row r="654774" spans="5:5">
      <c r="E654774"/>
    </row>
    <row r="654775" spans="5:5">
      <c r="E654775"/>
    </row>
    <row r="654776" spans="5:5">
      <c r="E654776"/>
    </row>
    <row r="654777" spans="5:5">
      <c r="E654777"/>
    </row>
    <row r="654778" spans="5:5">
      <c r="E654778"/>
    </row>
    <row r="654779" spans="5:5">
      <c r="E654779"/>
    </row>
    <row r="654780" spans="5:5">
      <c r="E654780"/>
    </row>
    <row r="654781" spans="5:5">
      <c r="E654781"/>
    </row>
    <row r="654782" spans="5:5">
      <c r="E654782"/>
    </row>
    <row r="654783" spans="5:5">
      <c r="E654783"/>
    </row>
    <row r="654784" spans="5:5">
      <c r="E654784"/>
    </row>
    <row r="654785" spans="5:5">
      <c r="E654785"/>
    </row>
    <row r="654786" spans="5:5">
      <c r="E654786"/>
    </row>
    <row r="654787" spans="5:5">
      <c r="E654787"/>
    </row>
    <row r="654788" spans="5:5">
      <c r="E654788"/>
    </row>
    <row r="654789" spans="5:5">
      <c r="E654789"/>
    </row>
    <row r="654790" spans="5:5">
      <c r="E654790"/>
    </row>
    <row r="654791" spans="5:5">
      <c r="E654791"/>
    </row>
    <row r="654792" spans="5:5">
      <c r="E654792"/>
    </row>
    <row r="654793" spans="5:5">
      <c r="E654793"/>
    </row>
    <row r="654794" spans="5:5">
      <c r="E654794"/>
    </row>
    <row r="654795" spans="5:5">
      <c r="E654795"/>
    </row>
    <row r="654796" spans="5:5">
      <c r="E654796"/>
    </row>
    <row r="654797" spans="5:5">
      <c r="E654797"/>
    </row>
    <row r="654798" spans="5:5">
      <c r="E654798"/>
    </row>
    <row r="654799" spans="5:5">
      <c r="E654799"/>
    </row>
    <row r="654800" spans="5:5">
      <c r="E654800"/>
    </row>
    <row r="654801" spans="5:5">
      <c r="E654801"/>
    </row>
    <row r="654802" spans="5:5">
      <c r="E654802"/>
    </row>
    <row r="654803" spans="5:5">
      <c r="E654803"/>
    </row>
    <row r="654804" spans="5:5">
      <c r="E654804"/>
    </row>
    <row r="654805" spans="5:5">
      <c r="E654805"/>
    </row>
    <row r="654806" spans="5:5">
      <c r="E654806"/>
    </row>
    <row r="654807" spans="5:5">
      <c r="E654807"/>
    </row>
    <row r="654808" spans="5:5">
      <c r="E654808"/>
    </row>
    <row r="654809" spans="5:5">
      <c r="E654809"/>
    </row>
    <row r="654810" spans="5:5">
      <c r="E654810"/>
    </row>
    <row r="654811" spans="5:5">
      <c r="E654811"/>
    </row>
    <row r="654812" spans="5:5">
      <c r="E654812"/>
    </row>
    <row r="654813" spans="5:5">
      <c r="E654813"/>
    </row>
    <row r="654814" spans="5:5">
      <c r="E654814"/>
    </row>
    <row r="654815" spans="5:5">
      <c r="E654815"/>
    </row>
    <row r="654816" spans="5:5">
      <c r="E654816"/>
    </row>
    <row r="654817" spans="5:5">
      <c r="E654817"/>
    </row>
    <row r="654818" spans="5:5">
      <c r="E654818"/>
    </row>
    <row r="654819" spans="5:5">
      <c r="E654819"/>
    </row>
    <row r="654820" spans="5:5">
      <c r="E654820"/>
    </row>
    <row r="654821" spans="5:5">
      <c r="E654821"/>
    </row>
    <row r="654822" spans="5:5">
      <c r="E654822"/>
    </row>
    <row r="654823" spans="5:5">
      <c r="E654823"/>
    </row>
    <row r="654824" spans="5:5">
      <c r="E654824"/>
    </row>
    <row r="654825" spans="5:5">
      <c r="E654825"/>
    </row>
    <row r="654826" spans="5:5">
      <c r="E654826"/>
    </row>
    <row r="654827" spans="5:5">
      <c r="E654827"/>
    </row>
    <row r="654828" spans="5:5">
      <c r="E654828"/>
    </row>
    <row r="654829" spans="5:5">
      <c r="E654829"/>
    </row>
    <row r="654830" spans="5:5">
      <c r="E654830"/>
    </row>
    <row r="654831" spans="5:5">
      <c r="E654831"/>
    </row>
    <row r="654832" spans="5:5">
      <c r="E654832"/>
    </row>
    <row r="654833" spans="5:5">
      <c r="E654833"/>
    </row>
    <row r="654834" spans="5:5">
      <c r="E654834"/>
    </row>
    <row r="654835" spans="5:5">
      <c r="E654835"/>
    </row>
    <row r="654836" spans="5:5">
      <c r="E654836"/>
    </row>
    <row r="654837" spans="5:5">
      <c r="E654837"/>
    </row>
    <row r="654838" spans="5:5">
      <c r="E654838"/>
    </row>
    <row r="654839" spans="5:5">
      <c r="E654839"/>
    </row>
    <row r="654840" spans="5:5">
      <c r="E654840"/>
    </row>
    <row r="654841" spans="5:5">
      <c r="E654841"/>
    </row>
    <row r="654842" spans="5:5">
      <c r="E654842"/>
    </row>
    <row r="654843" spans="5:5">
      <c r="E654843"/>
    </row>
    <row r="654844" spans="5:5">
      <c r="E654844"/>
    </row>
    <row r="654845" spans="5:5">
      <c r="E654845"/>
    </row>
    <row r="654846" spans="5:5">
      <c r="E654846"/>
    </row>
    <row r="654847" spans="5:5">
      <c r="E654847"/>
    </row>
    <row r="654848" spans="5:5">
      <c r="E654848"/>
    </row>
    <row r="654849" spans="5:5">
      <c r="E654849"/>
    </row>
    <row r="654850" spans="5:5">
      <c r="E654850"/>
    </row>
    <row r="654851" spans="5:5">
      <c r="E654851"/>
    </row>
    <row r="654852" spans="5:5">
      <c r="E654852"/>
    </row>
    <row r="654853" spans="5:5">
      <c r="E654853"/>
    </row>
    <row r="654854" spans="5:5">
      <c r="E654854"/>
    </row>
    <row r="654855" spans="5:5">
      <c r="E654855"/>
    </row>
    <row r="654856" spans="5:5">
      <c r="E654856"/>
    </row>
    <row r="654857" spans="5:5">
      <c r="E654857"/>
    </row>
    <row r="654858" spans="5:5">
      <c r="E654858"/>
    </row>
    <row r="654859" spans="5:5">
      <c r="E654859"/>
    </row>
    <row r="654860" spans="5:5">
      <c r="E654860"/>
    </row>
    <row r="654861" spans="5:5">
      <c r="E654861"/>
    </row>
    <row r="654862" spans="5:5">
      <c r="E654862"/>
    </row>
    <row r="654863" spans="5:5">
      <c r="E654863"/>
    </row>
    <row r="654864" spans="5:5">
      <c r="E654864"/>
    </row>
    <row r="654865" spans="5:5">
      <c r="E654865"/>
    </row>
    <row r="654866" spans="5:5">
      <c r="E654866"/>
    </row>
    <row r="654867" spans="5:5">
      <c r="E654867"/>
    </row>
    <row r="654868" spans="5:5">
      <c r="E654868"/>
    </row>
    <row r="654869" spans="5:5">
      <c r="E654869"/>
    </row>
    <row r="654870" spans="5:5">
      <c r="E654870"/>
    </row>
    <row r="654871" spans="5:5">
      <c r="E654871"/>
    </row>
    <row r="654872" spans="5:5">
      <c r="E654872"/>
    </row>
    <row r="654873" spans="5:5">
      <c r="E654873"/>
    </row>
    <row r="654874" spans="5:5">
      <c r="E654874"/>
    </row>
    <row r="654875" spans="5:5">
      <c r="E654875"/>
    </row>
    <row r="654876" spans="5:5">
      <c r="E654876"/>
    </row>
    <row r="654877" spans="5:5">
      <c r="E654877"/>
    </row>
    <row r="654878" spans="5:5">
      <c r="E654878"/>
    </row>
    <row r="654879" spans="5:5">
      <c r="E654879"/>
    </row>
    <row r="654880" spans="5:5">
      <c r="E654880"/>
    </row>
    <row r="654881" spans="5:5">
      <c r="E654881"/>
    </row>
    <row r="654882" spans="5:5">
      <c r="E654882"/>
    </row>
    <row r="654883" spans="5:5">
      <c r="E654883"/>
    </row>
    <row r="654884" spans="5:5">
      <c r="E654884"/>
    </row>
    <row r="654885" spans="5:5">
      <c r="E654885"/>
    </row>
    <row r="654886" spans="5:5">
      <c r="E654886"/>
    </row>
    <row r="654887" spans="5:5">
      <c r="E654887"/>
    </row>
    <row r="654888" spans="5:5">
      <c r="E654888"/>
    </row>
    <row r="654889" spans="5:5">
      <c r="E654889"/>
    </row>
    <row r="654890" spans="5:5">
      <c r="E654890"/>
    </row>
    <row r="654891" spans="5:5">
      <c r="E654891"/>
    </row>
    <row r="654892" spans="5:5">
      <c r="E654892"/>
    </row>
    <row r="654893" spans="5:5">
      <c r="E654893"/>
    </row>
    <row r="654894" spans="5:5">
      <c r="E654894"/>
    </row>
    <row r="654895" spans="5:5">
      <c r="E654895"/>
    </row>
    <row r="654896" spans="5:5">
      <c r="E654896"/>
    </row>
    <row r="654897" spans="5:5">
      <c r="E654897"/>
    </row>
    <row r="654898" spans="5:5">
      <c r="E654898"/>
    </row>
    <row r="654899" spans="5:5">
      <c r="E654899"/>
    </row>
    <row r="654900" spans="5:5">
      <c r="E654900"/>
    </row>
    <row r="654901" spans="5:5">
      <c r="E654901"/>
    </row>
    <row r="654902" spans="5:5">
      <c r="E654902"/>
    </row>
    <row r="654903" spans="5:5">
      <c r="E654903"/>
    </row>
    <row r="654904" spans="5:5">
      <c r="E654904"/>
    </row>
    <row r="654905" spans="5:5">
      <c r="E654905"/>
    </row>
    <row r="654906" spans="5:5">
      <c r="E654906"/>
    </row>
    <row r="654907" spans="5:5">
      <c r="E654907"/>
    </row>
    <row r="654908" spans="5:5">
      <c r="E654908"/>
    </row>
    <row r="654909" spans="5:5">
      <c r="E654909"/>
    </row>
    <row r="654910" spans="5:5">
      <c r="E654910"/>
    </row>
    <row r="654911" spans="5:5">
      <c r="E654911"/>
    </row>
    <row r="654912" spans="5:5">
      <c r="E654912"/>
    </row>
    <row r="654913" spans="5:5">
      <c r="E654913"/>
    </row>
    <row r="654914" spans="5:5">
      <c r="E654914"/>
    </row>
    <row r="654915" spans="5:5">
      <c r="E654915"/>
    </row>
    <row r="654916" spans="5:5">
      <c r="E654916"/>
    </row>
    <row r="654917" spans="5:5">
      <c r="E654917"/>
    </row>
    <row r="654918" spans="5:5">
      <c r="E654918"/>
    </row>
    <row r="654919" spans="5:5">
      <c r="E654919"/>
    </row>
    <row r="654920" spans="5:5">
      <c r="E654920"/>
    </row>
    <row r="654921" spans="5:5">
      <c r="E654921"/>
    </row>
    <row r="654922" spans="5:5">
      <c r="E654922"/>
    </row>
    <row r="654923" spans="5:5">
      <c r="E654923"/>
    </row>
    <row r="654924" spans="5:5">
      <c r="E654924"/>
    </row>
    <row r="654925" spans="5:5">
      <c r="E654925"/>
    </row>
    <row r="654926" spans="5:5">
      <c r="E654926"/>
    </row>
    <row r="654927" spans="5:5">
      <c r="E654927"/>
    </row>
    <row r="654928" spans="5:5">
      <c r="E654928"/>
    </row>
    <row r="654929" spans="5:5">
      <c r="E654929"/>
    </row>
    <row r="654930" spans="5:5">
      <c r="E654930"/>
    </row>
    <row r="654931" spans="5:5">
      <c r="E654931"/>
    </row>
    <row r="654932" spans="5:5">
      <c r="E654932"/>
    </row>
    <row r="654933" spans="5:5">
      <c r="E654933"/>
    </row>
    <row r="654934" spans="5:5">
      <c r="E654934"/>
    </row>
    <row r="654935" spans="5:5">
      <c r="E654935"/>
    </row>
    <row r="654936" spans="5:5">
      <c r="E654936"/>
    </row>
    <row r="654937" spans="5:5">
      <c r="E654937"/>
    </row>
    <row r="654938" spans="5:5">
      <c r="E654938"/>
    </row>
    <row r="654939" spans="5:5">
      <c r="E654939"/>
    </row>
    <row r="654940" spans="5:5">
      <c r="E654940"/>
    </row>
    <row r="654941" spans="5:5">
      <c r="E654941"/>
    </row>
    <row r="654942" spans="5:5">
      <c r="E654942"/>
    </row>
    <row r="654943" spans="5:5">
      <c r="E654943"/>
    </row>
    <row r="654944" spans="5:5">
      <c r="E654944"/>
    </row>
    <row r="654945" spans="5:5">
      <c r="E654945"/>
    </row>
    <row r="654946" spans="5:5">
      <c r="E654946"/>
    </row>
    <row r="654947" spans="5:5">
      <c r="E654947"/>
    </row>
    <row r="654948" spans="5:5">
      <c r="E654948"/>
    </row>
    <row r="654949" spans="5:5">
      <c r="E654949"/>
    </row>
    <row r="654950" spans="5:5">
      <c r="E654950"/>
    </row>
    <row r="654951" spans="5:5">
      <c r="E654951"/>
    </row>
    <row r="654952" spans="5:5">
      <c r="E654952"/>
    </row>
    <row r="654953" spans="5:5">
      <c r="E654953"/>
    </row>
    <row r="654954" spans="5:5">
      <c r="E654954"/>
    </row>
    <row r="654955" spans="5:5">
      <c r="E654955"/>
    </row>
    <row r="654956" spans="5:5">
      <c r="E654956"/>
    </row>
    <row r="654957" spans="5:5">
      <c r="E654957"/>
    </row>
    <row r="654958" spans="5:5">
      <c r="E654958"/>
    </row>
    <row r="654959" spans="5:5">
      <c r="E654959"/>
    </row>
    <row r="654960" spans="5:5">
      <c r="E654960"/>
    </row>
    <row r="654961" spans="5:5">
      <c r="E654961"/>
    </row>
    <row r="654962" spans="5:5">
      <c r="E654962"/>
    </row>
    <row r="654963" spans="5:5">
      <c r="E654963"/>
    </row>
    <row r="654964" spans="5:5">
      <c r="E654964"/>
    </row>
    <row r="654965" spans="5:5">
      <c r="E654965"/>
    </row>
    <row r="654966" spans="5:5">
      <c r="E654966"/>
    </row>
    <row r="654967" spans="5:5">
      <c r="E654967"/>
    </row>
    <row r="654968" spans="5:5">
      <c r="E654968"/>
    </row>
    <row r="654969" spans="5:5">
      <c r="E654969"/>
    </row>
    <row r="654970" spans="5:5">
      <c r="E654970"/>
    </row>
    <row r="654971" spans="5:5">
      <c r="E654971"/>
    </row>
    <row r="654972" spans="5:5">
      <c r="E654972"/>
    </row>
    <row r="654973" spans="5:5">
      <c r="E654973"/>
    </row>
    <row r="654974" spans="5:5">
      <c r="E654974"/>
    </row>
    <row r="654975" spans="5:5">
      <c r="E654975"/>
    </row>
    <row r="654976" spans="5:5">
      <c r="E654976"/>
    </row>
    <row r="654977" spans="5:5">
      <c r="E654977"/>
    </row>
    <row r="654978" spans="5:5">
      <c r="E654978"/>
    </row>
    <row r="654979" spans="5:5">
      <c r="E654979"/>
    </row>
    <row r="654980" spans="5:5">
      <c r="E654980"/>
    </row>
    <row r="654981" spans="5:5">
      <c r="E654981"/>
    </row>
    <row r="654982" spans="5:5">
      <c r="E654982"/>
    </row>
    <row r="654983" spans="5:5">
      <c r="E654983"/>
    </row>
    <row r="654984" spans="5:5">
      <c r="E654984"/>
    </row>
    <row r="654985" spans="5:5">
      <c r="E654985"/>
    </row>
    <row r="654986" spans="5:5">
      <c r="E654986"/>
    </row>
    <row r="654987" spans="5:5">
      <c r="E654987"/>
    </row>
    <row r="654988" spans="5:5">
      <c r="E654988"/>
    </row>
    <row r="654989" spans="5:5">
      <c r="E654989"/>
    </row>
    <row r="654990" spans="5:5">
      <c r="E654990"/>
    </row>
    <row r="654991" spans="5:5">
      <c r="E654991"/>
    </row>
    <row r="654992" spans="5:5">
      <c r="E654992"/>
    </row>
    <row r="654993" spans="5:5">
      <c r="E654993"/>
    </row>
    <row r="654994" spans="5:5">
      <c r="E654994"/>
    </row>
    <row r="654995" spans="5:5">
      <c r="E654995"/>
    </row>
    <row r="654996" spans="5:5">
      <c r="E654996"/>
    </row>
    <row r="654997" spans="5:5">
      <c r="E654997"/>
    </row>
    <row r="654998" spans="5:5">
      <c r="E654998"/>
    </row>
    <row r="654999" spans="5:5">
      <c r="E654999"/>
    </row>
    <row r="655000" spans="5:5">
      <c r="E655000"/>
    </row>
    <row r="655001" spans="5:5">
      <c r="E655001"/>
    </row>
    <row r="655002" spans="5:5">
      <c r="E655002"/>
    </row>
    <row r="655003" spans="5:5">
      <c r="E655003"/>
    </row>
    <row r="655004" spans="5:5">
      <c r="E655004"/>
    </row>
    <row r="655005" spans="5:5">
      <c r="E655005"/>
    </row>
    <row r="655006" spans="5:5">
      <c r="E655006"/>
    </row>
    <row r="655007" spans="5:5">
      <c r="E655007"/>
    </row>
    <row r="655008" spans="5:5">
      <c r="E655008"/>
    </row>
    <row r="655009" spans="5:5">
      <c r="E655009"/>
    </row>
    <row r="655010" spans="5:5">
      <c r="E655010"/>
    </row>
    <row r="655011" spans="5:5">
      <c r="E655011"/>
    </row>
    <row r="655012" spans="5:5">
      <c r="E655012"/>
    </row>
    <row r="655013" spans="5:5">
      <c r="E655013"/>
    </row>
    <row r="655014" spans="5:5">
      <c r="E655014"/>
    </row>
    <row r="655015" spans="5:5">
      <c r="E655015"/>
    </row>
    <row r="655016" spans="5:5">
      <c r="E655016"/>
    </row>
    <row r="655017" spans="5:5">
      <c r="E655017"/>
    </row>
    <row r="655018" spans="5:5">
      <c r="E655018"/>
    </row>
    <row r="655019" spans="5:5">
      <c r="E655019"/>
    </row>
    <row r="655020" spans="5:5">
      <c r="E655020"/>
    </row>
    <row r="655021" spans="5:5">
      <c r="E655021"/>
    </row>
    <row r="655022" spans="5:5">
      <c r="E655022"/>
    </row>
    <row r="655023" spans="5:5">
      <c r="E655023"/>
    </row>
    <row r="655024" spans="5:5">
      <c r="E655024"/>
    </row>
    <row r="655025" spans="5:5">
      <c r="E655025"/>
    </row>
    <row r="655026" spans="5:5">
      <c r="E655026"/>
    </row>
    <row r="655027" spans="5:5">
      <c r="E655027"/>
    </row>
    <row r="655028" spans="5:5">
      <c r="E655028"/>
    </row>
    <row r="655029" spans="5:5">
      <c r="E655029"/>
    </row>
    <row r="655030" spans="5:5">
      <c r="E655030"/>
    </row>
    <row r="655031" spans="5:5">
      <c r="E655031"/>
    </row>
    <row r="655032" spans="5:5">
      <c r="E655032"/>
    </row>
    <row r="655033" spans="5:5">
      <c r="E655033"/>
    </row>
    <row r="655034" spans="5:5">
      <c r="E655034"/>
    </row>
    <row r="655035" spans="5:5">
      <c r="E655035"/>
    </row>
    <row r="655036" spans="5:5">
      <c r="E655036"/>
    </row>
    <row r="655037" spans="5:5">
      <c r="E655037"/>
    </row>
    <row r="655038" spans="5:5">
      <c r="E655038"/>
    </row>
    <row r="655039" spans="5:5">
      <c r="E655039"/>
    </row>
    <row r="655040" spans="5:5">
      <c r="E655040"/>
    </row>
    <row r="655041" spans="5:5">
      <c r="E655041"/>
    </row>
    <row r="655042" spans="5:5">
      <c r="E655042"/>
    </row>
    <row r="655043" spans="5:5">
      <c r="E655043"/>
    </row>
    <row r="655044" spans="5:5">
      <c r="E655044"/>
    </row>
    <row r="655045" spans="5:5">
      <c r="E655045"/>
    </row>
    <row r="655046" spans="5:5">
      <c r="E655046"/>
    </row>
    <row r="655047" spans="5:5">
      <c r="E655047"/>
    </row>
    <row r="655048" spans="5:5">
      <c r="E655048"/>
    </row>
    <row r="655049" spans="5:5">
      <c r="E655049"/>
    </row>
    <row r="655050" spans="5:5">
      <c r="E655050"/>
    </row>
    <row r="655051" spans="5:5">
      <c r="E655051"/>
    </row>
    <row r="655052" spans="5:5">
      <c r="E655052"/>
    </row>
    <row r="655053" spans="5:5">
      <c r="E655053"/>
    </row>
    <row r="655054" spans="5:5">
      <c r="E655054"/>
    </row>
    <row r="655055" spans="5:5">
      <c r="E655055"/>
    </row>
    <row r="655056" spans="5:5">
      <c r="E655056"/>
    </row>
    <row r="655057" spans="5:5">
      <c r="E655057"/>
    </row>
    <row r="655058" spans="5:5">
      <c r="E655058"/>
    </row>
    <row r="655059" spans="5:5">
      <c r="E655059"/>
    </row>
    <row r="655060" spans="5:5">
      <c r="E655060"/>
    </row>
    <row r="655061" spans="5:5">
      <c r="E655061"/>
    </row>
    <row r="655062" spans="5:5">
      <c r="E655062"/>
    </row>
    <row r="655063" spans="5:5">
      <c r="E655063"/>
    </row>
    <row r="655064" spans="5:5">
      <c r="E655064"/>
    </row>
    <row r="655065" spans="5:5">
      <c r="E655065"/>
    </row>
    <row r="655066" spans="5:5">
      <c r="E655066"/>
    </row>
    <row r="655067" spans="5:5">
      <c r="E655067"/>
    </row>
    <row r="655068" spans="5:5">
      <c r="E655068"/>
    </row>
    <row r="655069" spans="5:5">
      <c r="E655069"/>
    </row>
    <row r="655070" spans="5:5">
      <c r="E655070"/>
    </row>
    <row r="655071" spans="5:5">
      <c r="E655071"/>
    </row>
    <row r="655072" spans="5:5">
      <c r="E655072"/>
    </row>
    <row r="655073" spans="5:5">
      <c r="E655073"/>
    </row>
    <row r="655074" spans="5:5">
      <c r="E655074"/>
    </row>
    <row r="655075" spans="5:5">
      <c r="E655075"/>
    </row>
    <row r="655076" spans="5:5">
      <c r="E655076"/>
    </row>
    <row r="655077" spans="5:5">
      <c r="E655077"/>
    </row>
    <row r="655078" spans="5:5">
      <c r="E655078"/>
    </row>
    <row r="655079" spans="5:5">
      <c r="E655079"/>
    </row>
    <row r="655080" spans="5:5">
      <c r="E655080"/>
    </row>
    <row r="655081" spans="5:5">
      <c r="E655081"/>
    </row>
    <row r="655082" spans="5:5">
      <c r="E655082"/>
    </row>
    <row r="655083" spans="5:5">
      <c r="E655083"/>
    </row>
    <row r="655084" spans="5:5">
      <c r="E655084"/>
    </row>
    <row r="655085" spans="5:5">
      <c r="E655085"/>
    </row>
    <row r="655086" spans="5:5">
      <c r="E655086"/>
    </row>
    <row r="655087" spans="5:5">
      <c r="E655087"/>
    </row>
    <row r="655088" spans="5:5">
      <c r="E655088"/>
    </row>
    <row r="655089" spans="5:5">
      <c r="E655089"/>
    </row>
    <row r="655090" spans="5:5">
      <c r="E655090"/>
    </row>
    <row r="655091" spans="5:5">
      <c r="E655091"/>
    </row>
    <row r="655092" spans="5:5">
      <c r="E655092"/>
    </row>
    <row r="655093" spans="5:5">
      <c r="E655093"/>
    </row>
    <row r="655094" spans="5:5">
      <c r="E655094"/>
    </row>
    <row r="655095" spans="5:5">
      <c r="E655095"/>
    </row>
    <row r="655096" spans="5:5">
      <c r="E655096"/>
    </row>
    <row r="655097" spans="5:5">
      <c r="E655097"/>
    </row>
    <row r="655098" spans="5:5">
      <c r="E655098"/>
    </row>
    <row r="655099" spans="5:5">
      <c r="E655099"/>
    </row>
    <row r="655100" spans="5:5">
      <c r="E655100"/>
    </row>
    <row r="655101" spans="5:5">
      <c r="E655101"/>
    </row>
    <row r="655102" spans="5:5">
      <c r="E655102"/>
    </row>
    <row r="655103" spans="5:5">
      <c r="E655103"/>
    </row>
    <row r="655104" spans="5:5">
      <c r="E655104"/>
    </row>
    <row r="655105" spans="5:5">
      <c r="E655105"/>
    </row>
    <row r="655106" spans="5:5">
      <c r="E655106"/>
    </row>
    <row r="655107" spans="5:5">
      <c r="E655107"/>
    </row>
    <row r="655108" spans="5:5">
      <c r="E655108"/>
    </row>
    <row r="655109" spans="5:5">
      <c r="E655109"/>
    </row>
    <row r="655110" spans="5:5">
      <c r="E655110"/>
    </row>
    <row r="655111" spans="5:5">
      <c r="E655111"/>
    </row>
    <row r="655112" spans="5:5">
      <c r="E655112"/>
    </row>
    <row r="655113" spans="5:5">
      <c r="E655113"/>
    </row>
    <row r="655114" spans="5:5">
      <c r="E655114"/>
    </row>
    <row r="655115" spans="5:5">
      <c r="E655115"/>
    </row>
    <row r="655116" spans="5:5">
      <c r="E655116"/>
    </row>
    <row r="655117" spans="5:5">
      <c r="E655117"/>
    </row>
    <row r="655118" spans="5:5">
      <c r="E655118"/>
    </row>
    <row r="655119" spans="5:5">
      <c r="E655119"/>
    </row>
    <row r="655120" spans="5:5">
      <c r="E655120"/>
    </row>
    <row r="655121" spans="5:5">
      <c r="E655121"/>
    </row>
    <row r="655122" spans="5:5">
      <c r="E655122"/>
    </row>
    <row r="655123" spans="5:5">
      <c r="E655123"/>
    </row>
    <row r="655124" spans="5:5">
      <c r="E655124"/>
    </row>
    <row r="655125" spans="5:5">
      <c r="E655125"/>
    </row>
    <row r="655126" spans="5:5">
      <c r="E655126"/>
    </row>
    <row r="655127" spans="5:5">
      <c r="E655127"/>
    </row>
    <row r="655128" spans="5:5">
      <c r="E655128"/>
    </row>
    <row r="655129" spans="5:5">
      <c r="E655129"/>
    </row>
    <row r="655130" spans="5:5">
      <c r="E655130"/>
    </row>
    <row r="655131" spans="5:5">
      <c r="E655131"/>
    </row>
    <row r="655132" spans="5:5">
      <c r="E655132"/>
    </row>
    <row r="655133" spans="5:5">
      <c r="E655133"/>
    </row>
    <row r="655134" spans="5:5">
      <c r="E655134"/>
    </row>
    <row r="655135" spans="5:5">
      <c r="E655135"/>
    </row>
    <row r="655136" spans="5:5">
      <c r="E655136"/>
    </row>
    <row r="655137" spans="5:5">
      <c r="E655137"/>
    </row>
    <row r="655138" spans="5:5">
      <c r="E655138"/>
    </row>
    <row r="655139" spans="5:5">
      <c r="E655139"/>
    </row>
    <row r="655140" spans="5:5">
      <c r="E655140"/>
    </row>
    <row r="655141" spans="5:5">
      <c r="E655141"/>
    </row>
    <row r="655142" spans="5:5">
      <c r="E655142"/>
    </row>
    <row r="655143" spans="5:5">
      <c r="E655143"/>
    </row>
    <row r="655144" spans="5:5">
      <c r="E655144"/>
    </row>
    <row r="655145" spans="5:5">
      <c r="E655145"/>
    </row>
    <row r="655146" spans="5:5">
      <c r="E655146"/>
    </row>
    <row r="655147" spans="5:5">
      <c r="E655147"/>
    </row>
    <row r="655148" spans="5:5">
      <c r="E655148"/>
    </row>
    <row r="655149" spans="5:5">
      <c r="E655149"/>
    </row>
    <row r="655150" spans="5:5">
      <c r="E655150"/>
    </row>
    <row r="655151" spans="5:5">
      <c r="E655151"/>
    </row>
    <row r="655152" spans="5:5">
      <c r="E655152"/>
    </row>
    <row r="655153" spans="5:5">
      <c r="E655153"/>
    </row>
    <row r="655154" spans="5:5">
      <c r="E655154"/>
    </row>
    <row r="655155" spans="5:5">
      <c r="E655155"/>
    </row>
    <row r="655156" spans="5:5">
      <c r="E655156"/>
    </row>
    <row r="655157" spans="5:5">
      <c r="E655157"/>
    </row>
    <row r="655158" spans="5:5">
      <c r="E655158"/>
    </row>
    <row r="655159" spans="5:5">
      <c r="E655159"/>
    </row>
    <row r="655160" spans="5:5">
      <c r="E655160"/>
    </row>
    <row r="655161" spans="5:5">
      <c r="E655161"/>
    </row>
    <row r="655162" spans="5:5">
      <c r="E655162"/>
    </row>
    <row r="655163" spans="5:5">
      <c r="E655163"/>
    </row>
    <row r="655164" spans="5:5">
      <c r="E655164"/>
    </row>
    <row r="655165" spans="5:5">
      <c r="E655165"/>
    </row>
    <row r="655166" spans="5:5">
      <c r="E655166"/>
    </row>
    <row r="655167" spans="5:5">
      <c r="E655167"/>
    </row>
    <row r="655168" spans="5:5">
      <c r="E655168"/>
    </row>
    <row r="655169" spans="5:5">
      <c r="E655169"/>
    </row>
    <row r="655170" spans="5:5">
      <c r="E655170"/>
    </row>
    <row r="655171" spans="5:5">
      <c r="E655171"/>
    </row>
    <row r="655172" spans="5:5">
      <c r="E655172"/>
    </row>
    <row r="655173" spans="5:5">
      <c r="E655173"/>
    </row>
    <row r="655174" spans="5:5">
      <c r="E655174"/>
    </row>
    <row r="655175" spans="5:5">
      <c r="E655175"/>
    </row>
    <row r="655176" spans="5:5">
      <c r="E655176"/>
    </row>
    <row r="655177" spans="5:5">
      <c r="E655177"/>
    </row>
    <row r="655178" spans="5:5">
      <c r="E655178"/>
    </row>
    <row r="655179" spans="5:5">
      <c r="E655179"/>
    </row>
    <row r="655180" spans="5:5">
      <c r="E655180"/>
    </row>
    <row r="655181" spans="5:5">
      <c r="E655181"/>
    </row>
    <row r="655182" spans="5:5">
      <c r="E655182"/>
    </row>
    <row r="655183" spans="5:5">
      <c r="E655183"/>
    </row>
    <row r="655184" spans="5:5">
      <c r="E655184"/>
    </row>
    <row r="655185" spans="5:5">
      <c r="E655185"/>
    </row>
    <row r="655186" spans="5:5">
      <c r="E655186"/>
    </row>
    <row r="655187" spans="5:5">
      <c r="E655187"/>
    </row>
    <row r="655188" spans="5:5">
      <c r="E655188"/>
    </row>
    <row r="655189" spans="5:5">
      <c r="E655189"/>
    </row>
    <row r="655190" spans="5:5">
      <c r="E655190"/>
    </row>
    <row r="655191" spans="5:5">
      <c r="E655191"/>
    </row>
    <row r="655192" spans="5:5">
      <c r="E655192"/>
    </row>
    <row r="655193" spans="5:5">
      <c r="E655193"/>
    </row>
    <row r="655194" spans="5:5">
      <c r="E655194"/>
    </row>
    <row r="655195" spans="5:5">
      <c r="E655195"/>
    </row>
    <row r="655196" spans="5:5">
      <c r="E655196"/>
    </row>
    <row r="655197" spans="5:5">
      <c r="E655197"/>
    </row>
    <row r="655198" spans="5:5">
      <c r="E655198"/>
    </row>
    <row r="655199" spans="5:5">
      <c r="E655199"/>
    </row>
    <row r="655200" spans="5:5">
      <c r="E655200"/>
    </row>
    <row r="655201" spans="5:5">
      <c r="E655201"/>
    </row>
    <row r="655202" spans="5:5">
      <c r="E655202"/>
    </row>
    <row r="655203" spans="5:5">
      <c r="E655203"/>
    </row>
    <row r="655204" spans="5:5">
      <c r="E655204"/>
    </row>
    <row r="655205" spans="5:5">
      <c r="E655205"/>
    </row>
    <row r="655206" spans="5:5">
      <c r="E655206"/>
    </row>
    <row r="655207" spans="5:5">
      <c r="E655207"/>
    </row>
    <row r="655208" spans="5:5">
      <c r="E655208"/>
    </row>
    <row r="655209" spans="5:5">
      <c r="E655209"/>
    </row>
    <row r="655210" spans="5:5">
      <c r="E655210"/>
    </row>
    <row r="655211" spans="5:5">
      <c r="E655211"/>
    </row>
    <row r="655212" spans="5:5">
      <c r="E655212"/>
    </row>
    <row r="655213" spans="5:5">
      <c r="E655213"/>
    </row>
    <row r="655214" spans="5:5">
      <c r="E655214"/>
    </row>
    <row r="655215" spans="5:5">
      <c r="E655215"/>
    </row>
    <row r="655216" spans="5:5">
      <c r="E655216"/>
    </row>
    <row r="655217" spans="5:5">
      <c r="E655217"/>
    </row>
    <row r="655218" spans="5:5">
      <c r="E655218"/>
    </row>
    <row r="655219" spans="5:5">
      <c r="E655219"/>
    </row>
    <row r="655220" spans="5:5">
      <c r="E655220"/>
    </row>
    <row r="655221" spans="5:5">
      <c r="E655221"/>
    </row>
    <row r="655222" spans="5:5">
      <c r="E655222"/>
    </row>
    <row r="655223" spans="5:5">
      <c r="E655223"/>
    </row>
    <row r="655224" spans="5:5">
      <c r="E655224"/>
    </row>
    <row r="655225" spans="5:5">
      <c r="E655225"/>
    </row>
    <row r="655226" spans="5:5">
      <c r="E655226"/>
    </row>
    <row r="655227" spans="5:5">
      <c r="E655227"/>
    </row>
    <row r="655228" spans="5:5">
      <c r="E655228"/>
    </row>
    <row r="655229" spans="5:5">
      <c r="E655229"/>
    </row>
    <row r="655230" spans="5:5">
      <c r="E655230"/>
    </row>
    <row r="655231" spans="5:5">
      <c r="E655231"/>
    </row>
    <row r="655232" spans="5:5">
      <c r="E655232"/>
    </row>
    <row r="655233" spans="5:5">
      <c r="E655233"/>
    </row>
    <row r="655234" spans="5:5">
      <c r="E655234"/>
    </row>
    <row r="655235" spans="5:5">
      <c r="E655235"/>
    </row>
    <row r="655236" spans="5:5">
      <c r="E655236"/>
    </row>
    <row r="655237" spans="5:5">
      <c r="E655237"/>
    </row>
    <row r="655238" spans="5:5">
      <c r="E655238"/>
    </row>
    <row r="655239" spans="5:5">
      <c r="E655239"/>
    </row>
    <row r="655240" spans="5:5">
      <c r="E655240"/>
    </row>
    <row r="655241" spans="5:5">
      <c r="E655241"/>
    </row>
    <row r="655242" spans="5:5">
      <c r="E655242"/>
    </row>
    <row r="655243" spans="5:5">
      <c r="E655243"/>
    </row>
    <row r="655244" spans="5:5">
      <c r="E655244"/>
    </row>
    <row r="655245" spans="5:5">
      <c r="E655245"/>
    </row>
    <row r="655246" spans="5:5">
      <c r="E655246"/>
    </row>
    <row r="655247" spans="5:5">
      <c r="E655247"/>
    </row>
    <row r="655248" spans="5:5">
      <c r="E655248"/>
    </row>
    <row r="655249" spans="5:5">
      <c r="E655249"/>
    </row>
    <row r="655250" spans="5:5">
      <c r="E655250"/>
    </row>
    <row r="655251" spans="5:5">
      <c r="E655251"/>
    </row>
    <row r="655252" spans="5:5">
      <c r="E655252"/>
    </row>
    <row r="655253" spans="5:5">
      <c r="E655253"/>
    </row>
    <row r="655254" spans="5:5">
      <c r="E655254"/>
    </row>
    <row r="655255" spans="5:5">
      <c r="E655255"/>
    </row>
    <row r="655256" spans="5:5">
      <c r="E655256"/>
    </row>
    <row r="655257" spans="5:5">
      <c r="E655257"/>
    </row>
    <row r="655258" spans="5:5">
      <c r="E655258"/>
    </row>
    <row r="655259" spans="5:5">
      <c r="E655259"/>
    </row>
    <row r="655260" spans="5:5">
      <c r="E655260"/>
    </row>
    <row r="655261" spans="5:5">
      <c r="E655261"/>
    </row>
    <row r="655262" spans="5:5">
      <c r="E655262"/>
    </row>
    <row r="655263" spans="5:5">
      <c r="E655263"/>
    </row>
    <row r="655264" spans="5:5">
      <c r="E655264"/>
    </row>
    <row r="655265" spans="5:5">
      <c r="E655265"/>
    </row>
    <row r="655266" spans="5:5">
      <c r="E655266"/>
    </row>
    <row r="655267" spans="5:5">
      <c r="E655267"/>
    </row>
    <row r="655268" spans="5:5">
      <c r="E655268"/>
    </row>
    <row r="655269" spans="5:5">
      <c r="E655269"/>
    </row>
    <row r="655270" spans="5:5">
      <c r="E655270"/>
    </row>
    <row r="655271" spans="5:5">
      <c r="E655271"/>
    </row>
    <row r="655272" spans="5:5">
      <c r="E655272"/>
    </row>
    <row r="655273" spans="5:5">
      <c r="E655273"/>
    </row>
    <row r="655274" spans="5:5">
      <c r="E655274"/>
    </row>
    <row r="655275" spans="5:5">
      <c r="E655275"/>
    </row>
    <row r="655276" spans="5:5">
      <c r="E655276"/>
    </row>
    <row r="655277" spans="5:5">
      <c r="E655277"/>
    </row>
    <row r="655278" spans="5:5">
      <c r="E655278"/>
    </row>
    <row r="655279" spans="5:5">
      <c r="E655279"/>
    </row>
    <row r="655280" spans="5:5">
      <c r="E655280"/>
    </row>
    <row r="655281" spans="5:5">
      <c r="E655281"/>
    </row>
    <row r="655282" spans="5:5">
      <c r="E655282"/>
    </row>
    <row r="655283" spans="5:5">
      <c r="E655283"/>
    </row>
    <row r="655284" spans="5:5">
      <c r="E655284"/>
    </row>
    <row r="655285" spans="5:5">
      <c r="E655285"/>
    </row>
    <row r="655286" spans="5:5">
      <c r="E655286"/>
    </row>
    <row r="655287" spans="5:5">
      <c r="E655287"/>
    </row>
    <row r="655288" spans="5:5">
      <c r="E655288"/>
    </row>
    <row r="655289" spans="5:5">
      <c r="E655289"/>
    </row>
    <row r="655290" spans="5:5">
      <c r="E655290"/>
    </row>
    <row r="655291" spans="5:5">
      <c r="E655291"/>
    </row>
    <row r="655292" spans="5:5">
      <c r="E655292"/>
    </row>
    <row r="655293" spans="5:5">
      <c r="E655293"/>
    </row>
    <row r="655294" spans="5:5">
      <c r="E655294"/>
    </row>
    <row r="655295" spans="5:5">
      <c r="E655295"/>
    </row>
    <row r="655296" spans="5:5">
      <c r="E655296"/>
    </row>
    <row r="655297" spans="5:5">
      <c r="E655297"/>
    </row>
    <row r="655298" spans="5:5">
      <c r="E655298"/>
    </row>
    <row r="655299" spans="5:5">
      <c r="E655299"/>
    </row>
    <row r="655300" spans="5:5">
      <c r="E655300"/>
    </row>
    <row r="655301" spans="5:5">
      <c r="E655301"/>
    </row>
    <row r="655302" spans="5:5">
      <c r="E655302"/>
    </row>
    <row r="655303" spans="5:5">
      <c r="E655303"/>
    </row>
    <row r="655304" spans="5:5">
      <c r="E655304"/>
    </row>
    <row r="655305" spans="5:5">
      <c r="E655305"/>
    </row>
    <row r="655306" spans="5:5">
      <c r="E655306"/>
    </row>
    <row r="655307" spans="5:5">
      <c r="E655307"/>
    </row>
    <row r="655308" spans="5:5">
      <c r="E655308"/>
    </row>
    <row r="655309" spans="5:5">
      <c r="E655309"/>
    </row>
    <row r="655310" spans="5:5">
      <c r="E655310"/>
    </row>
    <row r="655311" spans="5:5">
      <c r="E655311"/>
    </row>
    <row r="655312" spans="5:5">
      <c r="E655312"/>
    </row>
    <row r="655313" spans="5:5">
      <c r="E655313"/>
    </row>
    <row r="655314" spans="5:5">
      <c r="E655314"/>
    </row>
    <row r="655315" spans="5:5">
      <c r="E655315"/>
    </row>
    <row r="655316" spans="5:5">
      <c r="E655316"/>
    </row>
    <row r="655317" spans="5:5">
      <c r="E655317"/>
    </row>
    <row r="655318" spans="5:5">
      <c r="E655318"/>
    </row>
    <row r="655319" spans="5:5">
      <c r="E655319"/>
    </row>
    <row r="655320" spans="5:5">
      <c r="E655320"/>
    </row>
    <row r="655321" spans="5:5">
      <c r="E655321"/>
    </row>
    <row r="655322" spans="5:5">
      <c r="E655322"/>
    </row>
    <row r="655323" spans="5:5">
      <c r="E655323"/>
    </row>
    <row r="655324" spans="5:5">
      <c r="E655324"/>
    </row>
    <row r="655325" spans="5:5">
      <c r="E655325"/>
    </row>
    <row r="655326" spans="5:5">
      <c r="E655326"/>
    </row>
    <row r="655327" spans="5:5">
      <c r="E655327"/>
    </row>
    <row r="655328" spans="5:5">
      <c r="E655328"/>
    </row>
    <row r="655329" spans="5:5">
      <c r="E655329"/>
    </row>
    <row r="655330" spans="5:5">
      <c r="E655330"/>
    </row>
    <row r="655331" spans="5:5">
      <c r="E655331"/>
    </row>
    <row r="655332" spans="5:5">
      <c r="E655332"/>
    </row>
    <row r="655333" spans="5:5">
      <c r="E655333"/>
    </row>
    <row r="655334" spans="5:5">
      <c r="E655334"/>
    </row>
    <row r="655335" spans="5:5">
      <c r="E655335"/>
    </row>
    <row r="655336" spans="5:5">
      <c r="E655336"/>
    </row>
    <row r="655337" spans="5:5">
      <c r="E655337"/>
    </row>
    <row r="655338" spans="5:5">
      <c r="E655338"/>
    </row>
    <row r="655339" spans="5:5">
      <c r="E655339"/>
    </row>
    <row r="655340" spans="5:5">
      <c r="E655340"/>
    </row>
    <row r="655341" spans="5:5">
      <c r="E655341"/>
    </row>
    <row r="655342" spans="5:5">
      <c r="E655342"/>
    </row>
    <row r="655343" spans="5:5">
      <c r="E655343"/>
    </row>
    <row r="655344" spans="5:5">
      <c r="E655344"/>
    </row>
    <row r="655345" spans="5:5">
      <c r="E655345"/>
    </row>
    <row r="655346" spans="5:5">
      <c r="E655346"/>
    </row>
    <row r="655347" spans="5:5">
      <c r="E655347"/>
    </row>
    <row r="655348" spans="5:5">
      <c r="E655348"/>
    </row>
    <row r="655349" spans="5:5">
      <c r="E655349"/>
    </row>
    <row r="655350" spans="5:5">
      <c r="E655350"/>
    </row>
    <row r="655351" spans="5:5">
      <c r="E655351"/>
    </row>
    <row r="655352" spans="5:5">
      <c r="E655352"/>
    </row>
    <row r="655353" spans="5:5">
      <c r="E655353"/>
    </row>
    <row r="655354" spans="5:5">
      <c r="E655354"/>
    </row>
    <row r="655355" spans="5:5">
      <c r="E655355"/>
    </row>
    <row r="655356" spans="5:5">
      <c r="E655356"/>
    </row>
    <row r="655357" spans="5:5">
      <c r="E655357"/>
    </row>
    <row r="655358" spans="5:5">
      <c r="E655358"/>
    </row>
    <row r="655359" spans="5:5">
      <c r="E655359"/>
    </row>
    <row r="655360" spans="5:5">
      <c r="E655360"/>
    </row>
    <row r="655361" spans="5:5">
      <c r="E655361"/>
    </row>
    <row r="655362" spans="5:5">
      <c r="E655362"/>
    </row>
    <row r="655363" spans="5:5">
      <c r="E655363"/>
    </row>
    <row r="655364" spans="5:5">
      <c r="E655364"/>
    </row>
    <row r="655365" spans="5:5">
      <c r="E655365"/>
    </row>
    <row r="655366" spans="5:5">
      <c r="E655366"/>
    </row>
    <row r="655367" spans="5:5">
      <c r="E655367"/>
    </row>
    <row r="655368" spans="5:5">
      <c r="E655368"/>
    </row>
    <row r="655369" spans="5:5">
      <c r="E655369"/>
    </row>
    <row r="655370" spans="5:5">
      <c r="E655370"/>
    </row>
    <row r="655371" spans="5:5">
      <c r="E655371"/>
    </row>
    <row r="655372" spans="5:5">
      <c r="E655372"/>
    </row>
    <row r="655373" spans="5:5">
      <c r="E655373"/>
    </row>
    <row r="655374" spans="5:5">
      <c r="E655374"/>
    </row>
    <row r="655375" spans="5:5">
      <c r="E655375"/>
    </row>
    <row r="655376" spans="5:5">
      <c r="E655376"/>
    </row>
    <row r="655377" spans="5:5">
      <c r="E655377"/>
    </row>
    <row r="655378" spans="5:5">
      <c r="E655378"/>
    </row>
    <row r="655379" spans="5:5">
      <c r="E655379"/>
    </row>
    <row r="655380" spans="5:5">
      <c r="E655380"/>
    </row>
    <row r="655381" spans="5:5">
      <c r="E655381"/>
    </row>
    <row r="655382" spans="5:5">
      <c r="E655382"/>
    </row>
    <row r="655383" spans="5:5">
      <c r="E655383"/>
    </row>
    <row r="655384" spans="5:5">
      <c r="E655384"/>
    </row>
    <row r="655385" spans="5:5">
      <c r="E655385"/>
    </row>
    <row r="655386" spans="5:5">
      <c r="E655386"/>
    </row>
    <row r="655387" spans="5:5">
      <c r="E655387"/>
    </row>
    <row r="655388" spans="5:5">
      <c r="E655388"/>
    </row>
    <row r="655389" spans="5:5">
      <c r="E655389"/>
    </row>
    <row r="655390" spans="5:5">
      <c r="E655390"/>
    </row>
    <row r="655391" spans="5:5">
      <c r="E655391"/>
    </row>
    <row r="655392" spans="5:5">
      <c r="E655392"/>
    </row>
    <row r="655393" spans="5:5">
      <c r="E655393"/>
    </row>
    <row r="655394" spans="5:5">
      <c r="E655394"/>
    </row>
    <row r="655395" spans="5:5">
      <c r="E655395"/>
    </row>
    <row r="655396" spans="5:5">
      <c r="E655396"/>
    </row>
    <row r="655397" spans="5:5">
      <c r="E655397"/>
    </row>
    <row r="655398" spans="5:5">
      <c r="E655398"/>
    </row>
    <row r="655399" spans="5:5">
      <c r="E655399"/>
    </row>
    <row r="655400" spans="5:5">
      <c r="E655400"/>
    </row>
    <row r="655401" spans="5:5">
      <c r="E655401"/>
    </row>
    <row r="655402" spans="5:5">
      <c r="E655402"/>
    </row>
    <row r="655403" spans="5:5">
      <c r="E655403"/>
    </row>
    <row r="655404" spans="5:5">
      <c r="E655404"/>
    </row>
    <row r="655405" spans="5:5">
      <c r="E655405"/>
    </row>
    <row r="655406" spans="5:5">
      <c r="E655406"/>
    </row>
    <row r="655407" spans="5:5">
      <c r="E655407"/>
    </row>
    <row r="655408" spans="5:5">
      <c r="E655408"/>
    </row>
    <row r="655409" spans="5:5">
      <c r="E655409"/>
    </row>
    <row r="655410" spans="5:5">
      <c r="E655410"/>
    </row>
    <row r="655411" spans="5:5">
      <c r="E655411"/>
    </row>
    <row r="655412" spans="5:5">
      <c r="E655412"/>
    </row>
    <row r="655413" spans="5:5">
      <c r="E655413"/>
    </row>
    <row r="655414" spans="5:5">
      <c r="E655414"/>
    </row>
    <row r="655415" spans="5:5">
      <c r="E655415"/>
    </row>
    <row r="655416" spans="5:5">
      <c r="E655416"/>
    </row>
    <row r="655417" spans="5:5">
      <c r="E655417"/>
    </row>
    <row r="655418" spans="5:5">
      <c r="E655418"/>
    </row>
    <row r="655419" spans="5:5">
      <c r="E655419"/>
    </row>
    <row r="655420" spans="5:5">
      <c r="E655420"/>
    </row>
    <row r="655421" spans="5:5">
      <c r="E655421"/>
    </row>
    <row r="655422" spans="5:5">
      <c r="E655422"/>
    </row>
    <row r="655423" spans="5:5">
      <c r="E655423"/>
    </row>
    <row r="655424" spans="5:5">
      <c r="E655424"/>
    </row>
    <row r="655425" spans="5:5">
      <c r="E655425"/>
    </row>
    <row r="655426" spans="5:5">
      <c r="E655426"/>
    </row>
    <row r="655427" spans="5:5">
      <c r="E655427"/>
    </row>
    <row r="655428" spans="5:5">
      <c r="E655428"/>
    </row>
    <row r="655429" spans="5:5">
      <c r="E655429"/>
    </row>
    <row r="655430" spans="5:5">
      <c r="E655430"/>
    </row>
    <row r="655431" spans="5:5">
      <c r="E655431"/>
    </row>
    <row r="655432" spans="5:5">
      <c r="E655432"/>
    </row>
    <row r="655433" spans="5:5">
      <c r="E655433"/>
    </row>
    <row r="655434" spans="5:5">
      <c r="E655434"/>
    </row>
    <row r="655435" spans="5:5">
      <c r="E655435"/>
    </row>
    <row r="655436" spans="5:5">
      <c r="E655436"/>
    </row>
    <row r="655437" spans="5:5">
      <c r="E655437"/>
    </row>
    <row r="655438" spans="5:5">
      <c r="E655438"/>
    </row>
    <row r="655439" spans="5:5">
      <c r="E655439"/>
    </row>
    <row r="655440" spans="5:5">
      <c r="E655440"/>
    </row>
    <row r="655441" spans="5:5">
      <c r="E655441"/>
    </row>
    <row r="655442" spans="5:5">
      <c r="E655442"/>
    </row>
    <row r="655443" spans="5:5">
      <c r="E655443"/>
    </row>
    <row r="655444" spans="5:5">
      <c r="E655444"/>
    </row>
    <row r="655445" spans="5:5">
      <c r="E655445"/>
    </row>
    <row r="655446" spans="5:5">
      <c r="E655446"/>
    </row>
    <row r="655447" spans="5:5">
      <c r="E655447"/>
    </row>
    <row r="655448" spans="5:5">
      <c r="E655448"/>
    </row>
    <row r="655449" spans="5:5">
      <c r="E655449"/>
    </row>
    <row r="655450" spans="5:5">
      <c r="E655450"/>
    </row>
    <row r="655451" spans="5:5">
      <c r="E655451"/>
    </row>
    <row r="655452" spans="5:5">
      <c r="E655452"/>
    </row>
    <row r="655453" spans="5:5">
      <c r="E655453"/>
    </row>
    <row r="655454" spans="5:5">
      <c r="E655454"/>
    </row>
    <row r="655455" spans="5:5">
      <c r="E655455"/>
    </row>
    <row r="655456" spans="5:5">
      <c r="E655456"/>
    </row>
    <row r="655457" spans="5:5">
      <c r="E655457"/>
    </row>
    <row r="655458" spans="5:5">
      <c r="E655458"/>
    </row>
    <row r="655459" spans="5:5">
      <c r="E655459"/>
    </row>
    <row r="655460" spans="5:5">
      <c r="E655460"/>
    </row>
    <row r="655461" spans="5:5">
      <c r="E655461"/>
    </row>
    <row r="655462" spans="5:5">
      <c r="E655462"/>
    </row>
    <row r="655463" spans="5:5">
      <c r="E655463"/>
    </row>
    <row r="655464" spans="5:5">
      <c r="E655464"/>
    </row>
    <row r="655465" spans="5:5">
      <c r="E655465"/>
    </row>
    <row r="655466" spans="5:5">
      <c r="E655466"/>
    </row>
    <row r="655467" spans="5:5">
      <c r="E655467"/>
    </row>
    <row r="655468" spans="5:5">
      <c r="E655468"/>
    </row>
    <row r="655469" spans="5:5">
      <c r="E655469"/>
    </row>
    <row r="655470" spans="5:5">
      <c r="E655470"/>
    </row>
    <row r="655471" spans="5:5">
      <c r="E655471"/>
    </row>
    <row r="655472" spans="5:5">
      <c r="E655472"/>
    </row>
    <row r="655473" spans="5:5">
      <c r="E655473"/>
    </row>
    <row r="655474" spans="5:5">
      <c r="E655474"/>
    </row>
    <row r="655475" spans="5:5">
      <c r="E655475"/>
    </row>
    <row r="655476" spans="5:5">
      <c r="E655476"/>
    </row>
    <row r="655477" spans="5:5">
      <c r="E655477"/>
    </row>
    <row r="655478" spans="5:5">
      <c r="E655478"/>
    </row>
    <row r="655479" spans="5:5">
      <c r="E655479"/>
    </row>
    <row r="655480" spans="5:5">
      <c r="E655480"/>
    </row>
    <row r="655481" spans="5:5">
      <c r="E655481"/>
    </row>
    <row r="655482" spans="5:5">
      <c r="E655482"/>
    </row>
    <row r="655483" spans="5:5">
      <c r="E655483"/>
    </row>
    <row r="655484" spans="5:5">
      <c r="E655484"/>
    </row>
    <row r="655485" spans="5:5">
      <c r="E655485"/>
    </row>
    <row r="655486" spans="5:5">
      <c r="E655486"/>
    </row>
    <row r="655487" spans="5:5">
      <c r="E655487"/>
    </row>
    <row r="655488" spans="5:5">
      <c r="E655488"/>
    </row>
    <row r="655489" spans="5:5">
      <c r="E655489"/>
    </row>
    <row r="655490" spans="5:5">
      <c r="E655490"/>
    </row>
    <row r="655491" spans="5:5">
      <c r="E655491"/>
    </row>
    <row r="655492" spans="5:5">
      <c r="E655492"/>
    </row>
    <row r="655493" spans="5:5">
      <c r="E655493"/>
    </row>
    <row r="655494" spans="5:5">
      <c r="E655494"/>
    </row>
    <row r="655495" spans="5:5">
      <c r="E655495"/>
    </row>
    <row r="655496" spans="5:5">
      <c r="E655496"/>
    </row>
    <row r="655497" spans="5:5">
      <c r="E655497"/>
    </row>
    <row r="655498" spans="5:5">
      <c r="E655498"/>
    </row>
    <row r="655499" spans="5:5">
      <c r="E655499"/>
    </row>
    <row r="655500" spans="5:5">
      <c r="E655500"/>
    </row>
    <row r="655501" spans="5:5">
      <c r="E655501"/>
    </row>
    <row r="655502" spans="5:5">
      <c r="E655502"/>
    </row>
    <row r="655503" spans="5:5">
      <c r="E655503"/>
    </row>
    <row r="655504" spans="5:5">
      <c r="E655504"/>
    </row>
    <row r="655505" spans="5:5">
      <c r="E655505"/>
    </row>
    <row r="655506" spans="5:5">
      <c r="E655506"/>
    </row>
    <row r="655507" spans="5:5">
      <c r="E655507"/>
    </row>
    <row r="655508" spans="5:5">
      <c r="E655508"/>
    </row>
    <row r="655509" spans="5:5">
      <c r="E655509"/>
    </row>
    <row r="655510" spans="5:5">
      <c r="E655510"/>
    </row>
    <row r="655511" spans="5:5">
      <c r="E655511"/>
    </row>
    <row r="655512" spans="5:5">
      <c r="E655512"/>
    </row>
    <row r="655513" spans="5:5">
      <c r="E655513"/>
    </row>
    <row r="655514" spans="5:5">
      <c r="E655514"/>
    </row>
    <row r="655515" spans="5:5">
      <c r="E655515"/>
    </row>
    <row r="655516" spans="5:5">
      <c r="E655516"/>
    </row>
    <row r="655517" spans="5:5">
      <c r="E655517"/>
    </row>
    <row r="655518" spans="5:5">
      <c r="E655518"/>
    </row>
    <row r="655519" spans="5:5">
      <c r="E655519"/>
    </row>
    <row r="655520" spans="5:5">
      <c r="E655520"/>
    </row>
    <row r="655521" spans="5:5">
      <c r="E655521"/>
    </row>
    <row r="655522" spans="5:5">
      <c r="E655522"/>
    </row>
    <row r="655523" spans="5:5">
      <c r="E655523"/>
    </row>
    <row r="655524" spans="5:5">
      <c r="E655524"/>
    </row>
    <row r="655525" spans="5:5">
      <c r="E655525"/>
    </row>
    <row r="655526" spans="5:5">
      <c r="E655526"/>
    </row>
    <row r="655527" spans="5:5">
      <c r="E655527"/>
    </row>
    <row r="655528" spans="5:5">
      <c r="E655528"/>
    </row>
    <row r="655529" spans="5:5">
      <c r="E655529"/>
    </row>
    <row r="655530" spans="5:5">
      <c r="E655530"/>
    </row>
    <row r="655531" spans="5:5">
      <c r="E655531"/>
    </row>
    <row r="655532" spans="5:5">
      <c r="E655532"/>
    </row>
    <row r="655533" spans="5:5">
      <c r="E655533"/>
    </row>
    <row r="655534" spans="5:5">
      <c r="E655534"/>
    </row>
    <row r="655535" spans="5:5">
      <c r="E655535"/>
    </row>
    <row r="655536" spans="5:5">
      <c r="E655536"/>
    </row>
    <row r="655537" spans="5:5">
      <c r="E655537"/>
    </row>
    <row r="655538" spans="5:5">
      <c r="E655538"/>
    </row>
    <row r="655539" spans="5:5">
      <c r="E655539"/>
    </row>
    <row r="655540" spans="5:5">
      <c r="E655540"/>
    </row>
    <row r="655541" spans="5:5">
      <c r="E655541"/>
    </row>
    <row r="655542" spans="5:5">
      <c r="E655542"/>
    </row>
    <row r="655543" spans="5:5">
      <c r="E655543"/>
    </row>
    <row r="655544" spans="5:5">
      <c r="E655544"/>
    </row>
    <row r="655545" spans="5:5">
      <c r="E655545"/>
    </row>
    <row r="655546" spans="5:5">
      <c r="E655546"/>
    </row>
    <row r="655547" spans="5:5">
      <c r="E655547"/>
    </row>
    <row r="655548" spans="5:5">
      <c r="E655548"/>
    </row>
    <row r="655549" spans="5:5">
      <c r="E655549"/>
    </row>
    <row r="655550" spans="5:5">
      <c r="E655550"/>
    </row>
    <row r="655551" spans="5:5">
      <c r="E655551"/>
    </row>
    <row r="655552" spans="5:5">
      <c r="E655552"/>
    </row>
    <row r="655553" spans="5:5">
      <c r="E655553"/>
    </row>
    <row r="655554" spans="5:5">
      <c r="E655554"/>
    </row>
    <row r="655555" spans="5:5">
      <c r="E655555"/>
    </row>
    <row r="655556" spans="5:5">
      <c r="E655556"/>
    </row>
    <row r="655557" spans="5:5">
      <c r="E655557"/>
    </row>
    <row r="655558" spans="5:5">
      <c r="E655558"/>
    </row>
    <row r="655559" spans="5:5">
      <c r="E655559"/>
    </row>
    <row r="655560" spans="5:5">
      <c r="E655560"/>
    </row>
    <row r="655561" spans="5:5">
      <c r="E655561"/>
    </row>
    <row r="655562" spans="5:5">
      <c r="E655562"/>
    </row>
    <row r="655563" spans="5:5">
      <c r="E655563"/>
    </row>
    <row r="655564" spans="5:5">
      <c r="E655564"/>
    </row>
    <row r="655565" spans="5:5">
      <c r="E655565"/>
    </row>
    <row r="655566" spans="5:5">
      <c r="E655566"/>
    </row>
    <row r="655567" spans="5:5">
      <c r="E655567"/>
    </row>
    <row r="655568" spans="5:5">
      <c r="E655568"/>
    </row>
    <row r="655569" spans="5:5">
      <c r="E655569"/>
    </row>
    <row r="655570" spans="5:5">
      <c r="E655570"/>
    </row>
    <row r="655571" spans="5:5">
      <c r="E655571"/>
    </row>
    <row r="655572" spans="5:5">
      <c r="E655572"/>
    </row>
    <row r="655573" spans="5:5">
      <c r="E655573"/>
    </row>
    <row r="655574" spans="5:5">
      <c r="E655574"/>
    </row>
    <row r="655575" spans="5:5">
      <c r="E655575"/>
    </row>
    <row r="655576" spans="5:5">
      <c r="E655576"/>
    </row>
    <row r="655577" spans="5:5">
      <c r="E655577"/>
    </row>
    <row r="655578" spans="5:5">
      <c r="E655578"/>
    </row>
    <row r="655579" spans="5:5">
      <c r="E655579"/>
    </row>
    <row r="655580" spans="5:5">
      <c r="E655580"/>
    </row>
    <row r="655581" spans="5:5">
      <c r="E655581"/>
    </row>
    <row r="655582" spans="5:5">
      <c r="E655582"/>
    </row>
    <row r="655583" spans="5:5">
      <c r="E655583"/>
    </row>
    <row r="655584" spans="5:5">
      <c r="E655584"/>
    </row>
    <row r="655585" spans="5:5">
      <c r="E655585"/>
    </row>
    <row r="655586" spans="5:5">
      <c r="E655586"/>
    </row>
    <row r="655587" spans="5:5">
      <c r="E655587"/>
    </row>
    <row r="655588" spans="5:5">
      <c r="E655588"/>
    </row>
    <row r="655589" spans="5:5">
      <c r="E655589"/>
    </row>
    <row r="655590" spans="5:5">
      <c r="E655590"/>
    </row>
    <row r="655591" spans="5:5">
      <c r="E655591"/>
    </row>
    <row r="655592" spans="5:5">
      <c r="E655592"/>
    </row>
    <row r="655593" spans="5:5">
      <c r="E655593"/>
    </row>
    <row r="655594" spans="5:5">
      <c r="E655594"/>
    </row>
    <row r="655595" spans="5:5">
      <c r="E655595"/>
    </row>
    <row r="655596" spans="5:5">
      <c r="E655596"/>
    </row>
    <row r="655597" spans="5:5">
      <c r="E655597"/>
    </row>
    <row r="655598" spans="5:5">
      <c r="E655598"/>
    </row>
    <row r="655599" spans="5:5">
      <c r="E655599"/>
    </row>
    <row r="655600" spans="5:5">
      <c r="E655600"/>
    </row>
    <row r="655601" spans="5:5">
      <c r="E655601"/>
    </row>
    <row r="655602" spans="5:5">
      <c r="E655602"/>
    </row>
    <row r="655603" spans="5:5">
      <c r="E655603"/>
    </row>
    <row r="655604" spans="5:5">
      <c r="E655604"/>
    </row>
    <row r="655605" spans="5:5">
      <c r="E655605"/>
    </row>
    <row r="655606" spans="5:5">
      <c r="E655606"/>
    </row>
    <row r="655607" spans="5:5">
      <c r="E655607"/>
    </row>
    <row r="655608" spans="5:5">
      <c r="E655608"/>
    </row>
    <row r="655609" spans="5:5">
      <c r="E655609"/>
    </row>
    <row r="655610" spans="5:5">
      <c r="E655610"/>
    </row>
    <row r="655611" spans="5:5">
      <c r="E655611"/>
    </row>
    <row r="655612" spans="5:5">
      <c r="E655612"/>
    </row>
    <row r="655613" spans="5:5">
      <c r="E655613"/>
    </row>
    <row r="655614" spans="5:5">
      <c r="E655614"/>
    </row>
    <row r="655615" spans="5:5">
      <c r="E655615"/>
    </row>
    <row r="655616" spans="5:5">
      <c r="E655616"/>
    </row>
    <row r="655617" spans="5:5">
      <c r="E655617"/>
    </row>
    <row r="655618" spans="5:5">
      <c r="E655618"/>
    </row>
    <row r="655619" spans="5:5">
      <c r="E655619"/>
    </row>
    <row r="655620" spans="5:5">
      <c r="E655620"/>
    </row>
    <row r="655621" spans="5:5">
      <c r="E655621"/>
    </row>
    <row r="655622" spans="5:5">
      <c r="E655622"/>
    </row>
    <row r="655623" spans="5:5">
      <c r="E655623"/>
    </row>
    <row r="655624" spans="5:5">
      <c r="E655624"/>
    </row>
    <row r="655625" spans="5:5">
      <c r="E655625"/>
    </row>
    <row r="655626" spans="5:5">
      <c r="E655626"/>
    </row>
    <row r="655627" spans="5:5">
      <c r="E655627"/>
    </row>
    <row r="655628" spans="5:5">
      <c r="E655628"/>
    </row>
    <row r="655629" spans="5:5">
      <c r="E655629"/>
    </row>
    <row r="655630" spans="5:5">
      <c r="E655630"/>
    </row>
    <row r="655631" spans="5:5">
      <c r="E655631"/>
    </row>
    <row r="655632" spans="5:5">
      <c r="E655632"/>
    </row>
    <row r="655633" spans="5:5">
      <c r="E655633"/>
    </row>
    <row r="655634" spans="5:5">
      <c r="E655634"/>
    </row>
    <row r="655635" spans="5:5">
      <c r="E655635"/>
    </row>
    <row r="655636" spans="5:5">
      <c r="E655636"/>
    </row>
    <row r="655637" spans="5:5">
      <c r="E655637"/>
    </row>
    <row r="655638" spans="5:5">
      <c r="E655638"/>
    </row>
    <row r="655639" spans="5:5">
      <c r="E655639"/>
    </row>
    <row r="655640" spans="5:5">
      <c r="E655640"/>
    </row>
    <row r="655641" spans="5:5">
      <c r="E655641"/>
    </row>
    <row r="655642" spans="5:5">
      <c r="E655642"/>
    </row>
    <row r="655643" spans="5:5">
      <c r="E655643"/>
    </row>
    <row r="655644" spans="5:5">
      <c r="E655644"/>
    </row>
    <row r="655645" spans="5:5">
      <c r="E655645"/>
    </row>
    <row r="655646" spans="5:5">
      <c r="E655646"/>
    </row>
    <row r="655647" spans="5:5">
      <c r="E655647"/>
    </row>
    <row r="655648" spans="5:5">
      <c r="E655648"/>
    </row>
    <row r="655649" spans="5:5">
      <c r="E655649"/>
    </row>
    <row r="655650" spans="5:5">
      <c r="E655650"/>
    </row>
    <row r="655651" spans="5:5">
      <c r="E655651"/>
    </row>
    <row r="655652" spans="5:5">
      <c r="E655652"/>
    </row>
    <row r="655653" spans="5:5">
      <c r="E655653"/>
    </row>
    <row r="655654" spans="5:5">
      <c r="E655654"/>
    </row>
    <row r="655655" spans="5:5">
      <c r="E655655"/>
    </row>
    <row r="655656" spans="5:5">
      <c r="E655656"/>
    </row>
    <row r="655657" spans="5:5">
      <c r="E655657"/>
    </row>
    <row r="655658" spans="5:5">
      <c r="E655658"/>
    </row>
    <row r="655659" spans="5:5">
      <c r="E655659"/>
    </row>
    <row r="655660" spans="5:5">
      <c r="E655660"/>
    </row>
    <row r="655661" spans="5:5">
      <c r="E655661"/>
    </row>
    <row r="655662" spans="5:5">
      <c r="E655662"/>
    </row>
    <row r="655663" spans="5:5">
      <c r="E655663"/>
    </row>
    <row r="655664" spans="5:5">
      <c r="E655664"/>
    </row>
    <row r="655665" spans="5:5">
      <c r="E655665"/>
    </row>
    <row r="655666" spans="5:5">
      <c r="E655666"/>
    </row>
    <row r="655667" spans="5:5">
      <c r="E655667"/>
    </row>
    <row r="655668" spans="5:5">
      <c r="E655668"/>
    </row>
    <row r="655669" spans="5:5">
      <c r="E655669"/>
    </row>
    <row r="655670" spans="5:5">
      <c r="E655670"/>
    </row>
    <row r="655671" spans="5:5">
      <c r="E655671"/>
    </row>
    <row r="655672" spans="5:5">
      <c r="E655672"/>
    </row>
    <row r="655673" spans="5:5">
      <c r="E655673"/>
    </row>
    <row r="655674" spans="5:5">
      <c r="E655674"/>
    </row>
    <row r="655675" spans="5:5">
      <c r="E655675"/>
    </row>
    <row r="655676" spans="5:5">
      <c r="E655676"/>
    </row>
    <row r="655677" spans="5:5">
      <c r="E655677"/>
    </row>
    <row r="655678" spans="5:5">
      <c r="E655678"/>
    </row>
    <row r="655679" spans="5:5">
      <c r="E655679"/>
    </row>
    <row r="655680" spans="5:5">
      <c r="E655680"/>
    </row>
    <row r="655681" spans="5:5">
      <c r="E655681"/>
    </row>
    <row r="655682" spans="5:5">
      <c r="E655682"/>
    </row>
    <row r="655683" spans="5:5">
      <c r="E655683"/>
    </row>
    <row r="655684" spans="5:5">
      <c r="E655684"/>
    </row>
    <row r="655685" spans="5:5">
      <c r="E655685"/>
    </row>
    <row r="655686" spans="5:5">
      <c r="E655686"/>
    </row>
    <row r="655687" spans="5:5">
      <c r="E655687"/>
    </row>
    <row r="655688" spans="5:5">
      <c r="E655688"/>
    </row>
    <row r="655689" spans="5:5">
      <c r="E655689"/>
    </row>
    <row r="655690" spans="5:5">
      <c r="E655690"/>
    </row>
    <row r="655691" spans="5:5">
      <c r="E655691"/>
    </row>
    <row r="655692" spans="5:5">
      <c r="E655692"/>
    </row>
    <row r="655693" spans="5:5">
      <c r="E655693"/>
    </row>
    <row r="655694" spans="5:5">
      <c r="E655694"/>
    </row>
    <row r="655695" spans="5:5">
      <c r="E655695"/>
    </row>
    <row r="655696" spans="5:5">
      <c r="E655696"/>
    </row>
    <row r="655697" spans="5:5">
      <c r="E655697"/>
    </row>
    <row r="655698" spans="5:5">
      <c r="E655698"/>
    </row>
    <row r="655699" spans="5:5">
      <c r="E655699"/>
    </row>
    <row r="655700" spans="5:5">
      <c r="E655700"/>
    </row>
    <row r="655701" spans="5:5">
      <c r="E655701"/>
    </row>
    <row r="655702" spans="5:5">
      <c r="E655702"/>
    </row>
    <row r="655703" spans="5:5">
      <c r="E655703"/>
    </row>
    <row r="655704" spans="5:5">
      <c r="E655704"/>
    </row>
    <row r="655705" spans="5:5">
      <c r="E655705"/>
    </row>
    <row r="655706" spans="5:5">
      <c r="E655706"/>
    </row>
    <row r="655707" spans="5:5">
      <c r="E655707"/>
    </row>
    <row r="655708" spans="5:5">
      <c r="E655708"/>
    </row>
    <row r="655709" spans="5:5">
      <c r="E655709"/>
    </row>
    <row r="655710" spans="5:5">
      <c r="E655710"/>
    </row>
    <row r="655711" spans="5:5">
      <c r="E655711"/>
    </row>
    <row r="655712" spans="5:5">
      <c r="E655712"/>
    </row>
    <row r="655713" spans="5:5">
      <c r="E655713"/>
    </row>
    <row r="655714" spans="5:5">
      <c r="E655714"/>
    </row>
    <row r="655715" spans="5:5">
      <c r="E655715"/>
    </row>
    <row r="655716" spans="5:5">
      <c r="E655716"/>
    </row>
    <row r="655717" spans="5:5">
      <c r="E655717"/>
    </row>
    <row r="655718" spans="5:5">
      <c r="E655718"/>
    </row>
    <row r="655719" spans="5:5">
      <c r="E655719"/>
    </row>
    <row r="655720" spans="5:5">
      <c r="E655720"/>
    </row>
    <row r="655721" spans="5:5">
      <c r="E655721"/>
    </row>
    <row r="655722" spans="5:5">
      <c r="E655722"/>
    </row>
    <row r="655723" spans="5:5">
      <c r="E655723"/>
    </row>
    <row r="655724" spans="5:5">
      <c r="E655724"/>
    </row>
    <row r="655725" spans="5:5">
      <c r="E655725"/>
    </row>
    <row r="655726" spans="5:5">
      <c r="E655726"/>
    </row>
    <row r="655727" spans="5:5">
      <c r="E655727"/>
    </row>
    <row r="655728" spans="5:5">
      <c r="E655728"/>
    </row>
    <row r="655729" spans="5:5">
      <c r="E655729"/>
    </row>
    <row r="655730" spans="5:5">
      <c r="E655730"/>
    </row>
    <row r="655731" spans="5:5">
      <c r="E655731"/>
    </row>
    <row r="655732" spans="5:5">
      <c r="E655732"/>
    </row>
    <row r="655733" spans="5:5">
      <c r="E655733"/>
    </row>
    <row r="655734" spans="5:5">
      <c r="E655734"/>
    </row>
    <row r="655735" spans="5:5">
      <c r="E655735"/>
    </row>
    <row r="655736" spans="5:5">
      <c r="E655736"/>
    </row>
    <row r="655737" spans="5:5">
      <c r="E655737"/>
    </row>
    <row r="655738" spans="5:5">
      <c r="E655738"/>
    </row>
    <row r="655739" spans="5:5">
      <c r="E655739"/>
    </row>
    <row r="655740" spans="5:5">
      <c r="E655740"/>
    </row>
    <row r="655741" spans="5:5">
      <c r="E655741"/>
    </row>
    <row r="655742" spans="5:5">
      <c r="E655742"/>
    </row>
    <row r="655743" spans="5:5">
      <c r="E655743"/>
    </row>
    <row r="655744" spans="5:5">
      <c r="E655744"/>
    </row>
    <row r="655745" spans="5:5">
      <c r="E655745"/>
    </row>
    <row r="655746" spans="5:5">
      <c r="E655746"/>
    </row>
    <row r="655747" spans="5:5">
      <c r="E655747"/>
    </row>
    <row r="655748" spans="5:5">
      <c r="E655748"/>
    </row>
    <row r="655749" spans="5:5">
      <c r="E655749"/>
    </row>
    <row r="655750" spans="5:5">
      <c r="E655750"/>
    </row>
    <row r="655751" spans="5:5">
      <c r="E655751"/>
    </row>
    <row r="655752" spans="5:5">
      <c r="E655752"/>
    </row>
    <row r="655753" spans="5:5">
      <c r="E655753"/>
    </row>
    <row r="655754" spans="5:5">
      <c r="E655754"/>
    </row>
    <row r="655755" spans="5:5">
      <c r="E655755"/>
    </row>
    <row r="655756" spans="5:5">
      <c r="E655756"/>
    </row>
    <row r="655757" spans="5:5">
      <c r="E655757"/>
    </row>
    <row r="655758" spans="5:5">
      <c r="E655758"/>
    </row>
    <row r="655759" spans="5:5">
      <c r="E655759"/>
    </row>
    <row r="655760" spans="5:5">
      <c r="E655760"/>
    </row>
    <row r="655761" spans="5:5">
      <c r="E655761"/>
    </row>
    <row r="655762" spans="5:5">
      <c r="E655762"/>
    </row>
    <row r="655763" spans="5:5">
      <c r="E655763"/>
    </row>
    <row r="655764" spans="5:5">
      <c r="E655764"/>
    </row>
    <row r="655765" spans="5:5">
      <c r="E655765"/>
    </row>
    <row r="655766" spans="5:5">
      <c r="E655766"/>
    </row>
    <row r="655767" spans="5:5">
      <c r="E655767"/>
    </row>
    <row r="655768" spans="5:5">
      <c r="E655768"/>
    </row>
    <row r="655769" spans="5:5">
      <c r="E655769"/>
    </row>
    <row r="655770" spans="5:5">
      <c r="E655770"/>
    </row>
    <row r="655771" spans="5:5">
      <c r="E655771"/>
    </row>
    <row r="655772" spans="5:5">
      <c r="E655772"/>
    </row>
    <row r="655773" spans="5:5">
      <c r="E655773"/>
    </row>
    <row r="655774" spans="5:5">
      <c r="E655774"/>
    </row>
    <row r="655775" spans="5:5">
      <c r="E655775"/>
    </row>
    <row r="655776" spans="5:5">
      <c r="E655776"/>
    </row>
    <row r="655777" spans="5:5">
      <c r="E655777"/>
    </row>
    <row r="655778" spans="5:5">
      <c r="E655778"/>
    </row>
    <row r="655779" spans="5:5">
      <c r="E655779"/>
    </row>
    <row r="655780" spans="5:5">
      <c r="E655780"/>
    </row>
    <row r="655781" spans="5:5">
      <c r="E655781"/>
    </row>
    <row r="655782" spans="5:5">
      <c r="E655782"/>
    </row>
    <row r="655783" spans="5:5">
      <c r="E655783"/>
    </row>
    <row r="655784" spans="5:5">
      <c r="E655784"/>
    </row>
    <row r="655785" spans="5:5">
      <c r="E655785"/>
    </row>
    <row r="655786" spans="5:5">
      <c r="E655786"/>
    </row>
    <row r="655787" spans="5:5">
      <c r="E655787"/>
    </row>
    <row r="655788" spans="5:5">
      <c r="E655788"/>
    </row>
    <row r="655789" spans="5:5">
      <c r="E655789"/>
    </row>
    <row r="655790" spans="5:5">
      <c r="E655790"/>
    </row>
    <row r="655791" spans="5:5">
      <c r="E655791"/>
    </row>
    <row r="655792" spans="5:5">
      <c r="E655792"/>
    </row>
    <row r="655793" spans="5:5">
      <c r="E655793"/>
    </row>
    <row r="655794" spans="5:5">
      <c r="E655794"/>
    </row>
    <row r="655795" spans="5:5">
      <c r="E655795"/>
    </row>
    <row r="655796" spans="5:5">
      <c r="E655796"/>
    </row>
    <row r="655797" spans="5:5">
      <c r="E655797"/>
    </row>
    <row r="655798" spans="5:5">
      <c r="E655798"/>
    </row>
    <row r="655799" spans="5:5">
      <c r="E655799"/>
    </row>
    <row r="655800" spans="5:5">
      <c r="E655800"/>
    </row>
    <row r="655801" spans="5:5">
      <c r="E655801"/>
    </row>
    <row r="655802" spans="5:5">
      <c r="E655802"/>
    </row>
    <row r="655803" spans="5:5">
      <c r="E655803"/>
    </row>
    <row r="655804" spans="5:5">
      <c r="E655804"/>
    </row>
    <row r="655805" spans="5:5">
      <c r="E655805"/>
    </row>
    <row r="655806" spans="5:5">
      <c r="E655806"/>
    </row>
    <row r="655807" spans="5:5">
      <c r="E655807"/>
    </row>
    <row r="655808" spans="5:5">
      <c r="E655808"/>
    </row>
    <row r="655809" spans="5:5">
      <c r="E655809"/>
    </row>
    <row r="655810" spans="5:5">
      <c r="E655810"/>
    </row>
    <row r="655811" spans="5:5">
      <c r="E655811"/>
    </row>
    <row r="655812" spans="5:5">
      <c r="E655812"/>
    </row>
    <row r="655813" spans="5:5">
      <c r="E655813"/>
    </row>
    <row r="655814" spans="5:5">
      <c r="E655814"/>
    </row>
    <row r="655815" spans="5:5">
      <c r="E655815"/>
    </row>
    <row r="655816" spans="5:5">
      <c r="E655816"/>
    </row>
    <row r="655817" spans="5:5">
      <c r="E655817"/>
    </row>
    <row r="655818" spans="5:5">
      <c r="E655818"/>
    </row>
    <row r="655819" spans="5:5">
      <c r="E655819"/>
    </row>
    <row r="655820" spans="5:5">
      <c r="E655820"/>
    </row>
    <row r="655821" spans="5:5">
      <c r="E655821"/>
    </row>
    <row r="655822" spans="5:5">
      <c r="E655822"/>
    </row>
    <row r="655823" spans="5:5">
      <c r="E655823"/>
    </row>
    <row r="655824" spans="5:5">
      <c r="E655824"/>
    </row>
    <row r="655825" spans="5:5">
      <c r="E655825"/>
    </row>
    <row r="655826" spans="5:5">
      <c r="E655826"/>
    </row>
    <row r="655827" spans="5:5">
      <c r="E655827"/>
    </row>
    <row r="655828" spans="5:5">
      <c r="E655828"/>
    </row>
    <row r="655829" spans="5:5">
      <c r="E655829"/>
    </row>
    <row r="655830" spans="5:5">
      <c r="E655830"/>
    </row>
    <row r="655831" spans="5:5">
      <c r="E655831"/>
    </row>
    <row r="655832" spans="5:5">
      <c r="E655832"/>
    </row>
    <row r="655833" spans="5:5">
      <c r="E655833"/>
    </row>
    <row r="655834" spans="5:5">
      <c r="E655834"/>
    </row>
    <row r="655835" spans="5:5">
      <c r="E655835"/>
    </row>
    <row r="655836" spans="5:5">
      <c r="E655836"/>
    </row>
    <row r="655837" spans="5:5">
      <c r="E655837"/>
    </row>
    <row r="655838" spans="5:5">
      <c r="E655838"/>
    </row>
    <row r="655839" spans="5:5">
      <c r="E655839"/>
    </row>
    <row r="655840" spans="5:5">
      <c r="E655840"/>
    </row>
    <row r="655841" spans="5:5">
      <c r="E655841"/>
    </row>
    <row r="655842" spans="5:5">
      <c r="E655842"/>
    </row>
    <row r="655843" spans="5:5">
      <c r="E655843"/>
    </row>
    <row r="655844" spans="5:5">
      <c r="E655844"/>
    </row>
    <row r="655845" spans="5:5">
      <c r="E655845"/>
    </row>
    <row r="655846" spans="5:5">
      <c r="E655846"/>
    </row>
    <row r="655847" spans="5:5">
      <c r="E655847"/>
    </row>
    <row r="655848" spans="5:5">
      <c r="E655848"/>
    </row>
    <row r="655849" spans="5:5">
      <c r="E655849"/>
    </row>
    <row r="655850" spans="5:5">
      <c r="E655850"/>
    </row>
    <row r="655851" spans="5:5">
      <c r="E655851"/>
    </row>
    <row r="655852" spans="5:5">
      <c r="E655852"/>
    </row>
    <row r="655853" spans="5:5">
      <c r="E655853"/>
    </row>
    <row r="655854" spans="5:5">
      <c r="E655854"/>
    </row>
    <row r="655855" spans="5:5">
      <c r="E655855"/>
    </row>
    <row r="655856" spans="5:5">
      <c r="E655856"/>
    </row>
    <row r="655857" spans="5:5">
      <c r="E655857"/>
    </row>
    <row r="655858" spans="5:5">
      <c r="E655858"/>
    </row>
    <row r="655859" spans="5:5">
      <c r="E655859"/>
    </row>
    <row r="655860" spans="5:5">
      <c r="E655860"/>
    </row>
    <row r="655861" spans="5:5">
      <c r="E655861"/>
    </row>
    <row r="655862" spans="5:5">
      <c r="E655862"/>
    </row>
    <row r="655863" spans="5:5">
      <c r="E655863"/>
    </row>
    <row r="655864" spans="5:5">
      <c r="E655864"/>
    </row>
    <row r="655865" spans="5:5">
      <c r="E655865"/>
    </row>
    <row r="655866" spans="5:5">
      <c r="E655866"/>
    </row>
    <row r="655867" spans="5:5">
      <c r="E655867"/>
    </row>
    <row r="655868" spans="5:5">
      <c r="E655868"/>
    </row>
    <row r="655869" spans="5:5">
      <c r="E655869"/>
    </row>
    <row r="655870" spans="5:5">
      <c r="E655870"/>
    </row>
    <row r="655871" spans="5:5">
      <c r="E655871"/>
    </row>
    <row r="655872" spans="5:5">
      <c r="E655872"/>
    </row>
    <row r="655873" spans="5:5">
      <c r="E655873"/>
    </row>
    <row r="655874" spans="5:5">
      <c r="E655874"/>
    </row>
    <row r="655875" spans="5:5">
      <c r="E655875"/>
    </row>
    <row r="655876" spans="5:5">
      <c r="E655876"/>
    </row>
    <row r="655877" spans="5:5">
      <c r="E655877"/>
    </row>
    <row r="655878" spans="5:5">
      <c r="E655878"/>
    </row>
    <row r="655879" spans="5:5">
      <c r="E655879"/>
    </row>
    <row r="655880" spans="5:5">
      <c r="E655880"/>
    </row>
    <row r="655881" spans="5:5">
      <c r="E655881"/>
    </row>
    <row r="655882" spans="5:5">
      <c r="E655882"/>
    </row>
    <row r="655883" spans="5:5">
      <c r="E655883"/>
    </row>
    <row r="655884" spans="5:5">
      <c r="E655884"/>
    </row>
    <row r="655885" spans="5:5">
      <c r="E655885"/>
    </row>
    <row r="655886" spans="5:5">
      <c r="E655886"/>
    </row>
    <row r="655887" spans="5:5">
      <c r="E655887"/>
    </row>
    <row r="655888" spans="5:5">
      <c r="E655888"/>
    </row>
    <row r="655889" spans="5:5">
      <c r="E655889"/>
    </row>
    <row r="655890" spans="5:5">
      <c r="E655890"/>
    </row>
    <row r="655891" spans="5:5">
      <c r="E655891"/>
    </row>
    <row r="655892" spans="5:5">
      <c r="E655892"/>
    </row>
    <row r="655893" spans="5:5">
      <c r="E655893"/>
    </row>
    <row r="655894" spans="5:5">
      <c r="E655894"/>
    </row>
    <row r="655895" spans="5:5">
      <c r="E655895"/>
    </row>
    <row r="655896" spans="5:5">
      <c r="E655896"/>
    </row>
    <row r="655897" spans="5:5">
      <c r="E655897"/>
    </row>
    <row r="655898" spans="5:5">
      <c r="E655898"/>
    </row>
    <row r="655899" spans="5:5">
      <c r="E655899"/>
    </row>
    <row r="655900" spans="5:5">
      <c r="E655900"/>
    </row>
    <row r="655901" spans="5:5">
      <c r="E655901"/>
    </row>
    <row r="655902" spans="5:5">
      <c r="E655902"/>
    </row>
    <row r="655903" spans="5:5">
      <c r="E655903"/>
    </row>
    <row r="655904" spans="5:5">
      <c r="E655904"/>
    </row>
    <row r="655905" spans="5:5">
      <c r="E655905"/>
    </row>
    <row r="655906" spans="5:5">
      <c r="E655906"/>
    </row>
    <row r="655907" spans="5:5">
      <c r="E655907"/>
    </row>
    <row r="655908" spans="5:5">
      <c r="E655908"/>
    </row>
    <row r="655909" spans="5:5">
      <c r="E655909"/>
    </row>
    <row r="655910" spans="5:5">
      <c r="E655910"/>
    </row>
    <row r="655911" spans="5:5">
      <c r="E655911"/>
    </row>
    <row r="655912" spans="5:5">
      <c r="E655912"/>
    </row>
    <row r="655913" spans="5:5">
      <c r="E655913"/>
    </row>
    <row r="655914" spans="5:5">
      <c r="E655914"/>
    </row>
    <row r="655915" spans="5:5">
      <c r="E655915"/>
    </row>
    <row r="655916" spans="5:5">
      <c r="E655916"/>
    </row>
    <row r="655917" spans="5:5">
      <c r="E655917"/>
    </row>
    <row r="655918" spans="5:5">
      <c r="E655918"/>
    </row>
    <row r="655919" spans="5:5">
      <c r="E655919"/>
    </row>
    <row r="655920" spans="5:5">
      <c r="E655920"/>
    </row>
    <row r="655921" spans="5:5">
      <c r="E655921"/>
    </row>
    <row r="655922" spans="5:5">
      <c r="E655922"/>
    </row>
    <row r="655923" spans="5:5">
      <c r="E655923"/>
    </row>
    <row r="655924" spans="5:5">
      <c r="E655924"/>
    </row>
    <row r="655925" spans="5:5">
      <c r="E655925"/>
    </row>
    <row r="655926" spans="5:5">
      <c r="E655926"/>
    </row>
    <row r="655927" spans="5:5">
      <c r="E655927"/>
    </row>
    <row r="655928" spans="5:5">
      <c r="E655928"/>
    </row>
    <row r="655929" spans="5:5">
      <c r="E655929"/>
    </row>
    <row r="655930" spans="5:5">
      <c r="E655930"/>
    </row>
    <row r="655931" spans="5:5">
      <c r="E655931"/>
    </row>
    <row r="655932" spans="5:5">
      <c r="E655932"/>
    </row>
    <row r="655933" spans="5:5">
      <c r="E655933"/>
    </row>
    <row r="655934" spans="5:5">
      <c r="E655934"/>
    </row>
    <row r="655935" spans="5:5">
      <c r="E655935"/>
    </row>
    <row r="655936" spans="5:5">
      <c r="E655936"/>
    </row>
    <row r="655937" spans="5:5">
      <c r="E655937"/>
    </row>
    <row r="655938" spans="5:5">
      <c r="E655938"/>
    </row>
    <row r="655939" spans="5:5">
      <c r="E655939"/>
    </row>
    <row r="655940" spans="5:5">
      <c r="E655940"/>
    </row>
    <row r="655941" spans="5:5">
      <c r="E655941"/>
    </row>
    <row r="655942" spans="5:5">
      <c r="E655942"/>
    </row>
    <row r="655943" spans="5:5">
      <c r="E655943"/>
    </row>
    <row r="655944" spans="5:5">
      <c r="E655944"/>
    </row>
    <row r="655945" spans="5:5">
      <c r="E655945"/>
    </row>
    <row r="655946" spans="5:5">
      <c r="E655946"/>
    </row>
    <row r="655947" spans="5:5">
      <c r="E655947"/>
    </row>
    <row r="655948" spans="5:5">
      <c r="E655948"/>
    </row>
    <row r="655949" spans="5:5">
      <c r="E655949"/>
    </row>
    <row r="655950" spans="5:5">
      <c r="E655950"/>
    </row>
    <row r="655951" spans="5:5">
      <c r="E655951"/>
    </row>
    <row r="655952" spans="5:5">
      <c r="E655952"/>
    </row>
    <row r="655953" spans="5:5">
      <c r="E655953"/>
    </row>
    <row r="655954" spans="5:5">
      <c r="E655954"/>
    </row>
    <row r="655955" spans="5:5">
      <c r="E655955"/>
    </row>
    <row r="655956" spans="5:5">
      <c r="E655956"/>
    </row>
    <row r="655957" spans="5:5">
      <c r="E655957"/>
    </row>
    <row r="655958" spans="5:5">
      <c r="E655958"/>
    </row>
    <row r="655959" spans="5:5">
      <c r="E655959"/>
    </row>
    <row r="655960" spans="5:5">
      <c r="E655960"/>
    </row>
    <row r="655961" spans="5:5">
      <c r="E655961"/>
    </row>
    <row r="655962" spans="5:5">
      <c r="E655962"/>
    </row>
    <row r="655963" spans="5:5">
      <c r="E655963"/>
    </row>
    <row r="655964" spans="5:5">
      <c r="E655964"/>
    </row>
    <row r="655965" spans="5:5">
      <c r="E655965"/>
    </row>
    <row r="655966" spans="5:5">
      <c r="E655966"/>
    </row>
    <row r="655967" spans="5:5">
      <c r="E655967"/>
    </row>
    <row r="655968" spans="5:5">
      <c r="E655968"/>
    </row>
    <row r="655969" spans="5:5">
      <c r="E655969"/>
    </row>
    <row r="655970" spans="5:5">
      <c r="E655970"/>
    </row>
    <row r="655971" spans="5:5">
      <c r="E655971"/>
    </row>
    <row r="655972" spans="5:5">
      <c r="E655972"/>
    </row>
    <row r="655973" spans="5:5">
      <c r="E655973"/>
    </row>
    <row r="655974" spans="5:5">
      <c r="E655974"/>
    </row>
    <row r="655975" spans="5:5">
      <c r="E655975"/>
    </row>
    <row r="655976" spans="5:5">
      <c r="E655976"/>
    </row>
    <row r="655977" spans="5:5">
      <c r="E655977"/>
    </row>
    <row r="655978" spans="5:5">
      <c r="E655978"/>
    </row>
    <row r="655979" spans="5:5">
      <c r="E655979"/>
    </row>
    <row r="655980" spans="5:5">
      <c r="E655980"/>
    </row>
    <row r="655981" spans="5:5">
      <c r="E655981"/>
    </row>
    <row r="655982" spans="5:5">
      <c r="E655982"/>
    </row>
    <row r="655983" spans="5:5">
      <c r="E655983"/>
    </row>
    <row r="655984" spans="5:5">
      <c r="E655984"/>
    </row>
    <row r="655985" spans="5:5">
      <c r="E655985"/>
    </row>
    <row r="655986" spans="5:5">
      <c r="E655986"/>
    </row>
    <row r="655987" spans="5:5">
      <c r="E655987"/>
    </row>
    <row r="655988" spans="5:5">
      <c r="E655988"/>
    </row>
    <row r="655989" spans="5:5">
      <c r="E655989"/>
    </row>
    <row r="655990" spans="5:5">
      <c r="E655990"/>
    </row>
    <row r="655991" spans="5:5">
      <c r="E655991"/>
    </row>
    <row r="655992" spans="5:5">
      <c r="E655992"/>
    </row>
    <row r="655993" spans="5:5">
      <c r="E655993"/>
    </row>
    <row r="655994" spans="5:5">
      <c r="E655994"/>
    </row>
    <row r="655995" spans="5:5">
      <c r="E655995"/>
    </row>
    <row r="655996" spans="5:5">
      <c r="E655996"/>
    </row>
    <row r="655997" spans="5:5">
      <c r="E655997"/>
    </row>
    <row r="655998" spans="5:5">
      <c r="E655998"/>
    </row>
    <row r="655999" spans="5:5">
      <c r="E655999"/>
    </row>
    <row r="656000" spans="5:5">
      <c r="E656000"/>
    </row>
    <row r="656001" spans="5:5">
      <c r="E656001"/>
    </row>
    <row r="656002" spans="5:5">
      <c r="E656002"/>
    </row>
    <row r="656003" spans="5:5">
      <c r="E656003"/>
    </row>
    <row r="656004" spans="5:5">
      <c r="E656004"/>
    </row>
    <row r="656005" spans="5:5">
      <c r="E656005"/>
    </row>
    <row r="656006" spans="5:5">
      <c r="E656006"/>
    </row>
    <row r="656007" spans="5:5">
      <c r="E656007"/>
    </row>
    <row r="656008" spans="5:5">
      <c r="E656008"/>
    </row>
    <row r="656009" spans="5:5">
      <c r="E656009"/>
    </row>
    <row r="656010" spans="5:5">
      <c r="E656010"/>
    </row>
    <row r="656011" spans="5:5">
      <c r="E656011"/>
    </row>
    <row r="656012" spans="5:5">
      <c r="E656012"/>
    </row>
    <row r="656013" spans="5:5">
      <c r="E656013"/>
    </row>
    <row r="656014" spans="5:5">
      <c r="E656014"/>
    </row>
    <row r="656015" spans="5:5">
      <c r="E656015"/>
    </row>
    <row r="656016" spans="5:5">
      <c r="E656016"/>
    </row>
    <row r="656017" spans="5:5">
      <c r="E656017"/>
    </row>
    <row r="656018" spans="5:5">
      <c r="E656018"/>
    </row>
    <row r="656019" spans="5:5">
      <c r="E656019"/>
    </row>
    <row r="656020" spans="5:5">
      <c r="E656020"/>
    </row>
    <row r="656021" spans="5:5">
      <c r="E656021"/>
    </row>
    <row r="656022" spans="5:5">
      <c r="E656022"/>
    </row>
    <row r="656023" spans="5:5">
      <c r="E656023"/>
    </row>
    <row r="656024" spans="5:5">
      <c r="E656024"/>
    </row>
    <row r="656025" spans="5:5">
      <c r="E656025"/>
    </row>
    <row r="656026" spans="5:5">
      <c r="E656026"/>
    </row>
    <row r="656027" spans="5:5">
      <c r="E656027"/>
    </row>
    <row r="656028" spans="5:5">
      <c r="E656028"/>
    </row>
    <row r="656029" spans="5:5">
      <c r="E656029"/>
    </row>
    <row r="656030" spans="5:5">
      <c r="E656030"/>
    </row>
    <row r="656031" spans="5:5">
      <c r="E656031"/>
    </row>
    <row r="656032" spans="5:5">
      <c r="E656032"/>
    </row>
    <row r="656033" spans="5:5">
      <c r="E656033"/>
    </row>
    <row r="656034" spans="5:5">
      <c r="E656034"/>
    </row>
    <row r="656035" spans="5:5">
      <c r="E656035"/>
    </row>
    <row r="656036" spans="5:5">
      <c r="E656036"/>
    </row>
    <row r="656037" spans="5:5">
      <c r="E656037"/>
    </row>
    <row r="656038" spans="5:5">
      <c r="E656038"/>
    </row>
    <row r="656039" spans="5:5">
      <c r="E656039"/>
    </row>
    <row r="656040" spans="5:5">
      <c r="E656040"/>
    </row>
    <row r="656041" spans="5:5">
      <c r="E656041"/>
    </row>
    <row r="656042" spans="5:5">
      <c r="E656042"/>
    </row>
    <row r="656043" spans="5:5">
      <c r="E656043"/>
    </row>
    <row r="656044" spans="5:5">
      <c r="E656044"/>
    </row>
    <row r="656045" spans="5:5">
      <c r="E656045"/>
    </row>
    <row r="656046" spans="5:5">
      <c r="E656046"/>
    </row>
    <row r="656047" spans="5:5">
      <c r="E656047"/>
    </row>
    <row r="656048" spans="5:5">
      <c r="E656048"/>
    </row>
    <row r="656049" spans="5:5">
      <c r="E656049"/>
    </row>
    <row r="656050" spans="5:5">
      <c r="E656050"/>
    </row>
    <row r="656051" spans="5:5">
      <c r="E656051"/>
    </row>
    <row r="656052" spans="5:5">
      <c r="E656052"/>
    </row>
    <row r="656053" spans="5:5">
      <c r="E656053"/>
    </row>
    <row r="656054" spans="5:5">
      <c r="E656054"/>
    </row>
    <row r="656055" spans="5:5">
      <c r="E656055"/>
    </row>
    <row r="656056" spans="5:5">
      <c r="E656056"/>
    </row>
    <row r="656057" spans="5:5">
      <c r="E656057"/>
    </row>
    <row r="656058" spans="5:5">
      <c r="E656058"/>
    </row>
    <row r="656059" spans="5:5">
      <c r="E656059"/>
    </row>
    <row r="656060" spans="5:5">
      <c r="E656060"/>
    </row>
    <row r="656061" spans="5:5">
      <c r="E656061"/>
    </row>
    <row r="656062" spans="5:5">
      <c r="E656062"/>
    </row>
    <row r="656063" spans="5:5">
      <c r="E656063"/>
    </row>
    <row r="656064" spans="5:5">
      <c r="E656064"/>
    </row>
    <row r="656065" spans="5:5">
      <c r="E656065"/>
    </row>
    <row r="656066" spans="5:5">
      <c r="E656066"/>
    </row>
    <row r="656067" spans="5:5">
      <c r="E656067"/>
    </row>
    <row r="656068" spans="5:5">
      <c r="E656068"/>
    </row>
    <row r="656069" spans="5:5">
      <c r="E656069"/>
    </row>
    <row r="656070" spans="5:5">
      <c r="E656070"/>
    </row>
    <row r="656071" spans="5:5">
      <c r="E656071"/>
    </row>
    <row r="656072" spans="5:5">
      <c r="E656072"/>
    </row>
    <row r="656073" spans="5:5">
      <c r="E656073"/>
    </row>
    <row r="656074" spans="5:5">
      <c r="E656074"/>
    </row>
    <row r="656075" spans="5:5">
      <c r="E656075"/>
    </row>
    <row r="656076" spans="5:5">
      <c r="E656076"/>
    </row>
    <row r="656077" spans="5:5">
      <c r="E656077"/>
    </row>
    <row r="656078" spans="5:5">
      <c r="E656078"/>
    </row>
    <row r="656079" spans="5:5">
      <c r="E656079"/>
    </row>
    <row r="656080" spans="5:5">
      <c r="E656080"/>
    </row>
    <row r="656081" spans="5:5">
      <c r="E656081"/>
    </row>
    <row r="656082" spans="5:5">
      <c r="E656082"/>
    </row>
    <row r="656083" spans="5:5">
      <c r="E656083"/>
    </row>
    <row r="656084" spans="5:5">
      <c r="E656084"/>
    </row>
    <row r="656085" spans="5:5">
      <c r="E656085"/>
    </row>
    <row r="656086" spans="5:5">
      <c r="E656086"/>
    </row>
    <row r="656087" spans="5:5">
      <c r="E656087"/>
    </row>
    <row r="656088" spans="5:5">
      <c r="E656088"/>
    </row>
    <row r="656089" spans="5:5">
      <c r="E656089"/>
    </row>
    <row r="656090" spans="5:5">
      <c r="E656090"/>
    </row>
    <row r="656091" spans="5:5">
      <c r="E656091"/>
    </row>
    <row r="656092" spans="5:5">
      <c r="E656092"/>
    </row>
    <row r="656093" spans="5:5">
      <c r="E656093"/>
    </row>
    <row r="656094" spans="5:5">
      <c r="E656094"/>
    </row>
    <row r="656095" spans="5:5">
      <c r="E656095"/>
    </row>
    <row r="656096" spans="5:5">
      <c r="E656096"/>
    </row>
    <row r="656097" spans="5:5">
      <c r="E656097"/>
    </row>
    <row r="656098" spans="5:5">
      <c r="E656098"/>
    </row>
    <row r="656099" spans="5:5">
      <c r="E656099"/>
    </row>
    <row r="656100" spans="5:5">
      <c r="E656100"/>
    </row>
    <row r="656101" spans="5:5">
      <c r="E656101"/>
    </row>
    <row r="656102" spans="5:5">
      <c r="E656102"/>
    </row>
    <row r="656103" spans="5:5">
      <c r="E656103"/>
    </row>
    <row r="656104" spans="5:5">
      <c r="E656104"/>
    </row>
    <row r="656105" spans="5:5">
      <c r="E656105"/>
    </row>
    <row r="656106" spans="5:5">
      <c r="E656106"/>
    </row>
    <row r="656107" spans="5:5">
      <c r="E656107"/>
    </row>
    <row r="656108" spans="5:5">
      <c r="E656108"/>
    </row>
    <row r="656109" spans="5:5">
      <c r="E656109"/>
    </row>
    <row r="656110" spans="5:5">
      <c r="E656110"/>
    </row>
    <row r="656111" spans="5:5">
      <c r="E656111"/>
    </row>
    <row r="656112" spans="5:5">
      <c r="E656112"/>
    </row>
    <row r="656113" spans="5:5">
      <c r="E656113"/>
    </row>
    <row r="656114" spans="5:5">
      <c r="E656114"/>
    </row>
    <row r="656115" spans="5:5">
      <c r="E656115"/>
    </row>
    <row r="656116" spans="5:5">
      <c r="E656116"/>
    </row>
    <row r="656117" spans="5:5">
      <c r="E656117"/>
    </row>
    <row r="656118" spans="5:5">
      <c r="E656118"/>
    </row>
    <row r="656119" spans="5:5">
      <c r="E656119"/>
    </row>
    <row r="656120" spans="5:5">
      <c r="E656120"/>
    </row>
    <row r="656121" spans="5:5">
      <c r="E656121"/>
    </row>
    <row r="656122" spans="5:5">
      <c r="E656122"/>
    </row>
    <row r="656123" spans="5:5">
      <c r="E656123"/>
    </row>
    <row r="656124" spans="5:5">
      <c r="E656124"/>
    </row>
    <row r="656125" spans="5:5">
      <c r="E656125"/>
    </row>
    <row r="656126" spans="5:5">
      <c r="E656126"/>
    </row>
    <row r="656127" spans="5:5">
      <c r="E656127"/>
    </row>
    <row r="656128" spans="5:5">
      <c r="E656128"/>
    </row>
    <row r="656129" spans="5:5">
      <c r="E656129"/>
    </row>
    <row r="656130" spans="5:5">
      <c r="E656130"/>
    </row>
    <row r="656131" spans="5:5">
      <c r="E656131"/>
    </row>
    <row r="656132" spans="5:5">
      <c r="E656132"/>
    </row>
    <row r="656133" spans="5:5">
      <c r="E656133"/>
    </row>
    <row r="656134" spans="5:5">
      <c r="E656134"/>
    </row>
    <row r="656135" spans="5:5">
      <c r="E656135"/>
    </row>
    <row r="656136" spans="5:5">
      <c r="E656136"/>
    </row>
    <row r="656137" spans="5:5">
      <c r="E656137"/>
    </row>
    <row r="656138" spans="5:5">
      <c r="E656138"/>
    </row>
    <row r="656139" spans="5:5">
      <c r="E656139"/>
    </row>
    <row r="656140" spans="5:5">
      <c r="E656140"/>
    </row>
    <row r="656141" spans="5:5">
      <c r="E656141"/>
    </row>
    <row r="656142" spans="5:5">
      <c r="E656142"/>
    </row>
    <row r="656143" spans="5:5">
      <c r="E656143"/>
    </row>
    <row r="656144" spans="5:5">
      <c r="E656144"/>
    </row>
    <row r="656145" spans="5:5">
      <c r="E656145"/>
    </row>
    <row r="656146" spans="5:5">
      <c r="E656146"/>
    </row>
    <row r="656147" spans="5:5">
      <c r="E656147"/>
    </row>
    <row r="656148" spans="5:5">
      <c r="E656148"/>
    </row>
    <row r="656149" spans="5:5">
      <c r="E656149"/>
    </row>
    <row r="656150" spans="5:5">
      <c r="E656150"/>
    </row>
    <row r="656151" spans="5:5">
      <c r="E656151"/>
    </row>
    <row r="656152" spans="5:5">
      <c r="E656152"/>
    </row>
    <row r="656153" spans="5:5">
      <c r="E656153"/>
    </row>
    <row r="656154" spans="5:5">
      <c r="E656154"/>
    </row>
    <row r="656155" spans="5:5">
      <c r="E656155"/>
    </row>
    <row r="656156" spans="5:5">
      <c r="E656156"/>
    </row>
    <row r="656157" spans="5:5">
      <c r="E656157"/>
    </row>
    <row r="656158" spans="5:5">
      <c r="E656158"/>
    </row>
    <row r="656159" spans="5:5">
      <c r="E656159"/>
    </row>
    <row r="656160" spans="5:5">
      <c r="E656160"/>
    </row>
    <row r="656161" spans="5:5">
      <c r="E656161"/>
    </row>
    <row r="656162" spans="5:5">
      <c r="E656162"/>
    </row>
    <row r="656163" spans="5:5">
      <c r="E656163"/>
    </row>
    <row r="656164" spans="5:5">
      <c r="E656164"/>
    </row>
    <row r="656165" spans="5:5">
      <c r="E656165"/>
    </row>
    <row r="656166" spans="5:5">
      <c r="E656166"/>
    </row>
    <row r="656167" spans="5:5">
      <c r="E656167"/>
    </row>
    <row r="656168" spans="5:5">
      <c r="E656168"/>
    </row>
    <row r="656169" spans="5:5">
      <c r="E656169"/>
    </row>
    <row r="656170" spans="5:5">
      <c r="E656170"/>
    </row>
    <row r="656171" spans="5:5">
      <c r="E656171"/>
    </row>
    <row r="656172" spans="5:5">
      <c r="E656172"/>
    </row>
    <row r="656173" spans="5:5">
      <c r="E656173"/>
    </row>
    <row r="656174" spans="5:5">
      <c r="E656174"/>
    </row>
    <row r="656175" spans="5:5">
      <c r="E656175"/>
    </row>
    <row r="656176" spans="5:5">
      <c r="E656176"/>
    </row>
    <row r="656177" spans="5:5">
      <c r="E656177"/>
    </row>
    <row r="656178" spans="5:5">
      <c r="E656178"/>
    </row>
    <row r="656179" spans="5:5">
      <c r="E656179"/>
    </row>
    <row r="656180" spans="5:5">
      <c r="E656180"/>
    </row>
    <row r="656181" spans="5:5">
      <c r="E656181"/>
    </row>
    <row r="656182" spans="5:5">
      <c r="E656182"/>
    </row>
    <row r="656183" spans="5:5">
      <c r="E656183"/>
    </row>
    <row r="656184" spans="5:5">
      <c r="E656184"/>
    </row>
    <row r="656185" spans="5:5">
      <c r="E656185"/>
    </row>
    <row r="656186" spans="5:5">
      <c r="E656186"/>
    </row>
    <row r="656187" spans="5:5">
      <c r="E656187"/>
    </row>
    <row r="656188" spans="5:5">
      <c r="E656188"/>
    </row>
    <row r="656189" spans="5:5">
      <c r="E656189"/>
    </row>
    <row r="656190" spans="5:5">
      <c r="E656190"/>
    </row>
    <row r="656191" spans="5:5">
      <c r="E656191"/>
    </row>
    <row r="656192" spans="5:5">
      <c r="E656192"/>
    </row>
    <row r="656193" spans="5:5">
      <c r="E656193"/>
    </row>
    <row r="656194" spans="5:5">
      <c r="E656194"/>
    </row>
    <row r="656195" spans="5:5">
      <c r="E656195"/>
    </row>
    <row r="656196" spans="5:5">
      <c r="E656196"/>
    </row>
    <row r="656197" spans="5:5">
      <c r="E656197"/>
    </row>
    <row r="656198" spans="5:5">
      <c r="E656198"/>
    </row>
    <row r="656199" spans="5:5">
      <c r="E656199"/>
    </row>
    <row r="656200" spans="5:5">
      <c r="E656200"/>
    </row>
    <row r="656201" spans="5:5">
      <c r="E656201"/>
    </row>
    <row r="656202" spans="5:5">
      <c r="E656202"/>
    </row>
    <row r="656203" spans="5:5">
      <c r="E656203"/>
    </row>
    <row r="656204" spans="5:5">
      <c r="E656204"/>
    </row>
    <row r="656205" spans="5:5">
      <c r="E656205"/>
    </row>
    <row r="656206" spans="5:5">
      <c r="E656206"/>
    </row>
    <row r="656207" spans="5:5">
      <c r="E656207"/>
    </row>
    <row r="656208" spans="5:5">
      <c r="E656208"/>
    </row>
    <row r="656209" spans="5:5">
      <c r="E656209"/>
    </row>
    <row r="656210" spans="5:5">
      <c r="E656210"/>
    </row>
    <row r="656211" spans="5:5">
      <c r="E656211"/>
    </row>
    <row r="656212" spans="5:5">
      <c r="E656212"/>
    </row>
    <row r="656213" spans="5:5">
      <c r="E656213"/>
    </row>
    <row r="656214" spans="5:5">
      <c r="E656214"/>
    </row>
    <row r="656215" spans="5:5">
      <c r="E656215"/>
    </row>
    <row r="656216" spans="5:5">
      <c r="E656216"/>
    </row>
    <row r="656217" spans="5:5">
      <c r="E656217"/>
    </row>
    <row r="656218" spans="5:5">
      <c r="E656218"/>
    </row>
    <row r="656219" spans="5:5">
      <c r="E656219"/>
    </row>
    <row r="656220" spans="5:5">
      <c r="E656220"/>
    </row>
    <row r="656221" spans="5:5">
      <c r="E656221"/>
    </row>
    <row r="656222" spans="5:5">
      <c r="E656222"/>
    </row>
    <row r="656223" spans="5:5">
      <c r="E656223"/>
    </row>
    <row r="656224" spans="5:5">
      <c r="E656224"/>
    </row>
    <row r="656225" spans="5:5">
      <c r="E656225"/>
    </row>
    <row r="656226" spans="5:5">
      <c r="E656226"/>
    </row>
    <row r="656227" spans="5:5">
      <c r="E656227"/>
    </row>
    <row r="656228" spans="5:5">
      <c r="E656228"/>
    </row>
    <row r="656229" spans="5:5">
      <c r="E656229"/>
    </row>
    <row r="656230" spans="5:5">
      <c r="E656230"/>
    </row>
    <row r="656231" spans="5:5">
      <c r="E656231"/>
    </row>
    <row r="656232" spans="5:5">
      <c r="E656232"/>
    </row>
    <row r="656233" spans="5:5">
      <c r="E656233"/>
    </row>
    <row r="656234" spans="5:5">
      <c r="E656234"/>
    </row>
    <row r="656235" spans="5:5">
      <c r="E656235"/>
    </row>
    <row r="656236" spans="5:5">
      <c r="E656236"/>
    </row>
    <row r="656237" spans="5:5">
      <c r="E656237"/>
    </row>
    <row r="656238" spans="5:5">
      <c r="E656238"/>
    </row>
    <row r="656239" spans="5:5">
      <c r="E656239"/>
    </row>
    <row r="656240" spans="5:5">
      <c r="E656240"/>
    </row>
    <row r="656241" spans="5:5">
      <c r="E656241"/>
    </row>
    <row r="656242" spans="5:5">
      <c r="E656242"/>
    </row>
    <row r="656243" spans="5:5">
      <c r="E656243"/>
    </row>
    <row r="656244" spans="5:5">
      <c r="E656244"/>
    </row>
    <row r="656245" spans="5:5">
      <c r="E656245"/>
    </row>
    <row r="656246" spans="5:5">
      <c r="E656246"/>
    </row>
    <row r="656247" spans="5:5">
      <c r="E656247"/>
    </row>
    <row r="656248" spans="5:5">
      <c r="E656248"/>
    </row>
    <row r="656249" spans="5:5">
      <c r="E656249"/>
    </row>
    <row r="656250" spans="5:5">
      <c r="E656250"/>
    </row>
    <row r="656251" spans="5:5">
      <c r="E656251"/>
    </row>
    <row r="656252" spans="5:5">
      <c r="E656252"/>
    </row>
    <row r="656253" spans="5:5">
      <c r="E656253"/>
    </row>
    <row r="656254" spans="5:5">
      <c r="E656254"/>
    </row>
    <row r="656255" spans="5:5">
      <c r="E656255"/>
    </row>
    <row r="656256" spans="5:5">
      <c r="E656256"/>
    </row>
    <row r="656257" spans="5:5">
      <c r="E656257"/>
    </row>
    <row r="656258" spans="5:5">
      <c r="E656258"/>
    </row>
    <row r="656259" spans="5:5">
      <c r="E656259"/>
    </row>
    <row r="656260" spans="5:5">
      <c r="E656260"/>
    </row>
    <row r="656261" spans="5:5">
      <c r="E656261"/>
    </row>
    <row r="656262" spans="5:5">
      <c r="E656262"/>
    </row>
    <row r="656263" spans="5:5">
      <c r="E656263"/>
    </row>
    <row r="656264" spans="5:5">
      <c r="E656264"/>
    </row>
    <row r="656265" spans="5:5">
      <c r="E656265"/>
    </row>
    <row r="656266" spans="5:5">
      <c r="E656266"/>
    </row>
    <row r="656267" spans="5:5">
      <c r="E656267"/>
    </row>
    <row r="656268" spans="5:5">
      <c r="E656268"/>
    </row>
    <row r="656269" spans="5:5">
      <c r="E656269"/>
    </row>
    <row r="656270" spans="5:5">
      <c r="E656270"/>
    </row>
    <row r="656271" spans="5:5">
      <c r="E656271"/>
    </row>
    <row r="656272" spans="5:5">
      <c r="E656272"/>
    </row>
    <row r="656273" spans="5:5">
      <c r="E656273"/>
    </row>
    <row r="656274" spans="5:5">
      <c r="E656274"/>
    </row>
    <row r="656275" spans="5:5">
      <c r="E656275"/>
    </row>
    <row r="656276" spans="5:5">
      <c r="E656276"/>
    </row>
    <row r="656277" spans="5:5">
      <c r="E656277"/>
    </row>
    <row r="656278" spans="5:5">
      <c r="E656278"/>
    </row>
    <row r="656279" spans="5:5">
      <c r="E656279"/>
    </row>
    <row r="656280" spans="5:5">
      <c r="E656280"/>
    </row>
    <row r="656281" spans="5:5">
      <c r="E656281"/>
    </row>
    <row r="656282" spans="5:5">
      <c r="E656282"/>
    </row>
    <row r="656283" spans="5:5">
      <c r="E656283"/>
    </row>
    <row r="656284" spans="5:5">
      <c r="E656284"/>
    </row>
    <row r="656285" spans="5:5">
      <c r="E656285"/>
    </row>
    <row r="656286" spans="5:5">
      <c r="E656286"/>
    </row>
    <row r="656287" spans="5:5">
      <c r="E656287"/>
    </row>
    <row r="656288" spans="5:5">
      <c r="E656288"/>
    </row>
    <row r="656289" spans="5:5">
      <c r="E656289"/>
    </row>
    <row r="656290" spans="5:5">
      <c r="E656290"/>
    </row>
    <row r="656291" spans="5:5">
      <c r="E656291"/>
    </row>
    <row r="656292" spans="5:5">
      <c r="E656292"/>
    </row>
    <row r="656293" spans="5:5">
      <c r="E656293"/>
    </row>
    <row r="656294" spans="5:5">
      <c r="E656294"/>
    </row>
    <row r="656295" spans="5:5">
      <c r="E656295"/>
    </row>
    <row r="656296" spans="5:5">
      <c r="E656296"/>
    </row>
    <row r="656297" spans="5:5">
      <c r="E656297"/>
    </row>
    <row r="656298" spans="5:5">
      <c r="E656298"/>
    </row>
    <row r="656299" spans="5:5">
      <c r="E656299"/>
    </row>
    <row r="656300" spans="5:5">
      <c r="E656300"/>
    </row>
    <row r="656301" spans="5:5">
      <c r="E656301"/>
    </row>
    <row r="656302" spans="5:5">
      <c r="E656302"/>
    </row>
    <row r="656303" spans="5:5">
      <c r="E656303"/>
    </row>
    <row r="656304" spans="5:5">
      <c r="E656304"/>
    </row>
    <row r="656305" spans="5:5">
      <c r="E656305"/>
    </row>
    <row r="656306" spans="5:5">
      <c r="E656306"/>
    </row>
    <row r="656307" spans="5:5">
      <c r="E656307"/>
    </row>
    <row r="656308" spans="5:5">
      <c r="E656308"/>
    </row>
    <row r="656309" spans="5:5">
      <c r="E656309"/>
    </row>
    <row r="656310" spans="5:5">
      <c r="E656310"/>
    </row>
    <row r="656311" spans="5:5">
      <c r="E656311"/>
    </row>
    <row r="656312" spans="5:5">
      <c r="E656312"/>
    </row>
    <row r="656313" spans="5:5">
      <c r="E656313"/>
    </row>
    <row r="656314" spans="5:5">
      <c r="E656314"/>
    </row>
    <row r="656315" spans="5:5">
      <c r="E656315"/>
    </row>
    <row r="656316" spans="5:5">
      <c r="E656316"/>
    </row>
    <row r="656317" spans="5:5">
      <c r="E656317"/>
    </row>
    <row r="656318" spans="5:5">
      <c r="E656318"/>
    </row>
    <row r="656319" spans="5:5">
      <c r="E656319"/>
    </row>
    <row r="656320" spans="5:5">
      <c r="E656320"/>
    </row>
    <row r="656321" spans="5:5">
      <c r="E656321"/>
    </row>
    <row r="656322" spans="5:5">
      <c r="E656322"/>
    </row>
    <row r="656323" spans="5:5">
      <c r="E656323"/>
    </row>
    <row r="656324" spans="5:5">
      <c r="E656324"/>
    </row>
    <row r="656325" spans="5:5">
      <c r="E656325"/>
    </row>
    <row r="656326" spans="5:5">
      <c r="E656326"/>
    </row>
    <row r="656327" spans="5:5">
      <c r="E656327"/>
    </row>
    <row r="656328" spans="5:5">
      <c r="E656328"/>
    </row>
    <row r="656329" spans="5:5">
      <c r="E656329"/>
    </row>
    <row r="656330" spans="5:5">
      <c r="E656330"/>
    </row>
    <row r="656331" spans="5:5">
      <c r="E656331"/>
    </row>
    <row r="656332" spans="5:5">
      <c r="E656332"/>
    </row>
    <row r="656333" spans="5:5">
      <c r="E656333"/>
    </row>
    <row r="656334" spans="5:5">
      <c r="E656334"/>
    </row>
    <row r="656335" spans="5:5">
      <c r="E656335"/>
    </row>
    <row r="656336" spans="5:5">
      <c r="E656336"/>
    </row>
    <row r="656337" spans="5:5">
      <c r="E656337"/>
    </row>
    <row r="656338" spans="5:5">
      <c r="E656338"/>
    </row>
    <row r="656339" spans="5:5">
      <c r="E656339"/>
    </row>
    <row r="656340" spans="5:5">
      <c r="E656340"/>
    </row>
    <row r="656341" spans="5:5">
      <c r="E656341"/>
    </row>
    <row r="656342" spans="5:5">
      <c r="E656342"/>
    </row>
    <row r="656343" spans="5:5">
      <c r="E656343"/>
    </row>
    <row r="656344" spans="5:5">
      <c r="E656344"/>
    </row>
    <row r="656345" spans="5:5">
      <c r="E656345"/>
    </row>
    <row r="656346" spans="5:5">
      <c r="E656346"/>
    </row>
    <row r="656347" spans="5:5">
      <c r="E656347"/>
    </row>
    <row r="656348" spans="5:5">
      <c r="E656348"/>
    </row>
    <row r="656349" spans="5:5">
      <c r="E656349"/>
    </row>
    <row r="656350" spans="5:5">
      <c r="E656350"/>
    </row>
    <row r="656351" spans="5:5">
      <c r="E656351"/>
    </row>
    <row r="656352" spans="5:5">
      <c r="E656352"/>
    </row>
    <row r="656353" spans="5:5">
      <c r="E656353"/>
    </row>
    <row r="656354" spans="5:5">
      <c r="E656354"/>
    </row>
    <row r="656355" spans="5:5">
      <c r="E656355"/>
    </row>
    <row r="656356" spans="5:5">
      <c r="E656356"/>
    </row>
    <row r="656357" spans="5:5">
      <c r="E656357"/>
    </row>
    <row r="656358" spans="5:5">
      <c r="E656358"/>
    </row>
    <row r="656359" spans="5:5">
      <c r="E656359"/>
    </row>
    <row r="656360" spans="5:5">
      <c r="E656360"/>
    </row>
    <row r="656361" spans="5:5">
      <c r="E656361"/>
    </row>
    <row r="656362" spans="5:5">
      <c r="E656362"/>
    </row>
    <row r="656363" spans="5:5">
      <c r="E656363"/>
    </row>
    <row r="656364" spans="5:5">
      <c r="E656364"/>
    </row>
    <row r="656365" spans="5:5">
      <c r="E656365"/>
    </row>
    <row r="656366" spans="5:5">
      <c r="E656366"/>
    </row>
    <row r="656367" spans="5:5">
      <c r="E656367"/>
    </row>
    <row r="656368" spans="5:5">
      <c r="E656368"/>
    </row>
    <row r="656369" spans="5:5">
      <c r="E656369"/>
    </row>
    <row r="656370" spans="5:5">
      <c r="E656370"/>
    </row>
    <row r="656371" spans="5:5">
      <c r="E656371"/>
    </row>
    <row r="656372" spans="5:5">
      <c r="E656372"/>
    </row>
    <row r="656373" spans="5:5">
      <c r="E656373"/>
    </row>
    <row r="656374" spans="5:5">
      <c r="E656374"/>
    </row>
    <row r="656375" spans="5:5">
      <c r="E656375"/>
    </row>
    <row r="656376" spans="5:5">
      <c r="E656376"/>
    </row>
    <row r="656377" spans="5:5">
      <c r="E656377"/>
    </row>
    <row r="656378" spans="5:5">
      <c r="E656378"/>
    </row>
    <row r="656379" spans="5:5">
      <c r="E656379"/>
    </row>
    <row r="656380" spans="5:5">
      <c r="E656380"/>
    </row>
    <row r="656381" spans="5:5">
      <c r="E656381"/>
    </row>
    <row r="656382" spans="5:5">
      <c r="E656382"/>
    </row>
    <row r="656383" spans="5:5">
      <c r="E656383"/>
    </row>
    <row r="656384" spans="5:5">
      <c r="E656384"/>
    </row>
    <row r="656385" spans="5:5">
      <c r="E656385"/>
    </row>
    <row r="656386" spans="5:5">
      <c r="E656386"/>
    </row>
    <row r="656387" spans="5:5">
      <c r="E656387"/>
    </row>
    <row r="656388" spans="5:5">
      <c r="E656388"/>
    </row>
    <row r="656389" spans="5:5">
      <c r="E656389"/>
    </row>
    <row r="656390" spans="5:5">
      <c r="E656390"/>
    </row>
    <row r="656391" spans="5:5">
      <c r="E656391"/>
    </row>
    <row r="656392" spans="5:5">
      <c r="E656392"/>
    </row>
    <row r="656393" spans="5:5">
      <c r="E656393"/>
    </row>
    <row r="656394" spans="5:5">
      <c r="E656394"/>
    </row>
    <row r="656395" spans="5:5">
      <c r="E656395"/>
    </row>
    <row r="656396" spans="5:5">
      <c r="E656396"/>
    </row>
    <row r="656397" spans="5:5">
      <c r="E656397"/>
    </row>
    <row r="656398" spans="5:5">
      <c r="E656398"/>
    </row>
    <row r="656399" spans="5:5">
      <c r="E656399"/>
    </row>
    <row r="656400" spans="5:5">
      <c r="E656400"/>
    </row>
    <row r="656401" spans="5:5">
      <c r="E656401"/>
    </row>
    <row r="656402" spans="5:5">
      <c r="E656402"/>
    </row>
    <row r="656403" spans="5:5">
      <c r="E656403"/>
    </row>
    <row r="656404" spans="5:5">
      <c r="E656404"/>
    </row>
    <row r="656405" spans="5:5">
      <c r="E656405"/>
    </row>
    <row r="656406" spans="5:5">
      <c r="E656406"/>
    </row>
    <row r="656407" spans="5:5">
      <c r="E656407"/>
    </row>
    <row r="656408" spans="5:5">
      <c r="E656408"/>
    </row>
    <row r="656409" spans="5:5">
      <c r="E656409"/>
    </row>
    <row r="656410" spans="5:5">
      <c r="E656410"/>
    </row>
    <row r="656411" spans="5:5">
      <c r="E656411"/>
    </row>
    <row r="656412" spans="5:5">
      <c r="E656412"/>
    </row>
    <row r="656413" spans="5:5">
      <c r="E656413"/>
    </row>
    <row r="656414" spans="5:5">
      <c r="E656414"/>
    </row>
    <row r="656415" spans="5:5">
      <c r="E656415"/>
    </row>
    <row r="656416" spans="5:5">
      <c r="E656416"/>
    </row>
    <row r="656417" spans="5:5">
      <c r="E656417"/>
    </row>
    <row r="656418" spans="5:5">
      <c r="E656418"/>
    </row>
    <row r="656419" spans="5:5">
      <c r="E656419"/>
    </row>
    <row r="656420" spans="5:5">
      <c r="E656420"/>
    </row>
    <row r="656421" spans="5:5">
      <c r="E656421"/>
    </row>
    <row r="656422" spans="5:5">
      <c r="E656422"/>
    </row>
    <row r="656423" spans="5:5">
      <c r="E656423"/>
    </row>
    <row r="656424" spans="5:5">
      <c r="E656424"/>
    </row>
    <row r="656425" spans="5:5">
      <c r="E656425"/>
    </row>
    <row r="656426" spans="5:5">
      <c r="E656426"/>
    </row>
    <row r="656427" spans="5:5">
      <c r="E656427"/>
    </row>
    <row r="656428" spans="5:5">
      <c r="E656428"/>
    </row>
    <row r="656429" spans="5:5">
      <c r="E656429"/>
    </row>
    <row r="656430" spans="5:5">
      <c r="E656430"/>
    </row>
    <row r="656431" spans="5:5">
      <c r="E656431"/>
    </row>
    <row r="656432" spans="5:5">
      <c r="E656432"/>
    </row>
    <row r="656433" spans="5:5">
      <c r="E656433"/>
    </row>
    <row r="656434" spans="5:5">
      <c r="E656434"/>
    </row>
    <row r="656435" spans="5:5">
      <c r="E656435"/>
    </row>
    <row r="656436" spans="5:5">
      <c r="E656436"/>
    </row>
    <row r="656437" spans="5:5">
      <c r="E656437"/>
    </row>
    <row r="656438" spans="5:5">
      <c r="E656438"/>
    </row>
    <row r="656439" spans="5:5">
      <c r="E656439"/>
    </row>
    <row r="656440" spans="5:5">
      <c r="E656440"/>
    </row>
    <row r="656441" spans="5:5">
      <c r="E656441"/>
    </row>
    <row r="656442" spans="5:5">
      <c r="E656442"/>
    </row>
    <row r="656443" spans="5:5">
      <c r="E656443"/>
    </row>
    <row r="656444" spans="5:5">
      <c r="E656444"/>
    </row>
    <row r="656445" spans="5:5">
      <c r="E656445"/>
    </row>
    <row r="656446" spans="5:5">
      <c r="E656446"/>
    </row>
    <row r="656447" spans="5:5">
      <c r="E656447"/>
    </row>
    <row r="656448" spans="5:5">
      <c r="E656448"/>
    </row>
    <row r="656449" spans="5:5">
      <c r="E656449"/>
    </row>
    <row r="656450" spans="5:5">
      <c r="E656450"/>
    </row>
    <row r="656451" spans="5:5">
      <c r="E656451"/>
    </row>
    <row r="656452" spans="5:5">
      <c r="E656452"/>
    </row>
    <row r="656453" spans="5:5">
      <c r="E656453"/>
    </row>
    <row r="656454" spans="5:5">
      <c r="E656454"/>
    </row>
    <row r="656455" spans="5:5">
      <c r="E656455"/>
    </row>
    <row r="656456" spans="5:5">
      <c r="E656456"/>
    </row>
    <row r="656457" spans="5:5">
      <c r="E656457"/>
    </row>
    <row r="656458" spans="5:5">
      <c r="E656458"/>
    </row>
    <row r="656459" spans="5:5">
      <c r="E656459"/>
    </row>
    <row r="656460" spans="5:5">
      <c r="E656460"/>
    </row>
    <row r="656461" spans="5:5">
      <c r="E656461"/>
    </row>
    <row r="656462" spans="5:5">
      <c r="E656462"/>
    </row>
    <row r="656463" spans="5:5">
      <c r="E656463"/>
    </row>
    <row r="656464" spans="5:5">
      <c r="E656464"/>
    </row>
    <row r="656465" spans="5:5">
      <c r="E656465"/>
    </row>
    <row r="656466" spans="5:5">
      <c r="E656466"/>
    </row>
    <row r="656467" spans="5:5">
      <c r="E656467"/>
    </row>
    <row r="656468" spans="5:5">
      <c r="E656468"/>
    </row>
    <row r="656469" spans="5:5">
      <c r="E656469"/>
    </row>
    <row r="656470" spans="5:5">
      <c r="E656470"/>
    </row>
    <row r="656471" spans="5:5">
      <c r="E656471"/>
    </row>
    <row r="656472" spans="5:5">
      <c r="E656472"/>
    </row>
    <row r="656473" spans="5:5">
      <c r="E656473"/>
    </row>
    <row r="656474" spans="5:5">
      <c r="E656474"/>
    </row>
    <row r="656475" spans="5:5">
      <c r="E656475"/>
    </row>
    <row r="656476" spans="5:5">
      <c r="E656476"/>
    </row>
    <row r="656477" spans="5:5">
      <c r="E656477"/>
    </row>
    <row r="656478" spans="5:5">
      <c r="E656478"/>
    </row>
    <row r="656479" spans="5:5">
      <c r="E656479"/>
    </row>
    <row r="656480" spans="5:5">
      <c r="E656480"/>
    </row>
    <row r="656481" spans="5:5">
      <c r="E656481"/>
    </row>
    <row r="656482" spans="5:5">
      <c r="E656482"/>
    </row>
    <row r="656483" spans="5:5">
      <c r="E656483"/>
    </row>
    <row r="656484" spans="5:5">
      <c r="E656484"/>
    </row>
    <row r="656485" spans="5:5">
      <c r="E656485"/>
    </row>
    <row r="656486" spans="5:5">
      <c r="E656486"/>
    </row>
    <row r="656487" spans="5:5">
      <c r="E656487"/>
    </row>
    <row r="656488" spans="5:5">
      <c r="E656488"/>
    </row>
    <row r="656489" spans="5:5">
      <c r="E656489"/>
    </row>
    <row r="656490" spans="5:5">
      <c r="E656490"/>
    </row>
    <row r="656491" spans="5:5">
      <c r="E656491"/>
    </row>
    <row r="656492" spans="5:5">
      <c r="E656492"/>
    </row>
    <row r="656493" spans="5:5">
      <c r="E656493"/>
    </row>
    <row r="656494" spans="5:5">
      <c r="E656494"/>
    </row>
    <row r="656495" spans="5:5">
      <c r="E656495"/>
    </row>
    <row r="656496" spans="5:5">
      <c r="E656496"/>
    </row>
    <row r="656497" spans="5:5">
      <c r="E656497"/>
    </row>
    <row r="656498" spans="5:5">
      <c r="E656498"/>
    </row>
    <row r="656499" spans="5:5">
      <c r="E656499"/>
    </row>
    <row r="656500" spans="5:5">
      <c r="E656500"/>
    </row>
    <row r="656501" spans="5:5">
      <c r="E656501"/>
    </row>
    <row r="656502" spans="5:5">
      <c r="E656502"/>
    </row>
    <row r="656503" spans="5:5">
      <c r="E656503"/>
    </row>
    <row r="656504" spans="5:5">
      <c r="E656504"/>
    </row>
    <row r="656505" spans="5:5">
      <c r="E656505"/>
    </row>
    <row r="656506" spans="5:5">
      <c r="E656506"/>
    </row>
    <row r="656507" spans="5:5">
      <c r="E656507"/>
    </row>
    <row r="656508" spans="5:5">
      <c r="E656508"/>
    </row>
    <row r="656509" spans="5:5">
      <c r="E656509"/>
    </row>
    <row r="656510" spans="5:5">
      <c r="E656510"/>
    </row>
    <row r="656511" spans="5:5">
      <c r="E656511"/>
    </row>
    <row r="656512" spans="5:5">
      <c r="E656512"/>
    </row>
    <row r="656513" spans="5:5">
      <c r="E656513"/>
    </row>
    <row r="656514" spans="5:5">
      <c r="E656514"/>
    </row>
    <row r="656515" spans="5:5">
      <c r="E656515"/>
    </row>
    <row r="656516" spans="5:5">
      <c r="E656516"/>
    </row>
    <row r="656517" spans="5:5">
      <c r="E656517"/>
    </row>
    <row r="656518" spans="5:5">
      <c r="E656518"/>
    </row>
    <row r="656519" spans="5:5">
      <c r="E656519"/>
    </row>
    <row r="656520" spans="5:5">
      <c r="E656520"/>
    </row>
    <row r="656521" spans="5:5">
      <c r="E656521"/>
    </row>
    <row r="656522" spans="5:5">
      <c r="E656522"/>
    </row>
    <row r="656523" spans="5:5">
      <c r="E656523"/>
    </row>
    <row r="656524" spans="5:5">
      <c r="E656524"/>
    </row>
    <row r="656525" spans="5:5">
      <c r="E656525"/>
    </row>
    <row r="656526" spans="5:5">
      <c r="E656526"/>
    </row>
    <row r="656527" spans="5:5">
      <c r="E656527"/>
    </row>
    <row r="656528" spans="5:5">
      <c r="E656528"/>
    </row>
    <row r="656529" spans="5:5">
      <c r="E656529"/>
    </row>
    <row r="656530" spans="5:5">
      <c r="E656530"/>
    </row>
    <row r="656531" spans="5:5">
      <c r="E656531"/>
    </row>
    <row r="656532" spans="5:5">
      <c r="E656532"/>
    </row>
    <row r="656533" spans="5:5">
      <c r="E656533"/>
    </row>
    <row r="656534" spans="5:5">
      <c r="E656534"/>
    </row>
    <row r="656535" spans="5:5">
      <c r="E656535"/>
    </row>
    <row r="656536" spans="5:5">
      <c r="E656536"/>
    </row>
    <row r="656537" spans="5:5">
      <c r="E656537"/>
    </row>
    <row r="656538" spans="5:5">
      <c r="E656538"/>
    </row>
    <row r="656539" spans="5:5">
      <c r="E656539"/>
    </row>
    <row r="656540" spans="5:5">
      <c r="E656540"/>
    </row>
    <row r="656541" spans="5:5">
      <c r="E656541"/>
    </row>
    <row r="656542" spans="5:5">
      <c r="E656542"/>
    </row>
    <row r="656543" spans="5:5">
      <c r="E656543"/>
    </row>
    <row r="656544" spans="5:5">
      <c r="E656544"/>
    </row>
    <row r="656545" spans="5:5">
      <c r="E656545"/>
    </row>
    <row r="656546" spans="5:5">
      <c r="E656546"/>
    </row>
    <row r="656547" spans="5:5">
      <c r="E656547"/>
    </row>
    <row r="656548" spans="5:5">
      <c r="E656548"/>
    </row>
    <row r="656549" spans="5:5">
      <c r="E656549"/>
    </row>
    <row r="656550" spans="5:5">
      <c r="E656550"/>
    </row>
    <row r="656551" spans="5:5">
      <c r="E656551"/>
    </row>
    <row r="656552" spans="5:5">
      <c r="E656552"/>
    </row>
    <row r="656553" spans="5:5">
      <c r="E656553"/>
    </row>
    <row r="656554" spans="5:5">
      <c r="E656554"/>
    </row>
    <row r="656555" spans="5:5">
      <c r="E656555"/>
    </row>
    <row r="656556" spans="5:5">
      <c r="E656556"/>
    </row>
    <row r="656557" spans="5:5">
      <c r="E656557"/>
    </row>
    <row r="656558" spans="5:5">
      <c r="E656558"/>
    </row>
    <row r="656559" spans="5:5">
      <c r="E656559"/>
    </row>
    <row r="656560" spans="5:5">
      <c r="E656560"/>
    </row>
    <row r="656561" spans="5:5">
      <c r="E656561"/>
    </row>
    <row r="656562" spans="5:5">
      <c r="E656562"/>
    </row>
    <row r="656563" spans="5:5">
      <c r="E656563"/>
    </row>
    <row r="656564" spans="5:5">
      <c r="E656564"/>
    </row>
    <row r="656565" spans="5:5">
      <c r="E656565"/>
    </row>
    <row r="656566" spans="5:5">
      <c r="E656566"/>
    </row>
    <row r="656567" spans="5:5">
      <c r="E656567"/>
    </row>
    <row r="656568" spans="5:5">
      <c r="E656568"/>
    </row>
    <row r="656569" spans="5:5">
      <c r="E656569"/>
    </row>
    <row r="656570" spans="5:5">
      <c r="E656570"/>
    </row>
    <row r="656571" spans="5:5">
      <c r="E656571"/>
    </row>
    <row r="656572" spans="5:5">
      <c r="E656572"/>
    </row>
    <row r="656573" spans="5:5">
      <c r="E656573"/>
    </row>
    <row r="656574" spans="5:5">
      <c r="E656574"/>
    </row>
    <row r="656575" spans="5:5">
      <c r="E656575"/>
    </row>
    <row r="656576" spans="5:5">
      <c r="E656576"/>
    </row>
    <row r="656577" spans="5:5">
      <c r="E656577"/>
    </row>
    <row r="656578" spans="5:5">
      <c r="E656578"/>
    </row>
    <row r="656579" spans="5:5">
      <c r="E656579"/>
    </row>
    <row r="656580" spans="5:5">
      <c r="E656580"/>
    </row>
    <row r="656581" spans="5:5">
      <c r="E656581"/>
    </row>
    <row r="656582" spans="5:5">
      <c r="E656582"/>
    </row>
    <row r="656583" spans="5:5">
      <c r="E656583"/>
    </row>
    <row r="656584" spans="5:5">
      <c r="E656584"/>
    </row>
    <row r="656585" spans="5:5">
      <c r="E656585"/>
    </row>
    <row r="656586" spans="5:5">
      <c r="E656586"/>
    </row>
    <row r="656587" spans="5:5">
      <c r="E656587"/>
    </row>
    <row r="656588" spans="5:5">
      <c r="E656588"/>
    </row>
    <row r="656589" spans="5:5">
      <c r="E656589"/>
    </row>
    <row r="656590" spans="5:5">
      <c r="E656590"/>
    </row>
    <row r="656591" spans="5:5">
      <c r="E656591"/>
    </row>
    <row r="656592" spans="5:5">
      <c r="E656592"/>
    </row>
    <row r="656593" spans="5:5">
      <c r="E656593"/>
    </row>
    <row r="656594" spans="5:5">
      <c r="E656594"/>
    </row>
    <row r="656595" spans="5:5">
      <c r="E656595"/>
    </row>
    <row r="656596" spans="5:5">
      <c r="E656596"/>
    </row>
    <row r="656597" spans="5:5">
      <c r="E656597"/>
    </row>
    <row r="656598" spans="5:5">
      <c r="E656598"/>
    </row>
    <row r="656599" spans="5:5">
      <c r="E656599"/>
    </row>
    <row r="656600" spans="5:5">
      <c r="E656600"/>
    </row>
    <row r="656601" spans="5:5">
      <c r="E656601"/>
    </row>
    <row r="656602" spans="5:5">
      <c r="E656602"/>
    </row>
    <row r="656603" spans="5:5">
      <c r="E656603"/>
    </row>
    <row r="656604" spans="5:5">
      <c r="E656604"/>
    </row>
    <row r="656605" spans="5:5">
      <c r="E656605"/>
    </row>
    <row r="656606" spans="5:5">
      <c r="E656606"/>
    </row>
    <row r="656607" spans="5:5">
      <c r="E656607"/>
    </row>
    <row r="656608" spans="5:5">
      <c r="E656608"/>
    </row>
    <row r="656609" spans="5:5">
      <c r="E656609"/>
    </row>
    <row r="656610" spans="5:5">
      <c r="E656610"/>
    </row>
    <row r="656611" spans="5:5">
      <c r="E656611"/>
    </row>
    <row r="656612" spans="5:5">
      <c r="E656612"/>
    </row>
    <row r="656613" spans="5:5">
      <c r="E656613"/>
    </row>
    <row r="656614" spans="5:5">
      <c r="E656614"/>
    </row>
    <row r="656615" spans="5:5">
      <c r="E656615"/>
    </row>
    <row r="656616" spans="5:5">
      <c r="E656616"/>
    </row>
    <row r="656617" spans="5:5">
      <c r="E656617"/>
    </row>
    <row r="656618" spans="5:5">
      <c r="E656618"/>
    </row>
    <row r="656619" spans="5:5">
      <c r="E656619"/>
    </row>
    <row r="656620" spans="5:5">
      <c r="E656620"/>
    </row>
    <row r="656621" spans="5:5">
      <c r="E656621"/>
    </row>
    <row r="656622" spans="5:5">
      <c r="E656622"/>
    </row>
    <row r="656623" spans="5:5">
      <c r="E656623"/>
    </row>
    <row r="656624" spans="5:5">
      <c r="E656624"/>
    </row>
    <row r="656625" spans="5:5">
      <c r="E656625"/>
    </row>
    <row r="656626" spans="5:5">
      <c r="E656626"/>
    </row>
    <row r="656627" spans="5:5">
      <c r="E656627"/>
    </row>
    <row r="656628" spans="5:5">
      <c r="E656628"/>
    </row>
    <row r="656629" spans="5:5">
      <c r="E656629"/>
    </row>
    <row r="656630" spans="5:5">
      <c r="E656630"/>
    </row>
    <row r="656631" spans="5:5">
      <c r="E656631"/>
    </row>
    <row r="656632" spans="5:5">
      <c r="E656632"/>
    </row>
    <row r="656633" spans="5:5">
      <c r="E656633"/>
    </row>
    <row r="656634" spans="5:5">
      <c r="E656634"/>
    </row>
    <row r="656635" spans="5:5">
      <c r="E656635"/>
    </row>
    <row r="656636" spans="5:5">
      <c r="E656636"/>
    </row>
    <row r="656637" spans="5:5">
      <c r="E656637"/>
    </row>
    <row r="656638" spans="5:5">
      <c r="E656638"/>
    </row>
    <row r="656639" spans="5:5">
      <c r="E656639"/>
    </row>
    <row r="656640" spans="5:5">
      <c r="E656640"/>
    </row>
    <row r="656641" spans="5:5">
      <c r="E656641"/>
    </row>
    <row r="656642" spans="5:5">
      <c r="E656642"/>
    </row>
    <row r="656643" spans="5:5">
      <c r="E656643"/>
    </row>
    <row r="656644" spans="5:5">
      <c r="E656644"/>
    </row>
    <row r="656645" spans="5:5">
      <c r="E656645"/>
    </row>
    <row r="656646" spans="5:5">
      <c r="E656646"/>
    </row>
    <row r="656647" spans="5:5">
      <c r="E656647"/>
    </row>
    <row r="656648" spans="5:5">
      <c r="E656648"/>
    </row>
    <row r="656649" spans="5:5">
      <c r="E656649"/>
    </row>
    <row r="656650" spans="5:5">
      <c r="E656650"/>
    </row>
    <row r="656651" spans="5:5">
      <c r="E656651"/>
    </row>
    <row r="656652" spans="5:5">
      <c r="E656652"/>
    </row>
    <row r="656653" spans="5:5">
      <c r="E656653"/>
    </row>
    <row r="656654" spans="5:5">
      <c r="E656654"/>
    </row>
    <row r="656655" spans="5:5">
      <c r="E656655"/>
    </row>
    <row r="656656" spans="5:5">
      <c r="E656656"/>
    </row>
    <row r="656657" spans="5:5">
      <c r="E656657"/>
    </row>
    <row r="656658" spans="5:5">
      <c r="E656658"/>
    </row>
    <row r="656659" spans="5:5">
      <c r="E656659"/>
    </row>
    <row r="656660" spans="5:5">
      <c r="E656660"/>
    </row>
    <row r="656661" spans="5:5">
      <c r="E656661"/>
    </row>
    <row r="656662" spans="5:5">
      <c r="E656662"/>
    </row>
    <row r="656663" spans="5:5">
      <c r="E656663"/>
    </row>
    <row r="656664" spans="5:5">
      <c r="E656664"/>
    </row>
    <row r="656665" spans="5:5">
      <c r="E656665"/>
    </row>
    <row r="656666" spans="5:5">
      <c r="E656666"/>
    </row>
    <row r="656667" spans="5:5">
      <c r="E656667"/>
    </row>
    <row r="656668" spans="5:5">
      <c r="E656668"/>
    </row>
    <row r="656669" spans="5:5">
      <c r="E656669"/>
    </row>
    <row r="656670" spans="5:5">
      <c r="E656670"/>
    </row>
    <row r="656671" spans="5:5">
      <c r="E656671"/>
    </row>
    <row r="656672" spans="5:5">
      <c r="E656672"/>
    </row>
    <row r="656673" spans="5:5">
      <c r="E656673"/>
    </row>
    <row r="656674" spans="5:5">
      <c r="E656674"/>
    </row>
    <row r="656675" spans="5:5">
      <c r="E656675"/>
    </row>
    <row r="656676" spans="5:5">
      <c r="E656676"/>
    </row>
    <row r="656677" spans="5:5">
      <c r="E656677"/>
    </row>
    <row r="656678" spans="5:5">
      <c r="E656678"/>
    </row>
    <row r="656679" spans="5:5">
      <c r="E656679"/>
    </row>
    <row r="656680" spans="5:5">
      <c r="E656680"/>
    </row>
    <row r="656681" spans="5:5">
      <c r="E656681"/>
    </row>
    <row r="656682" spans="5:5">
      <c r="E656682"/>
    </row>
    <row r="656683" spans="5:5">
      <c r="E656683"/>
    </row>
    <row r="656684" spans="5:5">
      <c r="E656684"/>
    </row>
    <row r="656685" spans="5:5">
      <c r="E656685"/>
    </row>
    <row r="656686" spans="5:5">
      <c r="E656686"/>
    </row>
    <row r="656687" spans="5:5">
      <c r="E656687"/>
    </row>
    <row r="656688" spans="5:5">
      <c r="E656688"/>
    </row>
    <row r="656689" spans="5:5">
      <c r="E656689"/>
    </row>
    <row r="656690" spans="5:5">
      <c r="E656690"/>
    </row>
    <row r="656691" spans="5:5">
      <c r="E656691"/>
    </row>
    <row r="656692" spans="5:5">
      <c r="E656692"/>
    </row>
    <row r="656693" spans="5:5">
      <c r="E656693"/>
    </row>
    <row r="656694" spans="5:5">
      <c r="E656694"/>
    </row>
    <row r="656695" spans="5:5">
      <c r="E656695"/>
    </row>
    <row r="656696" spans="5:5">
      <c r="E656696"/>
    </row>
    <row r="656697" spans="5:5">
      <c r="E656697"/>
    </row>
    <row r="656698" spans="5:5">
      <c r="E656698"/>
    </row>
    <row r="656699" spans="5:5">
      <c r="E656699"/>
    </row>
    <row r="656700" spans="5:5">
      <c r="E656700"/>
    </row>
    <row r="656701" spans="5:5">
      <c r="E656701"/>
    </row>
    <row r="656702" spans="5:5">
      <c r="E656702"/>
    </row>
    <row r="656703" spans="5:5">
      <c r="E656703"/>
    </row>
    <row r="656704" spans="5:5">
      <c r="E656704"/>
    </row>
    <row r="656705" spans="5:5">
      <c r="E656705"/>
    </row>
    <row r="656706" spans="5:5">
      <c r="E656706"/>
    </row>
    <row r="656707" spans="5:5">
      <c r="E656707"/>
    </row>
    <row r="656708" spans="5:5">
      <c r="E656708"/>
    </row>
    <row r="656709" spans="5:5">
      <c r="E656709"/>
    </row>
    <row r="656710" spans="5:5">
      <c r="E656710"/>
    </row>
    <row r="656711" spans="5:5">
      <c r="E656711"/>
    </row>
    <row r="656712" spans="5:5">
      <c r="E656712"/>
    </row>
    <row r="656713" spans="5:5">
      <c r="E656713"/>
    </row>
    <row r="656714" spans="5:5">
      <c r="E656714"/>
    </row>
    <row r="656715" spans="5:5">
      <c r="E656715"/>
    </row>
    <row r="656716" spans="5:5">
      <c r="E656716"/>
    </row>
    <row r="656717" spans="5:5">
      <c r="E656717"/>
    </row>
    <row r="656718" spans="5:5">
      <c r="E656718"/>
    </row>
    <row r="656719" spans="5:5">
      <c r="E656719"/>
    </row>
    <row r="656720" spans="5:5">
      <c r="E656720"/>
    </row>
    <row r="656721" spans="5:5">
      <c r="E656721"/>
    </row>
    <row r="656722" spans="5:5">
      <c r="E656722"/>
    </row>
    <row r="656723" spans="5:5">
      <c r="E656723"/>
    </row>
    <row r="656724" spans="5:5">
      <c r="E656724"/>
    </row>
    <row r="656725" spans="5:5">
      <c r="E656725"/>
    </row>
    <row r="656726" spans="5:5">
      <c r="E656726"/>
    </row>
    <row r="656727" spans="5:5">
      <c r="E656727"/>
    </row>
    <row r="656728" spans="5:5">
      <c r="E656728"/>
    </row>
    <row r="656729" spans="5:5">
      <c r="E656729"/>
    </row>
    <row r="656730" spans="5:5">
      <c r="E656730"/>
    </row>
    <row r="656731" spans="5:5">
      <c r="E656731"/>
    </row>
    <row r="656732" spans="5:5">
      <c r="E656732"/>
    </row>
    <row r="656733" spans="5:5">
      <c r="E656733"/>
    </row>
    <row r="656734" spans="5:5">
      <c r="E656734"/>
    </row>
    <row r="656735" spans="5:5">
      <c r="E656735"/>
    </row>
    <row r="656736" spans="5:5">
      <c r="E656736"/>
    </row>
    <row r="656737" spans="5:5">
      <c r="E656737"/>
    </row>
    <row r="656738" spans="5:5">
      <c r="E656738"/>
    </row>
    <row r="656739" spans="5:5">
      <c r="E656739"/>
    </row>
    <row r="656740" spans="5:5">
      <c r="E656740"/>
    </row>
    <row r="656741" spans="5:5">
      <c r="E656741"/>
    </row>
    <row r="656742" spans="5:5">
      <c r="E656742"/>
    </row>
    <row r="656743" spans="5:5">
      <c r="E656743"/>
    </row>
    <row r="656744" spans="5:5">
      <c r="E656744"/>
    </row>
    <row r="656745" spans="5:5">
      <c r="E656745"/>
    </row>
    <row r="656746" spans="5:5">
      <c r="E656746"/>
    </row>
    <row r="656747" spans="5:5">
      <c r="E656747"/>
    </row>
    <row r="656748" spans="5:5">
      <c r="E656748"/>
    </row>
    <row r="656749" spans="5:5">
      <c r="E656749"/>
    </row>
    <row r="656750" spans="5:5">
      <c r="E656750"/>
    </row>
    <row r="656751" spans="5:5">
      <c r="E656751"/>
    </row>
    <row r="656752" spans="5:5">
      <c r="E656752"/>
    </row>
    <row r="656753" spans="5:5">
      <c r="E656753"/>
    </row>
    <row r="656754" spans="5:5">
      <c r="E656754"/>
    </row>
    <row r="656755" spans="5:5">
      <c r="E656755"/>
    </row>
    <row r="656756" spans="5:5">
      <c r="E656756"/>
    </row>
    <row r="656757" spans="5:5">
      <c r="E656757"/>
    </row>
    <row r="656758" spans="5:5">
      <c r="E656758"/>
    </row>
    <row r="656759" spans="5:5">
      <c r="E656759"/>
    </row>
    <row r="656760" spans="5:5">
      <c r="E656760"/>
    </row>
    <row r="656761" spans="5:5">
      <c r="E656761"/>
    </row>
    <row r="656762" spans="5:5">
      <c r="E656762"/>
    </row>
    <row r="656763" spans="5:5">
      <c r="E656763"/>
    </row>
    <row r="656764" spans="5:5">
      <c r="E656764"/>
    </row>
    <row r="656765" spans="5:5">
      <c r="E656765"/>
    </row>
    <row r="656766" spans="5:5">
      <c r="E656766"/>
    </row>
    <row r="656767" spans="5:5">
      <c r="E656767"/>
    </row>
    <row r="656768" spans="5:5">
      <c r="E656768"/>
    </row>
    <row r="656769" spans="5:5">
      <c r="E656769"/>
    </row>
    <row r="656770" spans="5:5">
      <c r="E656770"/>
    </row>
    <row r="656771" spans="5:5">
      <c r="E656771"/>
    </row>
    <row r="656772" spans="5:5">
      <c r="E656772"/>
    </row>
    <row r="656773" spans="5:5">
      <c r="E656773"/>
    </row>
    <row r="656774" spans="5:5">
      <c r="E656774"/>
    </row>
    <row r="656775" spans="5:5">
      <c r="E656775"/>
    </row>
    <row r="656776" spans="5:5">
      <c r="E656776"/>
    </row>
    <row r="656777" spans="5:5">
      <c r="E656777"/>
    </row>
    <row r="656778" spans="5:5">
      <c r="E656778"/>
    </row>
    <row r="656779" spans="5:5">
      <c r="E656779"/>
    </row>
    <row r="656780" spans="5:5">
      <c r="E656780"/>
    </row>
    <row r="656781" spans="5:5">
      <c r="E656781"/>
    </row>
    <row r="656782" spans="5:5">
      <c r="E656782"/>
    </row>
    <row r="656783" spans="5:5">
      <c r="E656783"/>
    </row>
    <row r="656784" spans="5:5">
      <c r="E656784"/>
    </row>
    <row r="656785" spans="5:5">
      <c r="E656785"/>
    </row>
    <row r="656786" spans="5:5">
      <c r="E656786"/>
    </row>
    <row r="656787" spans="5:5">
      <c r="E656787"/>
    </row>
    <row r="656788" spans="5:5">
      <c r="E656788"/>
    </row>
    <row r="656789" spans="5:5">
      <c r="E656789"/>
    </row>
    <row r="656790" spans="5:5">
      <c r="E656790"/>
    </row>
    <row r="656791" spans="5:5">
      <c r="E656791"/>
    </row>
    <row r="656792" spans="5:5">
      <c r="E656792"/>
    </row>
    <row r="656793" spans="5:5">
      <c r="E656793"/>
    </row>
    <row r="656794" spans="5:5">
      <c r="E656794"/>
    </row>
    <row r="656795" spans="5:5">
      <c r="E656795"/>
    </row>
    <row r="656796" spans="5:5">
      <c r="E656796"/>
    </row>
    <row r="656797" spans="5:5">
      <c r="E656797"/>
    </row>
    <row r="656798" spans="5:5">
      <c r="E656798"/>
    </row>
    <row r="656799" spans="5:5">
      <c r="E656799"/>
    </row>
    <row r="656800" spans="5:5">
      <c r="E656800"/>
    </row>
    <row r="656801" spans="5:5">
      <c r="E656801"/>
    </row>
    <row r="656802" spans="5:5">
      <c r="E656802"/>
    </row>
    <row r="656803" spans="5:5">
      <c r="E656803"/>
    </row>
    <row r="656804" spans="5:5">
      <c r="E656804"/>
    </row>
    <row r="656805" spans="5:5">
      <c r="E656805"/>
    </row>
    <row r="656806" spans="5:5">
      <c r="E656806"/>
    </row>
    <row r="656807" spans="5:5">
      <c r="E656807"/>
    </row>
    <row r="656808" spans="5:5">
      <c r="E656808"/>
    </row>
    <row r="656809" spans="5:5">
      <c r="E656809"/>
    </row>
    <row r="656810" spans="5:5">
      <c r="E656810"/>
    </row>
    <row r="656811" spans="5:5">
      <c r="E656811"/>
    </row>
    <row r="656812" spans="5:5">
      <c r="E656812"/>
    </row>
    <row r="656813" spans="5:5">
      <c r="E656813"/>
    </row>
    <row r="656814" spans="5:5">
      <c r="E656814"/>
    </row>
    <row r="656815" spans="5:5">
      <c r="E656815"/>
    </row>
    <row r="656816" spans="5:5">
      <c r="E656816"/>
    </row>
    <row r="656817" spans="5:5">
      <c r="E656817"/>
    </row>
    <row r="656818" spans="5:5">
      <c r="E656818"/>
    </row>
    <row r="656819" spans="5:5">
      <c r="E656819"/>
    </row>
    <row r="656820" spans="5:5">
      <c r="E656820"/>
    </row>
    <row r="656821" spans="5:5">
      <c r="E656821"/>
    </row>
    <row r="656822" spans="5:5">
      <c r="E656822"/>
    </row>
    <row r="656823" spans="5:5">
      <c r="E656823"/>
    </row>
    <row r="656824" spans="5:5">
      <c r="E656824"/>
    </row>
    <row r="656825" spans="5:5">
      <c r="E656825"/>
    </row>
    <row r="656826" spans="5:5">
      <c r="E656826"/>
    </row>
    <row r="656827" spans="5:5">
      <c r="E656827"/>
    </row>
    <row r="656828" spans="5:5">
      <c r="E656828"/>
    </row>
    <row r="656829" spans="5:5">
      <c r="E656829"/>
    </row>
    <row r="656830" spans="5:5">
      <c r="E656830"/>
    </row>
    <row r="656831" spans="5:5">
      <c r="E656831"/>
    </row>
    <row r="656832" spans="5:5">
      <c r="E656832"/>
    </row>
    <row r="656833" spans="5:5">
      <c r="E656833"/>
    </row>
    <row r="656834" spans="5:5">
      <c r="E656834"/>
    </row>
    <row r="656835" spans="5:5">
      <c r="E656835"/>
    </row>
    <row r="656836" spans="5:5">
      <c r="E656836"/>
    </row>
    <row r="656837" spans="5:5">
      <c r="E656837"/>
    </row>
    <row r="656838" spans="5:5">
      <c r="E656838"/>
    </row>
    <row r="656839" spans="5:5">
      <c r="E656839"/>
    </row>
    <row r="656840" spans="5:5">
      <c r="E656840"/>
    </row>
    <row r="656841" spans="5:5">
      <c r="E656841"/>
    </row>
    <row r="656842" spans="5:5">
      <c r="E656842"/>
    </row>
    <row r="656843" spans="5:5">
      <c r="E656843"/>
    </row>
    <row r="656844" spans="5:5">
      <c r="E656844"/>
    </row>
    <row r="656845" spans="5:5">
      <c r="E656845"/>
    </row>
    <row r="656846" spans="5:5">
      <c r="E656846"/>
    </row>
    <row r="656847" spans="5:5">
      <c r="E656847"/>
    </row>
    <row r="656848" spans="5:5">
      <c r="E656848"/>
    </row>
    <row r="656849" spans="5:5">
      <c r="E656849"/>
    </row>
    <row r="656850" spans="5:5">
      <c r="E656850"/>
    </row>
    <row r="656851" spans="5:5">
      <c r="E656851"/>
    </row>
    <row r="656852" spans="5:5">
      <c r="E656852"/>
    </row>
    <row r="656853" spans="5:5">
      <c r="E656853"/>
    </row>
    <row r="656854" spans="5:5">
      <c r="E656854"/>
    </row>
    <row r="656855" spans="5:5">
      <c r="E656855"/>
    </row>
    <row r="656856" spans="5:5">
      <c r="E656856"/>
    </row>
    <row r="656857" spans="5:5">
      <c r="E656857"/>
    </row>
    <row r="656858" spans="5:5">
      <c r="E656858"/>
    </row>
    <row r="656859" spans="5:5">
      <c r="E656859"/>
    </row>
    <row r="656860" spans="5:5">
      <c r="E656860"/>
    </row>
    <row r="656861" spans="5:5">
      <c r="E656861"/>
    </row>
    <row r="656862" spans="5:5">
      <c r="E656862"/>
    </row>
    <row r="656863" spans="5:5">
      <c r="E656863"/>
    </row>
    <row r="656864" spans="5:5">
      <c r="E656864"/>
    </row>
    <row r="656865" spans="5:5">
      <c r="E656865"/>
    </row>
    <row r="656866" spans="5:5">
      <c r="E656866"/>
    </row>
    <row r="656867" spans="5:5">
      <c r="E656867"/>
    </row>
    <row r="656868" spans="5:5">
      <c r="E656868"/>
    </row>
    <row r="656869" spans="5:5">
      <c r="E656869"/>
    </row>
    <row r="656870" spans="5:5">
      <c r="E656870"/>
    </row>
    <row r="656871" spans="5:5">
      <c r="E656871"/>
    </row>
    <row r="656872" spans="5:5">
      <c r="E656872"/>
    </row>
    <row r="656873" spans="5:5">
      <c r="E656873"/>
    </row>
    <row r="656874" spans="5:5">
      <c r="E656874"/>
    </row>
    <row r="656875" spans="5:5">
      <c r="E656875"/>
    </row>
    <row r="656876" spans="5:5">
      <c r="E656876"/>
    </row>
    <row r="656877" spans="5:5">
      <c r="E656877"/>
    </row>
    <row r="656878" spans="5:5">
      <c r="E656878"/>
    </row>
    <row r="656879" spans="5:5">
      <c r="E656879"/>
    </row>
    <row r="656880" spans="5:5">
      <c r="E656880"/>
    </row>
    <row r="656881" spans="5:5">
      <c r="E656881"/>
    </row>
    <row r="656882" spans="5:5">
      <c r="E656882"/>
    </row>
    <row r="656883" spans="5:5">
      <c r="E656883"/>
    </row>
    <row r="656884" spans="5:5">
      <c r="E656884"/>
    </row>
    <row r="656885" spans="5:5">
      <c r="E656885"/>
    </row>
    <row r="656886" spans="5:5">
      <c r="E656886"/>
    </row>
    <row r="656887" spans="5:5">
      <c r="E656887"/>
    </row>
    <row r="656888" spans="5:5">
      <c r="E656888"/>
    </row>
    <row r="656889" spans="5:5">
      <c r="E656889"/>
    </row>
    <row r="656890" spans="5:5">
      <c r="E656890"/>
    </row>
    <row r="656891" spans="5:5">
      <c r="E656891"/>
    </row>
    <row r="656892" spans="5:5">
      <c r="E656892"/>
    </row>
    <row r="656893" spans="5:5">
      <c r="E656893"/>
    </row>
    <row r="656894" spans="5:5">
      <c r="E656894"/>
    </row>
    <row r="656895" spans="5:5">
      <c r="E656895"/>
    </row>
    <row r="656896" spans="5:5">
      <c r="E656896"/>
    </row>
    <row r="656897" spans="5:5">
      <c r="E656897"/>
    </row>
    <row r="656898" spans="5:5">
      <c r="E656898"/>
    </row>
    <row r="656899" spans="5:5">
      <c r="E656899"/>
    </row>
    <row r="656900" spans="5:5">
      <c r="E656900"/>
    </row>
    <row r="656901" spans="5:5">
      <c r="E656901"/>
    </row>
    <row r="656902" spans="5:5">
      <c r="E656902"/>
    </row>
    <row r="656903" spans="5:5">
      <c r="E656903"/>
    </row>
    <row r="656904" spans="5:5">
      <c r="E656904"/>
    </row>
    <row r="656905" spans="5:5">
      <c r="E656905"/>
    </row>
    <row r="656906" spans="5:5">
      <c r="E656906"/>
    </row>
    <row r="656907" spans="5:5">
      <c r="E656907"/>
    </row>
    <row r="656908" spans="5:5">
      <c r="E656908"/>
    </row>
    <row r="656909" spans="5:5">
      <c r="E656909"/>
    </row>
    <row r="656910" spans="5:5">
      <c r="E656910"/>
    </row>
    <row r="656911" spans="5:5">
      <c r="E656911"/>
    </row>
    <row r="656912" spans="5:5">
      <c r="E656912"/>
    </row>
    <row r="656913" spans="5:5">
      <c r="E656913"/>
    </row>
    <row r="656914" spans="5:5">
      <c r="E656914"/>
    </row>
    <row r="656915" spans="5:5">
      <c r="E656915"/>
    </row>
    <row r="656916" spans="5:5">
      <c r="E656916"/>
    </row>
    <row r="656917" spans="5:5">
      <c r="E656917"/>
    </row>
    <row r="656918" spans="5:5">
      <c r="E656918"/>
    </row>
    <row r="656919" spans="5:5">
      <c r="E656919"/>
    </row>
    <row r="656920" spans="5:5">
      <c r="E656920"/>
    </row>
    <row r="656921" spans="5:5">
      <c r="E656921"/>
    </row>
    <row r="656922" spans="5:5">
      <c r="E656922"/>
    </row>
    <row r="656923" spans="5:5">
      <c r="E656923"/>
    </row>
    <row r="656924" spans="5:5">
      <c r="E656924"/>
    </row>
    <row r="656925" spans="5:5">
      <c r="E656925"/>
    </row>
    <row r="656926" spans="5:5">
      <c r="E656926"/>
    </row>
    <row r="656927" spans="5:5">
      <c r="E656927"/>
    </row>
    <row r="656928" spans="5:5">
      <c r="E656928"/>
    </row>
    <row r="656929" spans="5:5">
      <c r="E656929"/>
    </row>
    <row r="656930" spans="5:5">
      <c r="E656930"/>
    </row>
    <row r="656931" spans="5:5">
      <c r="E656931"/>
    </row>
    <row r="656932" spans="5:5">
      <c r="E656932"/>
    </row>
    <row r="656933" spans="5:5">
      <c r="E656933"/>
    </row>
    <row r="656934" spans="5:5">
      <c r="E656934"/>
    </row>
    <row r="656935" spans="5:5">
      <c r="E656935"/>
    </row>
    <row r="656936" spans="5:5">
      <c r="E656936"/>
    </row>
    <row r="656937" spans="5:5">
      <c r="E656937"/>
    </row>
    <row r="656938" spans="5:5">
      <c r="E656938"/>
    </row>
    <row r="656939" spans="5:5">
      <c r="E656939"/>
    </row>
    <row r="656940" spans="5:5">
      <c r="E656940"/>
    </row>
    <row r="656941" spans="5:5">
      <c r="E656941"/>
    </row>
    <row r="656942" spans="5:5">
      <c r="E656942"/>
    </row>
    <row r="656943" spans="5:5">
      <c r="E656943"/>
    </row>
    <row r="656944" spans="5:5">
      <c r="E656944"/>
    </row>
    <row r="656945" spans="5:5">
      <c r="E656945"/>
    </row>
    <row r="656946" spans="5:5">
      <c r="E656946"/>
    </row>
    <row r="656947" spans="5:5">
      <c r="E656947"/>
    </row>
    <row r="656948" spans="5:5">
      <c r="E656948"/>
    </row>
    <row r="656949" spans="5:5">
      <c r="E656949"/>
    </row>
    <row r="656950" spans="5:5">
      <c r="E656950"/>
    </row>
    <row r="656951" spans="5:5">
      <c r="E656951"/>
    </row>
    <row r="656952" spans="5:5">
      <c r="E656952"/>
    </row>
    <row r="656953" spans="5:5">
      <c r="E656953"/>
    </row>
    <row r="656954" spans="5:5">
      <c r="E656954"/>
    </row>
    <row r="656955" spans="5:5">
      <c r="E656955"/>
    </row>
    <row r="656956" spans="5:5">
      <c r="E656956"/>
    </row>
    <row r="656957" spans="5:5">
      <c r="E656957"/>
    </row>
    <row r="656958" spans="5:5">
      <c r="E656958"/>
    </row>
    <row r="656959" spans="5:5">
      <c r="E656959"/>
    </row>
    <row r="656960" spans="5:5">
      <c r="E656960"/>
    </row>
    <row r="656961" spans="5:5">
      <c r="E656961"/>
    </row>
    <row r="656962" spans="5:5">
      <c r="E656962"/>
    </row>
    <row r="656963" spans="5:5">
      <c r="E656963"/>
    </row>
    <row r="656964" spans="5:5">
      <c r="E656964"/>
    </row>
    <row r="656965" spans="5:5">
      <c r="E656965"/>
    </row>
    <row r="656966" spans="5:5">
      <c r="E656966"/>
    </row>
    <row r="656967" spans="5:5">
      <c r="E656967"/>
    </row>
    <row r="656968" spans="5:5">
      <c r="E656968"/>
    </row>
    <row r="656969" spans="5:5">
      <c r="E656969"/>
    </row>
    <row r="656970" spans="5:5">
      <c r="E656970"/>
    </row>
    <row r="656971" spans="5:5">
      <c r="E656971"/>
    </row>
    <row r="656972" spans="5:5">
      <c r="E656972"/>
    </row>
    <row r="656973" spans="5:5">
      <c r="E656973"/>
    </row>
    <row r="656974" spans="5:5">
      <c r="E656974"/>
    </row>
    <row r="656975" spans="5:5">
      <c r="E656975"/>
    </row>
    <row r="656976" spans="5:5">
      <c r="E656976"/>
    </row>
    <row r="656977" spans="5:5">
      <c r="E656977"/>
    </row>
    <row r="656978" spans="5:5">
      <c r="E656978"/>
    </row>
    <row r="656979" spans="5:5">
      <c r="E656979"/>
    </row>
    <row r="656980" spans="5:5">
      <c r="E656980"/>
    </row>
    <row r="656981" spans="5:5">
      <c r="E656981"/>
    </row>
    <row r="656982" spans="5:5">
      <c r="E656982"/>
    </row>
    <row r="656983" spans="5:5">
      <c r="E656983"/>
    </row>
    <row r="656984" spans="5:5">
      <c r="E656984"/>
    </row>
    <row r="656985" spans="5:5">
      <c r="E656985"/>
    </row>
    <row r="656986" spans="5:5">
      <c r="E656986"/>
    </row>
    <row r="656987" spans="5:5">
      <c r="E656987"/>
    </row>
    <row r="656988" spans="5:5">
      <c r="E656988"/>
    </row>
    <row r="656989" spans="5:5">
      <c r="E656989"/>
    </row>
    <row r="656990" spans="5:5">
      <c r="E656990"/>
    </row>
    <row r="656991" spans="5:5">
      <c r="E656991"/>
    </row>
    <row r="656992" spans="5:5">
      <c r="E656992"/>
    </row>
    <row r="656993" spans="5:5">
      <c r="E656993"/>
    </row>
    <row r="656994" spans="5:5">
      <c r="E656994"/>
    </row>
    <row r="656995" spans="5:5">
      <c r="E656995"/>
    </row>
    <row r="656996" spans="5:5">
      <c r="E656996"/>
    </row>
    <row r="656997" spans="5:5">
      <c r="E656997"/>
    </row>
    <row r="656998" spans="5:5">
      <c r="E656998"/>
    </row>
    <row r="656999" spans="5:5">
      <c r="E656999"/>
    </row>
    <row r="657000" spans="5:5">
      <c r="E657000"/>
    </row>
    <row r="657001" spans="5:5">
      <c r="E657001"/>
    </row>
    <row r="657002" spans="5:5">
      <c r="E657002"/>
    </row>
    <row r="657003" spans="5:5">
      <c r="E657003"/>
    </row>
    <row r="657004" spans="5:5">
      <c r="E657004"/>
    </row>
    <row r="657005" spans="5:5">
      <c r="E657005"/>
    </row>
    <row r="657006" spans="5:5">
      <c r="E657006"/>
    </row>
    <row r="657007" spans="5:5">
      <c r="E657007"/>
    </row>
    <row r="657008" spans="5:5">
      <c r="E657008"/>
    </row>
    <row r="657009" spans="5:5">
      <c r="E657009"/>
    </row>
    <row r="657010" spans="5:5">
      <c r="E657010"/>
    </row>
    <row r="657011" spans="5:5">
      <c r="E657011"/>
    </row>
    <row r="657012" spans="5:5">
      <c r="E657012"/>
    </row>
    <row r="657013" spans="5:5">
      <c r="E657013"/>
    </row>
    <row r="657014" spans="5:5">
      <c r="E657014"/>
    </row>
    <row r="657015" spans="5:5">
      <c r="E657015"/>
    </row>
    <row r="657016" spans="5:5">
      <c r="E657016"/>
    </row>
    <row r="657017" spans="5:5">
      <c r="E657017"/>
    </row>
    <row r="657018" spans="5:5">
      <c r="E657018"/>
    </row>
    <row r="657019" spans="5:5">
      <c r="E657019"/>
    </row>
    <row r="657020" spans="5:5">
      <c r="E657020"/>
    </row>
    <row r="657021" spans="5:5">
      <c r="E657021"/>
    </row>
    <row r="657022" spans="5:5">
      <c r="E657022"/>
    </row>
    <row r="657023" spans="5:5">
      <c r="E657023"/>
    </row>
    <row r="657024" spans="5:5">
      <c r="E657024"/>
    </row>
    <row r="657025" spans="5:5">
      <c r="E657025"/>
    </row>
    <row r="657026" spans="5:5">
      <c r="E657026"/>
    </row>
    <row r="657027" spans="5:5">
      <c r="E657027"/>
    </row>
    <row r="657028" spans="5:5">
      <c r="E657028"/>
    </row>
    <row r="657029" spans="5:5">
      <c r="E657029"/>
    </row>
    <row r="657030" spans="5:5">
      <c r="E657030"/>
    </row>
    <row r="657031" spans="5:5">
      <c r="E657031"/>
    </row>
    <row r="657032" spans="5:5">
      <c r="E657032"/>
    </row>
    <row r="657033" spans="5:5">
      <c r="E657033"/>
    </row>
    <row r="657034" spans="5:5">
      <c r="E657034"/>
    </row>
    <row r="657035" spans="5:5">
      <c r="E657035"/>
    </row>
    <row r="657036" spans="5:5">
      <c r="E657036"/>
    </row>
    <row r="657037" spans="5:5">
      <c r="E657037"/>
    </row>
    <row r="657038" spans="5:5">
      <c r="E657038"/>
    </row>
    <row r="657039" spans="5:5">
      <c r="E657039"/>
    </row>
    <row r="657040" spans="5:5">
      <c r="E657040"/>
    </row>
    <row r="657041" spans="5:5">
      <c r="E657041"/>
    </row>
    <row r="657042" spans="5:5">
      <c r="E657042"/>
    </row>
    <row r="657043" spans="5:5">
      <c r="E657043"/>
    </row>
    <row r="657044" spans="5:5">
      <c r="E657044"/>
    </row>
    <row r="657045" spans="5:5">
      <c r="E657045"/>
    </row>
    <row r="657046" spans="5:5">
      <c r="E657046"/>
    </row>
    <row r="657047" spans="5:5">
      <c r="E657047"/>
    </row>
    <row r="657048" spans="5:5">
      <c r="E657048"/>
    </row>
    <row r="657049" spans="5:5">
      <c r="E657049"/>
    </row>
    <row r="657050" spans="5:5">
      <c r="E657050"/>
    </row>
    <row r="657051" spans="5:5">
      <c r="E657051"/>
    </row>
    <row r="657052" spans="5:5">
      <c r="E657052"/>
    </row>
    <row r="657053" spans="5:5">
      <c r="E657053"/>
    </row>
    <row r="657054" spans="5:5">
      <c r="E657054"/>
    </row>
    <row r="657055" spans="5:5">
      <c r="E657055"/>
    </row>
    <row r="657056" spans="5:5">
      <c r="E657056"/>
    </row>
    <row r="657057" spans="5:5">
      <c r="E657057"/>
    </row>
    <row r="657058" spans="5:5">
      <c r="E657058"/>
    </row>
    <row r="657059" spans="5:5">
      <c r="E657059"/>
    </row>
    <row r="657060" spans="5:5">
      <c r="E657060"/>
    </row>
    <row r="657061" spans="5:5">
      <c r="E657061"/>
    </row>
    <row r="657062" spans="5:5">
      <c r="E657062"/>
    </row>
    <row r="657063" spans="5:5">
      <c r="E657063"/>
    </row>
    <row r="657064" spans="5:5">
      <c r="E657064"/>
    </row>
    <row r="657065" spans="5:5">
      <c r="E657065"/>
    </row>
    <row r="657066" spans="5:5">
      <c r="E657066"/>
    </row>
    <row r="657067" spans="5:5">
      <c r="E657067"/>
    </row>
    <row r="657068" spans="5:5">
      <c r="E657068"/>
    </row>
    <row r="657069" spans="5:5">
      <c r="E657069"/>
    </row>
    <row r="657070" spans="5:5">
      <c r="E657070"/>
    </row>
    <row r="657071" spans="5:5">
      <c r="E657071"/>
    </row>
    <row r="657072" spans="5:5">
      <c r="E657072"/>
    </row>
    <row r="657073" spans="5:5">
      <c r="E657073"/>
    </row>
    <row r="657074" spans="5:5">
      <c r="E657074"/>
    </row>
    <row r="657075" spans="5:5">
      <c r="E657075"/>
    </row>
    <row r="657076" spans="5:5">
      <c r="E657076"/>
    </row>
    <row r="657077" spans="5:5">
      <c r="E657077"/>
    </row>
    <row r="657078" spans="5:5">
      <c r="E657078"/>
    </row>
    <row r="657079" spans="5:5">
      <c r="E657079"/>
    </row>
    <row r="657080" spans="5:5">
      <c r="E657080"/>
    </row>
    <row r="657081" spans="5:5">
      <c r="E657081"/>
    </row>
    <row r="657082" spans="5:5">
      <c r="E657082"/>
    </row>
    <row r="657083" spans="5:5">
      <c r="E657083"/>
    </row>
    <row r="657084" spans="5:5">
      <c r="E657084"/>
    </row>
    <row r="657085" spans="5:5">
      <c r="E657085"/>
    </row>
    <row r="657086" spans="5:5">
      <c r="E657086"/>
    </row>
    <row r="657087" spans="5:5">
      <c r="E657087"/>
    </row>
    <row r="657088" spans="5:5">
      <c r="E657088"/>
    </row>
    <row r="657089" spans="5:5">
      <c r="E657089"/>
    </row>
    <row r="657090" spans="5:5">
      <c r="E657090"/>
    </row>
    <row r="657091" spans="5:5">
      <c r="E657091"/>
    </row>
    <row r="657092" spans="5:5">
      <c r="E657092"/>
    </row>
    <row r="657093" spans="5:5">
      <c r="E657093"/>
    </row>
    <row r="657094" spans="5:5">
      <c r="E657094"/>
    </row>
    <row r="657095" spans="5:5">
      <c r="E657095"/>
    </row>
    <row r="657096" spans="5:5">
      <c r="E657096"/>
    </row>
    <row r="657097" spans="5:5">
      <c r="E657097"/>
    </row>
    <row r="657098" spans="5:5">
      <c r="E657098"/>
    </row>
    <row r="657099" spans="5:5">
      <c r="E657099"/>
    </row>
    <row r="657100" spans="5:5">
      <c r="E657100"/>
    </row>
    <row r="657101" spans="5:5">
      <c r="E657101"/>
    </row>
    <row r="657102" spans="5:5">
      <c r="E657102"/>
    </row>
    <row r="657103" spans="5:5">
      <c r="E657103"/>
    </row>
    <row r="657104" spans="5:5">
      <c r="E657104"/>
    </row>
    <row r="657105" spans="5:5">
      <c r="E657105"/>
    </row>
    <row r="657106" spans="5:5">
      <c r="E657106"/>
    </row>
    <row r="657107" spans="5:5">
      <c r="E657107"/>
    </row>
    <row r="657108" spans="5:5">
      <c r="E657108"/>
    </row>
    <row r="657109" spans="5:5">
      <c r="E657109"/>
    </row>
    <row r="657110" spans="5:5">
      <c r="E657110"/>
    </row>
    <row r="657111" spans="5:5">
      <c r="E657111"/>
    </row>
    <row r="657112" spans="5:5">
      <c r="E657112"/>
    </row>
    <row r="657113" spans="5:5">
      <c r="E657113"/>
    </row>
    <row r="657114" spans="5:5">
      <c r="E657114"/>
    </row>
    <row r="657115" spans="5:5">
      <c r="E657115"/>
    </row>
    <row r="657116" spans="5:5">
      <c r="E657116"/>
    </row>
    <row r="657117" spans="5:5">
      <c r="E657117"/>
    </row>
    <row r="657118" spans="5:5">
      <c r="E657118"/>
    </row>
    <row r="657119" spans="5:5">
      <c r="E657119"/>
    </row>
    <row r="657120" spans="5:5">
      <c r="E657120"/>
    </row>
    <row r="657121" spans="5:5">
      <c r="E657121"/>
    </row>
    <row r="657122" spans="5:5">
      <c r="E657122"/>
    </row>
    <row r="657123" spans="5:5">
      <c r="E657123"/>
    </row>
    <row r="657124" spans="5:5">
      <c r="E657124"/>
    </row>
    <row r="657125" spans="5:5">
      <c r="E657125"/>
    </row>
    <row r="657126" spans="5:5">
      <c r="E657126"/>
    </row>
    <row r="657127" spans="5:5">
      <c r="E657127"/>
    </row>
    <row r="657128" spans="5:5">
      <c r="E657128"/>
    </row>
    <row r="657129" spans="5:5">
      <c r="E657129"/>
    </row>
    <row r="657130" spans="5:5">
      <c r="E657130"/>
    </row>
    <row r="657131" spans="5:5">
      <c r="E657131"/>
    </row>
    <row r="657132" spans="5:5">
      <c r="E657132"/>
    </row>
    <row r="657133" spans="5:5">
      <c r="E657133"/>
    </row>
    <row r="657134" spans="5:5">
      <c r="E657134"/>
    </row>
    <row r="657135" spans="5:5">
      <c r="E657135"/>
    </row>
    <row r="657136" spans="5:5">
      <c r="E657136"/>
    </row>
    <row r="657137" spans="5:5">
      <c r="E657137"/>
    </row>
    <row r="657138" spans="5:5">
      <c r="E657138"/>
    </row>
    <row r="657139" spans="5:5">
      <c r="E657139"/>
    </row>
    <row r="657140" spans="5:5">
      <c r="E657140"/>
    </row>
    <row r="657141" spans="5:5">
      <c r="E657141"/>
    </row>
    <row r="657142" spans="5:5">
      <c r="E657142"/>
    </row>
    <row r="657143" spans="5:5">
      <c r="E657143"/>
    </row>
    <row r="657144" spans="5:5">
      <c r="E657144"/>
    </row>
    <row r="657145" spans="5:5">
      <c r="E657145"/>
    </row>
    <row r="657146" spans="5:5">
      <c r="E657146"/>
    </row>
    <row r="657147" spans="5:5">
      <c r="E657147"/>
    </row>
    <row r="657148" spans="5:5">
      <c r="E657148"/>
    </row>
    <row r="657149" spans="5:5">
      <c r="E657149"/>
    </row>
    <row r="657150" spans="5:5">
      <c r="E657150"/>
    </row>
    <row r="657151" spans="5:5">
      <c r="E657151"/>
    </row>
    <row r="657152" spans="5:5">
      <c r="E657152"/>
    </row>
    <row r="657153" spans="5:5">
      <c r="E657153"/>
    </row>
    <row r="657154" spans="5:5">
      <c r="E657154"/>
    </row>
    <row r="657155" spans="5:5">
      <c r="E657155"/>
    </row>
    <row r="657156" spans="5:5">
      <c r="E657156"/>
    </row>
    <row r="657157" spans="5:5">
      <c r="E657157"/>
    </row>
    <row r="657158" spans="5:5">
      <c r="E657158"/>
    </row>
    <row r="657159" spans="5:5">
      <c r="E657159"/>
    </row>
    <row r="657160" spans="5:5">
      <c r="E657160"/>
    </row>
    <row r="657161" spans="5:5">
      <c r="E657161"/>
    </row>
    <row r="657162" spans="5:5">
      <c r="E657162"/>
    </row>
    <row r="657163" spans="5:5">
      <c r="E657163"/>
    </row>
    <row r="657164" spans="5:5">
      <c r="E657164"/>
    </row>
    <row r="657165" spans="5:5">
      <c r="E657165"/>
    </row>
    <row r="657166" spans="5:5">
      <c r="E657166"/>
    </row>
    <row r="657167" spans="5:5">
      <c r="E657167"/>
    </row>
    <row r="657168" spans="5:5">
      <c r="E657168"/>
    </row>
    <row r="657169" spans="5:5">
      <c r="E657169"/>
    </row>
    <row r="657170" spans="5:5">
      <c r="E657170"/>
    </row>
    <row r="657171" spans="5:5">
      <c r="E657171"/>
    </row>
    <row r="657172" spans="5:5">
      <c r="E657172"/>
    </row>
    <row r="657173" spans="5:5">
      <c r="E657173"/>
    </row>
    <row r="657174" spans="5:5">
      <c r="E657174"/>
    </row>
    <row r="657175" spans="5:5">
      <c r="E657175"/>
    </row>
    <row r="657176" spans="5:5">
      <c r="E657176"/>
    </row>
    <row r="657177" spans="5:5">
      <c r="E657177"/>
    </row>
    <row r="657178" spans="5:5">
      <c r="E657178"/>
    </row>
    <row r="657179" spans="5:5">
      <c r="E657179"/>
    </row>
    <row r="657180" spans="5:5">
      <c r="E657180"/>
    </row>
    <row r="657181" spans="5:5">
      <c r="E657181"/>
    </row>
    <row r="657182" spans="5:5">
      <c r="E657182"/>
    </row>
    <row r="657183" spans="5:5">
      <c r="E657183"/>
    </row>
    <row r="657184" spans="5:5">
      <c r="E657184"/>
    </row>
    <row r="657185" spans="5:5">
      <c r="E657185"/>
    </row>
    <row r="657186" spans="5:5">
      <c r="E657186"/>
    </row>
    <row r="657187" spans="5:5">
      <c r="E657187"/>
    </row>
    <row r="657188" spans="5:5">
      <c r="E657188"/>
    </row>
    <row r="657189" spans="5:5">
      <c r="E657189"/>
    </row>
    <row r="657190" spans="5:5">
      <c r="E657190"/>
    </row>
    <row r="657191" spans="5:5">
      <c r="E657191"/>
    </row>
    <row r="657192" spans="5:5">
      <c r="E657192"/>
    </row>
    <row r="657193" spans="5:5">
      <c r="E657193"/>
    </row>
    <row r="657194" spans="5:5">
      <c r="E657194"/>
    </row>
    <row r="657195" spans="5:5">
      <c r="E657195"/>
    </row>
    <row r="657196" spans="5:5">
      <c r="E657196"/>
    </row>
    <row r="657197" spans="5:5">
      <c r="E657197"/>
    </row>
    <row r="657198" spans="5:5">
      <c r="E657198"/>
    </row>
    <row r="657199" spans="5:5">
      <c r="E657199"/>
    </row>
    <row r="657200" spans="5:5">
      <c r="E657200"/>
    </row>
    <row r="657201" spans="5:5">
      <c r="E657201"/>
    </row>
    <row r="657202" spans="5:5">
      <c r="E657202"/>
    </row>
    <row r="657203" spans="5:5">
      <c r="E657203"/>
    </row>
    <row r="657204" spans="5:5">
      <c r="E657204"/>
    </row>
    <row r="657205" spans="5:5">
      <c r="E657205"/>
    </row>
    <row r="657206" spans="5:5">
      <c r="E657206"/>
    </row>
    <row r="657207" spans="5:5">
      <c r="E657207"/>
    </row>
    <row r="657208" spans="5:5">
      <c r="E657208"/>
    </row>
    <row r="657209" spans="5:5">
      <c r="E657209"/>
    </row>
    <row r="657210" spans="5:5">
      <c r="E657210"/>
    </row>
    <row r="657211" spans="5:5">
      <c r="E657211"/>
    </row>
    <row r="657212" spans="5:5">
      <c r="E657212"/>
    </row>
    <row r="657213" spans="5:5">
      <c r="E657213"/>
    </row>
    <row r="657214" spans="5:5">
      <c r="E657214"/>
    </row>
    <row r="657215" spans="5:5">
      <c r="E657215"/>
    </row>
    <row r="657216" spans="5:5">
      <c r="E657216"/>
    </row>
    <row r="657217" spans="5:5">
      <c r="E657217"/>
    </row>
    <row r="657218" spans="5:5">
      <c r="E657218"/>
    </row>
    <row r="657219" spans="5:5">
      <c r="E657219"/>
    </row>
    <row r="657220" spans="5:5">
      <c r="E657220"/>
    </row>
    <row r="657221" spans="5:5">
      <c r="E657221"/>
    </row>
    <row r="657222" spans="5:5">
      <c r="E657222"/>
    </row>
    <row r="657223" spans="5:5">
      <c r="E657223"/>
    </row>
    <row r="657224" spans="5:5">
      <c r="E657224"/>
    </row>
    <row r="657225" spans="5:5">
      <c r="E657225"/>
    </row>
    <row r="657226" spans="5:5">
      <c r="E657226"/>
    </row>
    <row r="657227" spans="5:5">
      <c r="E657227"/>
    </row>
    <row r="657228" spans="5:5">
      <c r="E657228"/>
    </row>
    <row r="657229" spans="5:5">
      <c r="E657229"/>
    </row>
    <row r="657230" spans="5:5">
      <c r="E657230"/>
    </row>
    <row r="657231" spans="5:5">
      <c r="E657231"/>
    </row>
    <row r="657232" spans="5:5">
      <c r="E657232"/>
    </row>
    <row r="657233" spans="5:5">
      <c r="E657233"/>
    </row>
    <row r="657234" spans="5:5">
      <c r="E657234"/>
    </row>
    <row r="657235" spans="5:5">
      <c r="E657235"/>
    </row>
    <row r="657236" spans="5:5">
      <c r="E657236"/>
    </row>
    <row r="657237" spans="5:5">
      <c r="E657237"/>
    </row>
    <row r="657238" spans="5:5">
      <c r="E657238"/>
    </row>
    <row r="657239" spans="5:5">
      <c r="E657239"/>
    </row>
    <row r="657240" spans="5:5">
      <c r="E657240"/>
    </row>
    <row r="657241" spans="5:5">
      <c r="E657241"/>
    </row>
    <row r="657242" spans="5:5">
      <c r="E657242"/>
    </row>
    <row r="657243" spans="5:5">
      <c r="E657243"/>
    </row>
    <row r="657244" spans="5:5">
      <c r="E657244"/>
    </row>
    <row r="657245" spans="5:5">
      <c r="E657245"/>
    </row>
    <row r="657246" spans="5:5">
      <c r="E657246"/>
    </row>
    <row r="657247" spans="5:5">
      <c r="E657247"/>
    </row>
    <row r="657248" spans="5:5">
      <c r="E657248"/>
    </row>
    <row r="657249" spans="5:5">
      <c r="E657249"/>
    </row>
    <row r="657250" spans="5:5">
      <c r="E657250"/>
    </row>
    <row r="657251" spans="5:5">
      <c r="E657251"/>
    </row>
    <row r="657252" spans="5:5">
      <c r="E657252"/>
    </row>
    <row r="657253" spans="5:5">
      <c r="E657253"/>
    </row>
    <row r="657254" spans="5:5">
      <c r="E657254"/>
    </row>
    <row r="657255" spans="5:5">
      <c r="E657255"/>
    </row>
    <row r="657256" spans="5:5">
      <c r="E657256"/>
    </row>
    <row r="657257" spans="5:5">
      <c r="E657257"/>
    </row>
    <row r="657258" spans="5:5">
      <c r="E657258"/>
    </row>
    <row r="657259" spans="5:5">
      <c r="E657259"/>
    </row>
    <row r="657260" spans="5:5">
      <c r="E657260"/>
    </row>
    <row r="657261" spans="5:5">
      <c r="E657261"/>
    </row>
    <row r="657262" spans="5:5">
      <c r="E657262"/>
    </row>
    <row r="657263" spans="5:5">
      <c r="E657263"/>
    </row>
    <row r="657264" spans="5:5">
      <c r="E657264"/>
    </row>
    <row r="657265" spans="5:5">
      <c r="E657265"/>
    </row>
    <row r="657266" spans="5:5">
      <c r="E657266"/>
    </row>
    <row r="657267" spans="5:5">
      <c r="E657267"/>
    </row>
    <row r="657268" spans="5:5">
      <c r="E657268"/>
    </row>
    <row r="657269" spans="5:5">
      <c r="E657269"/>
    </row>
    <row r="657270" spans="5:5">
      <c r="E657270"/>
    </row>
    <row r="657271" spans="5:5">
      <c r="E657271"/>
    </row>
    <row r="657272" spans="5:5">
      <c r="E657272"/>
    </row>
    <row r="657273" spans="5:5">
      <c r="E657273"/>
    </row>
    <row r="657274" spans="5:5">
      <c r="E657274"/>
    </row>
    <row r="657275" spans="5:5">
      <c r="E657275"/>
    </row>
    <row r="657276" spans="5:5">
      <c r="E657276"/>
    </row>
    <row r="657277" spans="5:5">
      <c r="E657277"/>
    </row>
    <row r="657278" spans="5:5">
      <c r="E657278"/>
    </row>
    <row r="657279" spans="5:5">
      <c r="E657279"/>
    </row>
    <row r="657280" spans="5:5">
      <c r="E657280"/>
    </row>
    <row r="657281" spans="5:5">
      <c r="E657281"/>
    </row>
    <row r="657282" spans="5:5">
      <c r="E657282"/>
    </row>
    <row r="657283" spans="5:5">
      <c r="E657283"/>
    </row>
    <row r="657284" spans="5:5">
      <c r="E657284"/>
    </row>
    <row r="657285" spans="5:5">
      <c r="E657285"/>
    </row>
    <row r="657286" spans="5:5">
      <c r="E657286"/>
    </row>
    <row r="657287" spans="5:5">
      <c r="E657287"/>
    </row>
    <row r="657288" spans="5:5">
      <c r="E657288"/>
    </row>
    <row r="657289" spans="5:5">
      <c r="E657289"/>
    </row>
    <row r="657290" spans="5:5">
      <c r="E657290"/>
    </row>
    <row r="657291" spans="5:5">
      <c r="E657291"/>
    </row>
    <row r="657292" spans="5:5">
      <c r="E657292"/>
    </row>
    <row r="657293" spans="5:5">
      <c r="E657293"/>
    </row>
    <row r="657294" spans="5:5">
      <c r="E657294"/>
    </row>
    <row r="657295" spans="5:5">
      <c r="E657295"/>
    </row>
    <row r="657296" spans="5:5">
      <c r="E657296"/>
    </row>
    <row r="657297" spans="5:5">
      <c r="E657297"/>
    </row>
    <row r="657298" spans="5:5">
      <c r="E657298"/>
    </row>
    <row r="657299" spans="5:5">
      <c r="E657299"/>
    </row>
    <row r="657300" spans="5:5">
      <c r="E657300"/>
    </row>
    <row r="657301" spans="5:5">
      <c r="E657301"/>
    </row>
    <row r="657302" spans="5:5">
      <c r="E657302"/>
    </row>
    <row r="657303" spans="5:5">
      <c r="E657303"/>
    </row>
    <row r="657304" spans="5:5">
      <c r="E657304"/>
    </row>
    <row r="657305" spans="5:5">
      <c r="E657305"/>
    </row>
    <row r="657306" spans="5:5">
      <c r="E657306"/>
    </row>
    <row r="657307" spans="5:5">
      <c r="E657307"/>
    </row>
    <row r="657308" spans="5:5">
      <c r="E657308"/>
    </row>
    <row r="657309" spans="5:5">
      <c r="E657309"/>
    </row>
    <row r="657310" spans="5:5">
      <c r="E657310"/>
    </row>
    <row r="657311" spans="5:5">
      <c r="E657311"/>
    </row>
    <row r="657312" spans="5:5">
      <c r="E657312"/>
    </row>
    <row r="657313" spans="5:5">
      <c r="E657313"/>
    </row>
    <row r="657314" spans="5:5">
      <c r="E657314"/>
    </row>
    <row r="657315" spans="5:5">
      <c r="E657315"/>
    </row>
    <row r="657316" spans="5:5">
      <c r="E657316"/>
    </row>
    <row r="657317" spans="5:5">
      <c r="E657317"/>
    </row>
    <row r="657318" spans="5:5">
      <c r="E657318"/>
    </row>
    <row r="657319" spans="5:5">
      <c r="E657319"/>
    </row>
    <row r="657320" spans="5:5">
      <c r="E657320"/>
    </row>
    <row r="657321" spans="5:5">
      <c r="E657321"/>
    </row>
    <row r="657322" spans="5:5">
      <c r="E657322"/>
    </row>
    <row r="657323" spans="5:5">
      <c r="E657323"/>
    </row>
    <row r="657324" spans="5:5">
      <c r="E657324"/>
    </row>
    <row r="657325" spans="5:5">
      <c r="E657325"/>
    </row>
    <row r="657326" spans="5:5">
      <c r="E657326"/>
    </row>
    <row r="657327" spans="5:5">
      <c r="E657327"/>
    </row>
    <row r="657328" spans="5:5">
      <c r="E657328"/>
    </row>
    <row r="657329" spans="5:5">
      <c r="E657329"/>
    </row>
    <row r="657330" spans="5:5">
      <c r="E657330"/>
    </row>
    <row r="657331" spans="5:5">
      <c r="E657331"/>
    </row>
    <row r="657332" spans="5:5">
      <c r="E657332"/>
    </row>
    <row r="657333" spans="5:5">
      <c r="E657333"/>
    </row>
    <row r="657334" spans="5:5">
      <c r="E657334"/>
    </row>
    <row r="657335" spans="5:5">
      <c r="E657335"/>
    </row>
    <row r="657336" spans="5:5">
      <c r="E657336"/>
    </row>
    <row r="657337" spans="5:5">
      <c r="E657337"/>
    </row>
    <row r="657338" spans="5:5">
      <c r="E657338"/>
    </row>
    <row r="657339" spans="5:5">
      <c r="E657339"/>
    </row>
    <row r="657340" spans="5:5">
      <c r="E657340"/>
    </row>
    <row r="657341" spans="5:5">
      <c r="E657341"/>
    </row>
    <row r="657342" spans="5:5">
      <c r="E657342"/>
    </row>
    <row r="657343" spans="5:5">
      <c r="E657343"/>
    </row>
    <row r="657344" spans="5:5">
      <c r="E657344"/>
    </row>
    <row r="657345" spans="5:5">
      <c r="E657345"/>
    </row>
    <row r="657346" spans="5:5">
      <c r="E657346"/>
    </row>
    <row r="657347" spans="5:5">
      <c r="E657347"/>
    </row>
    <row r="657348" spans="5:5">
      <c r="E657348"/>
    </row>
    <row r="657349" spans="5:5">
      <c r="E657349"/>
    </row>
    <row r="657350" spans="5:5">
      <c r="E657350"/>
    </row>
    <row r="657351" spans="5:5">
      <c r="E657351"/>
    </row>
    <row r="657352" spans="5:5">
      <c r="E657352"/>
    </row>
    <row r="657353" spans="5:5">
      <c r="E657353"/>
    </row>
    <row r="657354" spans="5:5">
      <c r="E657354"/>
    </row>
    <row r="657355" spans="5:5">
      <c r="E657355"/>
    </row>
    <row r="657356" spans="5:5">
      <c r="E657356"/>
    </row>
    <row r="657357" spans="5:5">
      <c r="E657357"/>
    </row>
    <row r="657358" spans="5:5">
      <c r="E657358"/>
    </row>
    <row r="657359" spans="5:5">
      <c r="E657359"/>
    </row>
    <row r="657360" spans="5:5">
      <c r="E657360"/>
    </row>
    <row r="657361" spans="5:5">
      <c r="E657361"/>
    </row>
    <row r="657362" spans="5:5">
      <c r="E657362"/>
    </row>
    <row r="657363" spans="5:5">
      <c r="E657363"/>
    </row>
    <row r="657364" spans="5:5">
      <c r="E657364"/>
    </row>
    <row r="657365" spans="5:5">
      <c r="E657365"/>
    </row>
    <row r="657366" spans="5:5">
      <c r="E657366"/>
    </row>
    <row r="657367" spans="5:5">
      <c r="E657367"/>
    </row>
    <row r="657368" spans="5:5">
      <c r="E657368"/>
    </row>
    <row r="657369" spans="5:5">
      <c r="E657369"/>
    </row>
    <row r="657370" spans="5:5">
      <c r="E657370"/>
    </row>
    <row r="657371" spans="5:5">
      <c r="E657371"/>
    </row>
    <row r="657372" spans="5:5">
      <c r="E657372"/>
    </row>
    <row r="657373" spans="5:5">
      <c r="E657373"/>
    </row>
    <row r="657374" spans="5:5">
      <c r="E657374"/>
    </row>
    <row r="657375" spans="5:5">
      <c r="E657375"/>
    </row>
    <row r="657376" spans="5:5">
      <c r="E657376"/>
    </row>
    <row r="657377" spans="5:5">
      <c r="E657377"/>
    </row>
    <row r="657378" spans="5:5">
      <c r="E657378"/>
    </row>
    <row r="657379" spans="5:5">
      <c r="E657379"/>
    </row>
    <row r="657380" spans="5:5">
      <c r="E657380"/>
    </row>
    <row r="657381" spans="5:5">
      <c r="E657381"/>
    </row>
    <row r="657382" spans="5:5">
      <c r="E657382"/>
    </row>
    <row r="657383" spans="5:5">
      <c r="E657383"/>
    </row>
    <row r="657384" spans="5:5">
      <c r="E657384"/>
    </row>
    <row r="657385" spans="5:5">
      <c r="E657385"/>
    </row>
    <row r="657386" spans="5:5">
      <c r="E657386"/>
    </row>
    <row r="657387" spans="5:5">
      <c r="E657387"/>
    </row>
    <row r="657388" spans="5:5">
      <c r="E657388"/>
    </row>
    <row r="657389" spans="5:5">
      <c r="E657389"/>
    </row>
    <row r="657390" spans="5:5">
      <c r="E657390"/>
    </row>
    <row r="657391" spans="5:5">
      <c r="E657391"/>
    </row>
    <row r="657392" spans="5:5">
      <c r="E657392"/>
    </row>
    <row r="657393" spans="5:5">
      <c r="E657393"/>
    </row>
    <row r="657394" spans="5:5">
      <c r="E657394"/>
    </row>
    <row r="657395" spans="5:5">
      <c r="E657395"/>
    </row>
    <row r="657396" spans="5:5">
      <c r="E657396"/>
    </row>
    <row r="657397" spans="5:5">
      <c r="E657397"/>
    </row>
    <row r="657398" spans="5:5">
      <c r="E657398"/>
    </row>
    <row r="657399" spans="5:5">
      <c r="E657399"/>
    </row>
    <row r="657400" spans="5:5">
      <c r="E657400"/>
    </row>
    <row r="657401" spans="5:5">
      <c r="E657401"/>
    </row>
    <row r="657402" spans="5:5">
      <c r="E657402"/>
    </row>
    <row r="657403" spans="5:5">
      <c r="E657403"/>
    </row>
    <row r="657404" spans="5:5">
      <c r="E657404"/>
    </row>
    <row r="657405" spans="5:5">
      <c r="E657405"/>
    </row>
    <row r="657406" spans="5:5">
      <c r="E657406"/>
    </row>
    <row r="657407" spans="5:5">
      <c r="E657407"/>
    </row>
    <row r="657408" spans="5:5">
      <c r="E657408"/>
    </row>
    <row r="657409" spans="5:5">
      <c r="E657409"/>
    </row>
    <row r="657410" spans="5:5">
      <c r="E657410"/>
    </row>
    <row r="657411" spans="5:5">
      <c r="E657411"/>
    </row>
    <row r="657412" spans="5:5">
      <c r="E657412"/>
    </row>
    <row r="657413" spans="5:5">
      <c r="E657413"/>
    </row>
    <row r="657414" spans="5:5">
      <c r="E657414"/>
    </row>
    <row r="657415" spans="5:5">
      <c r="E657415"/>
    </row>
    <row r="657416" spans="5:5">
      <c r="E657416"/>
    </row>
    <row r="657417" spans="5:5">
      <c r="E657417"/>
    </row>
    <row r="657418" spans="5:5">
      <c r="E657418"/>
    </row>
    <row r="657419" spans="5:5">
      <c r="E657419"/>
    </row>
    <row r="657420" spans="5:5">
      <c r="E657420"/>
    </row>
    <row r="657421" spans="5:5">
      <c r="E657421"/>
    </row>
    <row r="657422" spans="5:5">
      <c r="E657422"/>
    </row>
    <row r="657423" spans="5:5">
      <c r="E657423"/>
    </row>
    <row r="657424" spans="5:5">
      <c r="E657424"/>
    </row>
    <row r="657425" spans="5:5">
      <c r="E657425"/>
    </row>
    <row r="657426" spans="5:5">
      <c r="E657426"/>
    </row>
    <row r="657427" spans="5:5">
      <c r="E657427"/>
    </row>
    <row r="657428" spans="5:5">
      <c r="E657428"/>
    </row>
    <row r="657429" spans="5:5">
      <c r="E657429"/>
    </row>
    <row r="657430" spans="5:5">
      <c r="E657430"/>
    </row>
    <row r="657431" spans="5:5">
      <c r="E657431"/>
    </row>
    <row r="657432" spans="5:5">
      <c r="E657432"/>
    </row>
    <row r="657433" spans="5:5">
      <c r="E657433"/>
    </row>
    <row r="657434" spans="5:5">
      <c r="E657434"/>
    </row>
    <row r="657435" spans="5:5">
      <c r="E657435"/>
    </row>
    <row r="657436" spans="5:5">
      <c r="E657436"/>
    </row>
    <row r="657437" spans="5:5">
      <c r="E657437"/>
    </row>
    <row r="657438" spans="5:5">
      <c r="E657438"/>
    </row>
    <row r="657439" spans="5:5">
      <c r="E657439"/>
    </row>
    <row r="657440" spans="5:5">
      <c r="E657440"/>
    </row>
    <row r="657441" spans="5:5">
      <c r="E657441"/>
    </row>
    <row r="657442" spans="5:5">
      <c r="E657442"/>
    </row>
    <row r="657443" spans="5:5">
      <c r="E657443"/>
    </row>
    <row r="657444" spans="5:5">
      <c r="E657444"/>
    </row>
    <row r="657445" spans="5:5">
      <c r="E657445"/>
    </row>
    <row r="657446" spans="5:5">
      <c r="E657446"/>
    </row>
    <row r="657447" spans="5:5">
      <c r="E657447"/>
    </row>
    <row r="657448" spans="5:5">
      <c r="E657448"/>
    </row>
    <row r="657449" spans="5:5">
      <c r="E657449"/>
    </row>
    <row r="657450" spans="5:5">
      <c r="E657450"/>
    </row>
    <row r="657451" spans="5:5">
      <c r="E657451"/>
    </row>
    <row r="657452" spans="5:5">
      <c r="E657452"/>
    </row>
    <row r="657453" spans="5:5">
      <c r="E657453"/>
    </row>
    <row r="657454" spans="5:5">
      <c r="E657454"/>
    </row>
    <row r="657455" spans="5:5">
      <c r="E657455"/>
    </row>
    <row r="657456" spans="5:5">
      <c r="E657456"/>
    </row>
    <row r="657457" spans="5:5">
      <c r="E657457"/>
    </row>
    <row r="657458" spans="5:5">
      <c r="E657458"/>
    </row>
    <row r="657459" spans="5:5">
      <c r="E657459"/>
    </row>
    <row r="657460" spans="5:5">
      <c r="E657460"/>
    </row>
    <row r="657461" spans="5:5">
      <c r="E657461"/>
    </row>
    <row r="657462" spans="5:5">
      <c r="E657462"/>
    </row>
    <row r="657463" spans="5:5">
      <c r="E657463"/>
    </row>
    <row r="657464" spans="5:5">
      <c r="E657464"/>
    </row>
    <row r="657465" spans="5:5">
      <c r="E657465"/>
    </row>
    <row r="657466" spans="5:5">
      <c r="E657466"/>
    </row>
    <row r="657467" spans="5:5">
      <c r="E657467"/>
    </row>
    <row r="657468" spans="5:5">
      <c r="E657468"/>
    </row>
    <row r="657469" spans="5:5">
      <c r="E657469"/>
    </row>
    <row r="657470" spans="5:5">
      <c r="E657470"/>
    </row>
    <row r="657471" spans="5:5">
      <c r="E657471"/>
    </row>
    <row r="657472" spans="5:5">
      <c r="E657472"/>
    </row>
    <row r="657473" spans="5:5">
      <c r="E657473"/>
    </row>
    <row r="657474" spans="5:5">
      <c r="E657474"/>
    </row>
    <row r="657475" spans="5:5">
      <c r="E657475"/>
    </row>
    <row r="657476" spans="5:5">
      <c r="E657476"/>
    </row>
    <row r="657477" spans="5:5">
      <c r="E657477"/>
    </row>
    <row r="657478" spans="5:5">
      <c r="E657478"/>
    </row>
    <row r="657479" spans="5:5">
      <c r="E657479"/>
    </row>
    <row r="657480" spans="5:5">
      <c r="E657480"/>
    </row>
    <row r="657481" spans="5:5">
      <c r="E657481"/>
    </row>
    <row r="657482" spans="5:5">
      <c r="E657482"/>
    </row>
    <row r="657483" spans="5:5">
      <c r="E657483"/>
    </row>
    <row r="657484" spans="5:5">
      <c r="E657484"/>
    </row>
    <row r="657485" spans="5:5">
      <c r="E657485"/>
    </row>
    <row r="657486" spans="5:5">
      <c r="E657486"/>
    </row>
    <row r="657487" spans="5:5">
      <c r="E657487"/>
    </row>
    <row r="657488" spans="5:5">
      <c r="E657488"/>
    </row>
    <row r="657489" spans="5:5">
      <c r="E657489"/>
    </row>
    <row r="657490" spans="5:5">
      <c r="E657490"/>
    </row>
    <row r="657491" spans="5:5">
      <c r="E657491"/>
    </row>
    <row r="657492" spans="5:5">
      <c r="E657492"/>
    </row>
    <row r="657493" spans="5:5">
      <c r="E657493"/>
    </row>
    <row r="657494" spans="5:5">
      <c r="E657494"/>
    </row>
    <row r="657495" spans="5:5">
      <c r="E657495"/>
    </row>
    <row r="657496" spans="5:5">
      <c r="E657496"/>
    </row>
    <row r="657497" spans="5:5">
      <c r="E657497"/>
    </row>
    <row r="657498" spans="5:5">
      <c r="E657498"/>
    </row>
    <row r="657499" spans="5:5">
      <c r="E657499"/>
    </row>
    <row r="657500" spans="5:5">
      <c r="E657500"/>
    </row>
    <row r="657501" spans="5:5">
      <c r="E657501"/>
    </row>
    <row r="657502" spans="5:5">
      <c r="E657502"/>
    </row>
    <row r="657503" spans="5:5">
      <c r="E657503"/>
    </row>
    <row r="657504" spans="5:5">
      <c r="E657504"/>
    </row>
    <row r="657505" spans="5:5">
      <c r="E657505"/>
    </row>
    <row r="657506" spans="5:5">
      <c r="E657506"/>
    </row>
    <row r="657507" spans="5:5">
      <c r="E657507"/>
    </row>
    <row r="657508" spans="5:5">
      <c r="E657508"/>
    </row>
    <row r="657509" spans="5:5">
      <c r="E657509"/>
    </row>
    <row r="657510" spans="5:5">
      <c r="E657510"/>
    </row>
    <row r="657511" spans="5:5">
      <c r="E657511"/>
    </row>
    <row r="657512" spans="5:5">
      <c r="E657512"/>
    </row>
    <row r="657513" spans="5:5">
      <c r="E657513"/>
    </row>
    <row r="657514" spans="5:5">
      <c r="E657514"/>
    </row>
    <row r="657515" spans="5:5">
      <c r="E657515"/>
    </row>
    <row r="657516" spans="5:5">
      <c r="E657516"/>
    </row>
    <row r="657517" spans="5:5">
      <c r="E657517"/>
    </row>
    <row r="657518" spans="5:5">
      <c r="E657518"/>
    </row>
    <row r="657519" spans="5:5">
      <c r="E657519"/>
    </row>
    <row r="657520" spans="5:5">
      <c r="E657520"/>
    </row>
    <row r="657521" spans="5:5">
      <c r="E657521"/>
    </row>
    <row r="657522" spans="5:5">
      <c r="E657522"/>
    </row>
    <row r="657523" spans="5:5">
      <c r="E657523"/>
    </row>
    <row r="657524" spans="5:5">
      <c r="E657524"/>
    </row>
    <row r="657525" spans="5:5">
      <c r="E657525"/>
    </row>
    <row r="657526" spans="5:5">
      <c r="E657526"/>
    </row>
    <row r="657527" spans="5:5">
      <c r="E657527"/>
    </row>
    <row r="657528" spans="5:5">
      <c r="E657528"/>
    </row>
    <row r="657529" spans="5:5">
      <c r="E657529"/>
    </row>
    <row r="657530" spans="5:5">
      <c r="E657530"/>
    </row>
    <row r="657531" spans="5:5">
      <c r="E657531"/>
    </row>
    <row r="657532" spans="5:5">
      <c r="E657532"/>
    </row>
    <row r="657533" spans="5:5">
      <c r="E657533"/>
    </row>
    <row r="657534" spans="5:5">
      <c r="E657534"/>
    </row>
    <row r="657535" spans="5:5">
      <c r="E657535"/>
    </row>
    <row r="657536" spans="5:5">
      <c r="E657536"/>
    </row>
    <row r="657537" spans="5:5">
      <c r="E657537"/>
    </row>
    <row r="657538" spans="5:5">
      <c r="E657538"/>
    </row>
    <row r="657539" spans="5:5">
      <c r="E657539"/>
    </row>
    <row r="657540" spans="5:5">
      <c r="E657540"/>
    </row>
    <row r="657541" spans="5:5">
      <c r="E657541"/>
    </row>
    <row r="657542" spans="5:5">
      <c r="E657542"/>
    </row>
    <row r="657543" spans="5:5">
      <c r="E657543"/>
    </row>
    <row r="657544" spans="5:5">
      <c r="E657544"/>
    </row>
    <row r="657545" spans="5:5">
      <c r="E657545"/>
    </row>
    <row r="657546" spans="5:5">
      <c r="E657546"/>
    </row>
    <row r="657547" spans="5:5">
      <c r="E657547"/>
    </row>
    <row r="657548" spans="5:5">
      <c r="E657548"/>
    </row>
    <row r="657549" spans="5:5">
      <c r="E657549"/>
    </row>
    <row r="657550" spans="5:5">
      <c r="E657550"/>
    </row>
    <row r="657551" spans="5:5">
      <c r="E657551"/>
    </row>
    <row r="657552" spans="5:5">
      <c r="E657552"/>
    </row>
    <row r="657553" spans="5:5">
      <c r="E657553"/>
    </row>
    <row r="657554" spans="5:5">
      <c r="E657554"/>
    </row>
    <row r="657555" spans="5:5">
      <c r="E657555"/>
    </row>
    <row r="657556" spans="5:5">
      <c r="E657556"/>
    </row>
    <row r="657557" spans="5:5">
      <c r="E657557"/>
    </row>
    <row r="657558" spans="5:5">
      <c r="E657558"/>
    </row>
    <row r="657559" spans="5:5">
      <c r="E657559"/>
    </row>
    <row r="657560" spans="5:5">
      <c r="E657560"/>
    </row>
    <row r="657561" spans="5:5">
      <c r="E657561"/>
    </row>
    <row r="657562" spans="5:5">
      <c r="E657562"/>
    </row>
    <row r="657563" spans="5:5">
      <c r="E657563"/>
    </row>
    <row r="657564" spans="5:5">
      <c r="E657564"/>
    </row>
    <row r="657565" spans="5:5">
      <c r="E657565"/>
    </row>
    <row r="657566" spans="5:5">
      <c r="E657566"/>
    </row>
    <row r="657567" spans="5:5">
      <c r="E657567"/>
    </row>
    <row r="657568" spans="5:5">
      <c r="E657568"/>
    </row>
    <row r="657569" spans="5:5">
      <c r="E657569"/>
    </row>
    <row r="657570" spans="5:5">
      <c r="E657570"/>
    </row>
    <row r="657571" spans="5:5">
      <c r="E657571"/>
    </row>
    <row r="657572" spans="5:5">
      <c r="E657572"/>
    </row>
    <row r="657573" spans="5:5">
      <c r="E657573"/>
    </row>
    <row r="657574" spans="5:5">
      <c r="E657574"/>
    </row>
    <row r="657575" spans="5:5">
      <c r="E657575"/>
    </row>
    <row r="657576" spans="5:5">
      <c r="E657576"/>
    </row>
    <row r="657577" spans="5:5">
      <c r="E657577"/>
    </row>
    <row r="657578" spans="5:5">
      <c r="E657578"/>
    </row>
    <row r="657579" spans="5:5">
      <c r="E657579"/>
    </row>
    <row r="657580" spans="5:5">
      <c r="E657580"/>
    </row>
    <row r="657581" spans="5:5">
      <c r="E657581"/>
    </row>
    <row r="657582" spans="5:5">
      <c r="E657582"/>
    </row>
    <row r="657583" spans="5:5">
      <c r="E657583"/>
    </row>
    <row r="657584" spans="5:5">
      <c r="E657584"/>
    </row>
    <row r="657585" spans="5:5">
      <c r="E657585"/>
    </row>
    <row r="657586" spans="5:5">
      <c r="E657586"/>
    </row>
    <row r="657587" spans="5:5">
      <c r="E657587"/>
    </row>
    <row r="657588" spans="5:5">
      <c r="E657588"/>
    </row>
    <row r="657589" spans="5:5">
      <c r="E657589"/>
    </row>
    <row r="657590" spans="5:5">
      <c r="E657590"/>
    </row>
    <row r="657591" spans="5:5">
      <c r="E657591"/>
    </row>
    <row r="657592" spans="5:5">
      <c r="E657592"/>
    </row>
    <row r="657593" spans="5:5">
      <c r="E657593"/>
    </row>
    <row r="657594" spans="5:5">
      <c r="E657594"/>
    </row>
    <row r="657595" spans="5:5">
      <c r="E657595"/>
    </row>
    <row r="657596" spans="5:5">
      <c r="E657596"/>
    </row>
    <row r="657597" spans="5:5">
      <c r="E657597"/>
    </row>
    <row r="657598" spans="5:5">
      <c r="E657598"/>
    </row>
    <row r="657599" spans="5:5">
      <c r="E657599"/>
    </row>
    <row r="657600" spans="5:5">
      <c r="E657600"/>
    </row>
    <row r="657601" spans="5:5">
      <c r="E657601"/>
    </row>
    <row r="657602" spans="5:5">
      <c r="E657602"/>
    </row>
    <row r="657603" spans="5:5">
      <c r="E657603"/>
    </row>
    <row r="657604" spans="5:5">
      <c r="E657604"/>
    </row>
    <row r="657605" spans="5:5">
      <c r="E657605"/>
    </row>
    <row r="657606" spans="5:5">
      <c r="E657606"/>
    </row>
    <row r="657607" spans="5:5">
      <c r="E657607"/>
    </row>
    <row r="657608" spans="5:5">
      <c r="E657608"/>
    </row>
    <row r="657609" spans="5:5">
      <c r="E657609"/>
    </row>
    <row r="657610" spans="5:5">
      <c r="E657610"/>
    </row>
    <row r="657611" spans="5:5">
      <c r="E657611"/>
    </row>
    <row r="657612" spans="5:5">
      <c r="E657612"/>
    </row>
    <row r="657613" spans="5:5">
      <c r="E657613"/>
    </row>
    <row r="657614" spans="5:5">
      <c r="E657614"/>
    </row>
    <row r="657615" spans="5:5">
      <c r="E657615"/>
    </row>
    <row r="657616" spans="5:5">
      <c r="E657616"/>
    </row>
    <row r="657617" spans="5:5">
      <c r="E657617"/>
    </row>
    <row r="657618" spans="5:5">
      <c r="E657618"/>
    </row>
    <row r="657619" spans="5:5">
      <c r="E657619"/>
    </row>
    <row r="657620" spans="5:5">
      <c r="E657620"/>
    </row>
    <row r="657621" spans="5:5">
      <c r="E657621"/>
    </row>
    <row r="657622" spans="5:5">
      <c r="E657622"/>
    </row>
    <row r="657623" spans="5:5">
      <c r="E657623"/>
    </row>
    <row r="657624" spans="5:5">
      <c r="E657624"/>
    </row>
    <row r="657625" spans="5:5">
      <c r="E657625"/>
    </row>
    <row r="657626" spans="5:5">
      <c r="E657626"/>
    </row>
    <row r="657627" spans="5:5">
      <c r="E657627"/>
    </row>
    <row r="657628" spans="5:5">
      <c r="E657628"/>
    </row>
    <row r="657629" spans="5:5">
      <c r="E657629"/>
    </row>
    <row r="657630" spans="5:5">
      <c r="E657630"/>
    </row>
    <row r="657631" spans="5:5">
      <c r="E657631"/>
    </row>
    <row r="657632" spans="5:5">
      <c r="E657632"/>
    </row>
    <row r="657633" spans="5:5">
      <c r="E657633"/>
    </row>
    <row r="657634" spans="5:5">
      <c r="E657634"/>
    </row>
    <row r="657635" spans="5:5">
      <c r="E657635"/>
    </row>
    <row r="657636" spans="5:5">
      <c r="E657636"/>
    </row>
    <row r="657637" spans="5:5">
      <c r="E657637"/>
    </row>
    <row r="657638" spans="5:5">
      <c r="E657638"/>
    </row>
    <row r="657639" spans="5:5">
      <c r="E657639"/>
    </row>
    <row r="657640" spans="5:5">
      <c r="E657640"/>
    </row>
    <row r="657641" spans="5:5">
      <c r="E657641"/>
    </row>
    <row r="657642" spans="5:5">
      <c r="E657642"/>
    </row>
    <row r="657643" spans="5:5">
      <c r="E657643"/>
    </row>
    <row r="657644" spans="5:5">
      <c r="E657644"/>
    </row>
    <row r="657645" spans="5:5">
      <c r="E657645"/>
    </row>
    <row r="657646" spans="5:5">
      <c r="E657646"/>
    </row>
    <row r="657647" spans="5:5">
      <c r="E657647"/>
    </row>
    <row r="657648" spans="5:5">
      <c r="E657648"/>
    </row>
    <row r="657649" spans="5:5">
      <c r="E657649"/>
    </row>
    <row r="657650" spans="5:5">
      <c r="E657650"/>
    </row>
    <row r="657651" spans="5:5">
      <c r="E657651"/>
    </row>
    <row r="657652" spans="5:5">
      <c r="E657652"/>
    </row>
    <row r="657653" spans="5:5">
      <c r="E657653"/>
    </row>
    <row r="657654" spans="5:5">
      <c r="E657654"/>
    </row>
    <row r="657655" spans="5:5">
      <c r="E657655"/>
    </row>
    <row r="657656" spans="5:5">
      <c r="E657656"/>
    </row>
    <row r="657657" spans="5:5">
      <c r="E657657"/>
    </row>
    <row r="657658" spans="5:5">
      <c r="E657658"/>
    </row>
    <row r="657659" spans="5:5">
      <c r="E657659"/>
    </row>
    <row r="657660" spans="5:5">
      <c r="E657660"/>
    </row>
    <row r="657661" spans="5:5">
      <c r="E657661"/>
    </row>
    <row r="657662" spans="5:5">
      <c r="E657662"/>
    </row>
    <row r="657663" spans="5:5">
      <c r="E657663"/>
    </row>
    <row r="657664" spans="5:5">
      <c r="E657664"/>
    </row>
    <row r="657665" spans="5:5">
      <c r="E657665"/>
    </row>
    <row r="657666" spans="5:5">
      <c r="E657666"/>
    </row>
    <row r="657667" spans="5:5">
      <c r="E657667"/>
    </row>
    <row r="657668" spans="5:5">
      <c r="E657668"/>
    </row>
    <row r="657669" spans="5:5">
      <c r="E657669"/>
    </row>
    <row r="657670" spans="5:5">
      <c r="E657670"/>
    </row>
    <row r="657671" spans="5:5">
      <c r="E657671"/>
    </row>
    <row r="657672" spans="5:5">
      <c r="E657672"/>
    </row>
    <row r="657673" spans="5:5">
      <c r="E657673"/>
    </row>
    <row r="657674" spans="5:5">
      <c r="E657674"/>
    </row>
    <row r="657675" spans="5:5">
      <c r="E657675"/>
    </row>
    <row r="657676" spans="5:5">
      <c r="E657676"/>
    </row>
    <row r="657677" spans="5:5">
      <c r="E657677"/>
    </row>
    <row r="657678" spans="5:5">
      <c r="E657678"/>
    </row>
    <row r="657679" spans="5:5">
      <c r="E657679"/>
    </row>
    <row r="657680" spans="5:5">
      <c r="E657680"/>
    </row>
    <row r="657681" spans="5:5">
      <c r="E657681"/>
    </row>
    <row r="657682" spans="5:5">
      <c r="E657682"/>
    </row>
    <row r="657683" spans="5:5">
      <c r="E657683"/>
    </row>
    <row r="657684" spans="5:5">
      <c r="E657684"/>
    </row>
    <row r="657685" spans="5:5">
      <c r="E657685"/>
    </row>
    <row r="657686" spans="5:5">
      <c r="E657686"/>
    </row>
    <row r="657687" spans="5:5">
      <c r="E657687"/>
    </row>
    <row r="657688" spans="5:5">
      <c r="E657688"/>
    </row>
    <row r="657689" spans="5:5">
      <c r="E657689"/>
    </row>
    <row r="657690" spans="5:5">
      <c r="E657690"/>
    </row>
    <row r="657691" spans="5:5">
      <c r="E657691"/>
    </row>
    <row r="657692" spans="5:5">
      <c r="E657692"/>
    </row>
    <row r="657693" spans="5:5">
      <c r="E657693"/>
    </row>
    <row r="657694" spans="5:5">
      <c r="E657694"/>
    </row>
    <row r="657695" spans="5:5">
      <c r="E657695"/>
    </row>
    <row r="657696" spans="5:5">
      <c r="E657696"/>
    </row>
    <row r="657697" spans="5:5">
      <c r="E657697"/>
    </row>
    <row r="657698" spans="5:5">
      <c r="E657698"/>
    </row>
    <row r="657699" spans="5:5">
      <c r="E657699"/>
    </row>
    <row r="657700" spans="5:5">
      <c r="E657700"/>
    </row>
    <row r="657701" spans="5:5">
      <c r="E657701"/>
    </row>
    <row r="657702" spans="5:5">
      <c r="E657702"/>
    </row>
    <row r="657703" spans="5:5">
      <c r="E657703"/>
    </row>
    <row r="657704" spans="5:5">
      <c r="E657704"/>
    </row>
    <row r="657705" spans="5:5">
      <c r="E657705"/>
    </row>
    <row r="657706" spans="5:5">
      <c r="E657706"/>
    </row>
    <row r="657707" spans="5:5">
      <c r="E657707"/>
    </row>
    <row r="657708" spans="5:5">
      <c r="E657708"/>
    </row>
    <row r="657709" spans="5:5">
      <c r="E657709"/>
    </row>
    <row r="657710" spans="5:5">
      <c r="E657710"/>
    </row>
    <row r="657711" spans="5:5">
      <c r="E657711"/>
    </row>
    <row r="657712" spans="5:5">
      <c r="E657712"/>
    </row>
    <row r="657713" spans="5:5">
      <c r="E657713"/>
    </row>
    <row r="657714" spans="5:5">
      <c r="E657714"/>
    </row>
    <row r="657715" spans="5:5">
      <c r="E657715"/>
    </row>
    <row r="657716" spans="5:5">
      <c r="E657716"/>
    </row>
    <row r="657717" spans="5:5">
      <c r="E657717"/>
    </row>
    <row r="657718" spans="5:5">
      <c r="E657718"/>
    </row>
    <row r="657719" spans="5:5">
      <c r="E657719"/>
    </row>
    <row r="657720" spans="5:5">
      <c r="E657720"/>
    </row>
    <row r="657721" spans="5:5">
      <c r="E657721"/>
    </row>
    <row r="657722" spans="5:5">
      <c r="E657722"/>
    </row>
    <row r="657723" spans="5:5">
      <c r="E657723"/>
    </row>
    <row r="657724" spans="5:5">
      <c r="E657724"/>
    </row>
    <row r="657725" spans="5:5">
      <c r="E657725"/>
    </row>
    <row r="657726" spans="5:5">
      <c r="E657726"/>
    </row>
    <row r="657727" spans="5:5">
      <c r="E657727"/>
    </row>
    <row r="657728" spans="5:5">
      <c r="E657728"/>
    </row>
    <row r="657729" spans="5:5">
      <c r="E657729"/>
    </row>
    <row r="657730" spans="5:5">
      <c r="E657730"/>
    </row>
    <row r="657731" spans="5:5">
      <c r="E657731"/>
    </row>
    <row r="657732" spans="5:5">
      <c r="E657732"/>
    </row>
    <row r="657733" spans="5:5">
      <c r="E657733"/>
    </row>
    <row r="657734" spans="5:5">
      <c r="E657734"/>
    </row>
    <row r="657735" spans="5:5">
      <c r="E657735"/>
    </row>
    <row r="657736" spans="5:5">
      <c r="E657736"/>
    </row>
    <row r="657737" spans="5:5">
      <c r="E657737"/>
    </row>
    <row r="657738" spans="5:5">
      <c r="E657738"/>
    </row>
    <row r="657739" spans="5:5">
      <c r="E657739"/>
    </row>
    <row r="657740" spans="5:5">
      <c r="E657740"/>
    </row>
    <row r="657741" spans="5:5">
      <c r="E657741"/>
    </row>
    <row r="657742" spans="5:5">
      <c r="E657742"/>
    </row>
    <row r="657743" spans="5:5">
      <c r="E657743"/>
    </row>
    <row r="657744" spans="5:5">
      <c r="E657744"/>
    </row>
    <row r="657745" spans="5:5">
      <c r="E657745"/>
    </row>
    <row r="657746" spans="5:5">
      <c r="E657746"/>
    </row>
    <row r="657747" spans="5:5">
      <c r="E657747"/>
    </row>
    <row r="657748" spans="5:5">
      <c r="E657748"/>
    </row>
    <row r="657749" spans="5:5">
      <c r="E657749"/>
    </row>
    <row r="657750" spans="5:5">
      <c r="E657750"/>
    </row>
    <row r="657751" spans="5:5">
      <c r="E657751"/>
    </row>
    <row r="657752" spans="5:5">
      <c r="E657752"/>
    </row>
    <row r="657753" spans="5:5">
      <c r="E657753"/>
    </row>
    <row r="657754" spans="5:5">
      <c r="E657754"/>
    </row>
    <row r="657755" spans="5:5">
      <c r="E657755"/>
    </row>
    <row r="657756" spans="5:5">
      <c r="E657756"/>
    </row>
    <row r="657757" spans="5:5">
      <c r="E657757"/>
    </row>
    <row r="657758" spans="5:5">
      <c r="E657758"/>
    </row>
    <row r="657759" spans="5:5">
      <c r="E657759"/>
    </row>
    <row r="657760" spans="5:5">
      <c r="E657760"/>
    </row>
    <row r="657761" spans="5:5">
      <c r="E657761"/>
    </row>
    <row r="657762" spans="5:5">
      <c r="E657762"/>
    </row>
    <row r="657763" spans="5:5">
      <c r="E657763"/>
    </row>
    <row r="657764" spans="5:5">
      <c r="E657764"/>
    </row>
    <row r="657765" spans="5:5">
      <c r="E657765"/>
    </row>
    <row r="657766" spans="5:5">
      <c r="E657766"/>
    </row>
    <row r="657767" spans="5:5">
      <c r="E657767"/>
    </row>
    <row r="657768" spans="5:5">
      <c r="E657768"/>
    </row>
    <row r="657769" spans="5:5">
      <c r="E657769"/>
    </row>
    <row r="657770" spans="5:5">
      <c r="E657770"/>
    </row>
    <row r="657771" spans="5:5">
      <c r="E657771"/>
    </row>
    <row r="657772" spans="5:5">
      <c r="E657772"/>
    </row>
    <row r="657773" spans="5:5">
      <c r="E657773"/>
    </row>
    <row r="657774" spans="5:5">
      <c r="E657774"/>
    </row>
    <row r="657775" spans="5:5">
      <c r="E657775"/>
    </row>
    <row r="657776" spans="5:5">
      <c r="E657776"/>
    </row>
    <row r="657777" spans="5:5">
      <c r="E657777"/>
    </row>
    <row r="657778" spans="5:5">
      <c r="E657778"/>
    </row>
    <row r="657779" spans="5:5">
      <c r="E657779"/>
    </row>
    <row r="657780" spans="5:5">
      <c r="E657780"/>
    </row>
    <row r="657781" spans="5:5">
      <c r="E657781"/>
    </row>
    <row r="657782" spans="5:5">
      <c r="E657782"/>
    </row>
    <row r="657783" spans="5:5">
      <c r="E657783"/>
    </row>
    <row r="657784" spans="5:5">
      <c r="E657784"/>
    </row>
    <row r="657785" spans="5:5">
      <c r="E657785"/>
    </row>
    <row r="657786" spans="5:5">
      <c r="E657786"/>
    </row>
    <row r="657787" spans="5:5">
      <c r="E657787"/>
    </row>
    <row r="657788" spans="5:5">
      <c r="E657788"/>
    </row>
    <row r="657789" spans="5:5">
      <c r="E657789"/>
    </row>
    <row r="657790" spans="5:5">
      <c r="E657790"/>
    </row>
    <row r="657791" spans="5:5">
      <c r="E657791"/>
    </row>
    <row r="657792" spans="5:5">
      <c r="E657792"/>
    </row>
    <row r="657793" spans="5:5">
      <c r="E657793"/>
    </row>
    <row r="657794" spans="5:5">
      <c r="E657794"/>
    </row>
    <row r="657795" spans="5:5">
      <c r="E657795"/>
    </row>
    <row r="657796" spans="5:5">
      <c r="E657796"/>
    </row>
    <row r="657797" spans="5:5">
      <c r="E657797"/>
    </row>
    <row r="657798" spans="5:5">
      <c r="E657798"/>
    </row>
    <row r="657799" spans="5:5">
      <c r="E657799"/>
    </row>
    <row r="657800" spans="5:5">
      <c r="E657800"/>
    </row>
    <row r="657801" spans="5:5">
      <c r="E657801"/>
    </row>
    <row r="657802" spans="5:5">
      <c r="E657802"/>
    </row>
    <row r="657803" spans="5:5">
      <c r="E657803"/>
    </row>
    <row r="657804" spans="5:5">
      <c r="E657804"/>
    </row>
    <row r="657805" spans="5:5">
      <c r="E657805"/>
    </row>
    <row r="657806" spans="5:5">
      <c r="E657806"/>
    </row>
    <row r="657807" spans="5:5">
      <c r="E657807"/>
    </row>
    <row r="657808" spans="5:5">
      <c r="E657808"/>
    </row>
    <row r="657809" spans="5:5">
      <c r="E657809"/>
    </row>
    <row r="657810" spans="5:5">
      <c r="E657810"/>
    </row>
    <row r="657811" spans="5:5">
      <c r="E657811"/>
    </row>
    <row r="657812" spans="5:5">
      <c r="E657812"/>
    </row>
    <row r="657813" spans="5:5">
      <c r="E657813"/>
    </row>
    <row r="657814" spans="5:5">
      <c r="E657814"/>
    </row>
    <row r="657815" spans="5:5">
      <c r="E657815"/>
    </row>
    <row r="657816" spans="5:5">
      <c r="E657816"/>
    </row>
    <row r="657817" spans="5:5">
      <c r="E657817"/>
    </row>
    <row r="657818" spans="5:5">
      <c r="E657818"/>
    </row>
    <row r="657819" spans="5:5">
      <c r="E657819"/>
    </row>
    <row r="657820" spans="5:5">
      <c r="E657820"/>
    </row>
    <row r="657821" spans="5:5">
      <c r="E657821"/>
    </row>
    <row r="657822" spans="5:5">
      <c r="E657822"/>
    </row>
    <row r="657823" spans="5:5">
      <c r="E657823"/>
    </row>
    <row r="657824" spans="5:5">
      <c r="E657824"/>
    </row>
    <row r="657825" spans="5:5">
      <c r="E657825"/>
    </row>
    <row r="657826" spans="5:5">
      <c r="E657826"/>
    </row>
    <row r="657827" spans="5:5">
      <c r="E657827"/>
    </row>
    <row r="657828" spans="5:5">
      <c r="E657828"/>
    </row>
    <row r="657829" spans="5:5">
      <c r="E657829"/>
    </row>
    <row r="657830" spans="5:5">
      <c r="E657830"/>
    </row>
    <row r="657831" spans="5:5">
      <c r="E657831"/>
    </row>
    <row r="657832" spans="5:5">
      <c r="E657832"/>
    </row>
    <row r="657833" spans="5:5">
      <c r="E657833"/>
    </row>
    <row r="657834" spans="5:5">
      <c r="E657834"/>
    </row>
    <row r="657835" spans="5:5">
      <c r="E657835"/>
    </row>
    <row r="657836" spans="5:5">
      <c r="E657836"/>
    </row>
    <row r="657837" spans="5:5">
      <c r="E657837"/>
    </row>
    <row r="657838" spans="5:5">
      <c r="E657838"/>
    </row>
    <row r="657839" spans="5:5">
      <c r="E657839"/>
    </row>
    <row r="657840" spans="5:5">
      <c r="E657840"/>
    </row>
    <row r="657841" spans="5:5">
      <c r="E657841"/>
    </row>
    <row r="657842" spans="5:5">
      <c r="E657842"/>
    </row>
    <row r="657843" spans="5:5">
      <c r="E657843"/>
    </row>
    <row r="657844" spans="5:5">
      <c r="E657844"/>
    </row>
    <row r="657845" spans="5:5">
      <c r="E657845"/>
    </row>
    <row r="657846" spans="5:5">
      <c r="E657846"/>
    </row>
    <row r="657847" spans="5:5">
      <c r="E657847"/>
    </row>
    <row r="657848" spans="5:5">
      <c r="E657848"/>
    </row>
    <row r="657849" spans="5:5">
      <c r="E657849"/>
    </row>
    <row r="657850" spans="5:5">
      <c r="E657850"/>
    </row>
    <row r="657851" spans="5:5">
      <c r="E657851"/>
    </row>
    <row r="657852" spans="5:5">
      <c r="E657852"/>
    </row>
    <row r="657853" spans="5:5">
      <c r="E657853"/>
    </row>
    <row r="657854" spans="5:5">
      <c r="E657854"/>
    </row>
    <row r="657855" spans="5:5">
      <c r="E657855"/>
    </row>
    <row r="657856" spans="5:5">
      <c r="E657856"/>
    </row>
    <row r="657857" spans="5:5">
      <c r="E657857"/>
    </row>
    <row r="657858" spans="5:5">
      <c r="E657858"/>
    </row>
    <row r="657859" spans="5:5">
      <c r="E657859"/>
    </row>
    <row r="657860" spans="5:5">
      <c r="E657860"/>
    </row>
    <row r="657861" spans="5:5">
      <c r="E657861"/>
    </row>
    <row r="657862" spans="5:5">
      <c r="E657862"/>
    </row>
    <row r="657863" spans="5:5">
      <c r="E657863"/>
    </row>
    <row r="657864" spans="5:5">
      <c r="E657864"/>
    </row>
    <row r="657865" spans="5:5">
      <c r="E657865"/>
    </row>
    <row r="657866" spans="5:5">
      <c r="E657866"/>
    </row>
    <row r="657867" spans="5:5">
      <c r="E657867"/>
    </row>
    <row r="657868" spans="5:5">
      <c r="E657868"/>
    </row>
    <row r="657869" spans="5:5">
      <c r="E657869"/>
    </row>
    <row r="657870" spans="5:5">
      <c r="E657870"/>
    </row>
    <row r="657871" spans="5:5">
      <c r="E657871"/>
    </row>
    <row r="657872" spans="5:5">
      <c r="E657872"/>
    </row>
    <row r="657873" spans="5:5">
      <c r="E657873"/>
    </row>
    <row r="657874" spans="5:5">
      <c r="E657874"/>
    </row>
    <row r="657875" spans="5:5">
      <c r="E657875"/>
    </row>
    <row r="657876" spans="5:5">
      <c r="E657876"/>
    </row>
    <row r="657877" spans="5:5">
      <c r="E657877"/>
    </row>
    <row r="657878" spans="5:5">
      <c r="E657878"/>
    </row>
    <row r="657879" spans="5:5">
      <c r="E657879"/>
    </row>
    <row r="657880" spans="5:5">
      <c r="E657880"/>
    </row>
    <row r="657881" spans="5:5">
      <c r="E657881"/>
    </row>
    <row r="657882" spans="5:5">
      <c r="E657882"/>
    </row>
    <row r="657883" spans="5:5">
      <c r="E657883"/>
    </row>
    <row r="657884" spans="5:5">
      <c r="E657884"/>
    </row>
    <row r="657885" spans="5:5">
      <c r="E657885"/>
    </row>
    <row r="657886" spans="5:5">
      <c r="E657886"/>
    </row>
    <row r="657887" spans="5:5">
      <c r="E657887"/>
    </row>
    <row r="657888" spans="5:5">
      <c r="E657888"/>
    </row>
    <row r="657889" spans="5:5">
      <c r="E657889"/>
    </row>
    <row r="657890" spans="5:5">
      <c r="E657890"/>
    </row>
    <row r="657891" spans="5:5">
      <c r="E657891"/>
    </row>
    <row r="657892" spans="5:5">
      <c r="E657892"/>
    </row>
    <row r="657893" spans="5:5">
      <c r="E657893"/>
    </row>
    <row r="657894" spans="5:5">
      <c r="E657894"/>
    </row>
    <row r="657895" spans="5:5">
      <c r="E657895"/>
    </row>
    <row r="657896" spans="5:5">
      <c r="E657896"/>
    </row>
    <row r="657897" spans="5:5">
      <c r="E657897"/>
    </row>
    <row r="657898" spans="5:5">
      <c r="E657898"/>
    </row>
    <row r="657899" spans="5:5">
      <c r="E657899"/>
    </row>
    <row r="657900" spans="5:5">
      <c r="E657900"/>
    </row>
    <row r="657901" spans="5:5">
      <c r="E657901"/>
    </row>
    <row r="657902" spans="5:5">
      <c r="E657902"/>
    </row>
    <row r="657903" spans="5:5">
      <c r="E657903"/>
    </row>
    <row r="657904" spans="5:5">
      <c r="E657904"/>
    </row>
    <row r="657905" spans="5:5">
      <c r="E657905"/>
    </row>
    <row r="657906" spans="5:5">
      <c r="E657906"/>
    </row>
    <row r="657907" spans="5:5">
      <c r="E657907"/>
    </row>
    <row r="657908" spans="5:5">
      <c r="E657908"/>
    </row>
    <row r="657909" spans="5:5">
      <c r="E657909"/>
    </row>
    <row r="657910" spans="5:5">
      <c r="E657910"/>
    </row>
    <row r="657911" spans="5:5">
      <c r="E657911"/>
    </row>
    <row r="657912" spans="5:5">
      <c r="E657912"/>
    </row>
    <row r="657913" spans="5:5">
      <c r="E657913"/>
    </row>
    <row r="657914" spans="5:5">
      <c r="E657914"/>
    </row>
    <row r="657915" spans="5:5">
      <c r="E657915"/>
    </row>
    <row r="657916" spans="5:5">
      <c r="E657916"/>
    </row>
    <row r="657917" spans="5:5">
      <c r="E657917"/>
    </row>
    <row r="657918" spans="5:5">
      <c r="E657918"/>
    </row>
    <row r="657919" spans="5:5">
      <c r="E657919"/>
    </row>
    <row r="657920" spans="5:5">
      <c r="E657920"/>
    </row>
    <row r="657921" spans="5:5">
      <c r="E657921"/>
    </row>
    <row r="657922" spans="5:5">
      <c r="E657922"/>
    </row>
    <row r="657923" spans="5:5">
      <c r="E657923"/>
    </row>
    <row r="657924" spans="5:5">
      <c r="E657924"/>
    </row>
    <row r="657925" spans="5:5">
      <c r="E657925"/>
    </row>
    <row r="657926" spans="5:5">
      <c r="E657926"/>
    </row>
    <row r="657927" spans="5:5">
      <c r="E657927"/>
    </row>
    <row r="657928" spans="5:5">
      <c r="E657928"/>
    </row>
    <row r="657929" spans="5:5">
      <c r="E657929"/>
    </row>
    <row r="657930" spans="5:5">
      <c r="E657930"/>
    </row>
    <row r="657931" spans="5:5">
      <c r="E657931"/>
    </row>
    <row r="657932" spans="5:5">
      <c r="E657932"/>
    </row>
    <row r="657933" spans="5:5">
      <c r="E657933"/>
    </row>
    <row r="657934" spans="5:5">
      <c r="E657934"/>
    </row>
    <row r="657935" spans="5:5">
      <c r="E657935"/>
    </row>
    <row r="657936" spans="5:5">
      <c r="E657936"/>
    </row>
    <row r="657937" spans="5:5">
      <c r="E657937"/>
    </row>
    <row r="657938" spans="5:5">
      <c r="E657938"/>
    </row>
    <row r="657939" spans="5:5">
      <c r="E657939"/>
    </row>
    <row r="657940" spans="5:5">
      <c r="E657940"/>
    </row>
    <row r="657941" spans="5:5">
      <c r="E657941"/>
    </row>
    <row r="657942" spans="5:5">
      <c r="E657942"/>
    </row>
    <row r="657943" spans="5:5">
      <c r="E657943"/>
    </row>
    <row r="657944" spans="5:5">
      <c r="E657944"/>
    </row>
    <row r="657945" spans="5:5">
      <c r="E657945"/>
    </row>
    <row r="657946" spans="5:5">
      <c r="E657946"/>
    </row>
    <row r="657947" spans="5:5">
      <c r="E657947"/>
    </row>
    <row r="657948" spans="5:5">
      <c r="E657948"/>
    </row>
    <row r="657949" spans="5:5">
      <c r="E657949"/>
    </row>
    <row r="657950" spans="5:5">
      <c r="E657950"/>
    </row>
    <row r="657951" spans="5:5">
      <c r="E657951"/>
    </row>
    <row r="657952" spans="5:5">
      <c r="E657952"/>
    </row>
    <row r="657953" spans="5:5">
      <c r="E657953"/>
    </row>
    <row r="657954" spans="5:5">
      <c r="E657954"/>
    </row>
    <row r="657955" spans="5:5">
      <c r="E657955"/>
    </row>
    <row r="657956" spans="5:5">
      <c r="E657956"/>
    </row>
    <row r="657957" spans="5:5">
      <c r="E657957"/>
    </row>
    <row r="657958" spans="5:5">
      <c r="E657958"/>
    </row>
    <row r="657959" spans="5:5">
      <c r="E657959"/>
    </row>
    <row r="657960" spans="5:5">
      <c r="E657960"/>
    </row>
    <row r="657961" spans="5:5">
      <c r="E657961"/>
    </row>
    <row r="657962" spans="5:5">
      <c r="E657962"/>
    </row>
    <row r="657963" spans="5:5">
      <c r="E657963"/>
    </row>
    <row r="657964" spans="5:5">
      <c r="E657964"/>
    </row>
    <row r="657965" spans="5:5">
      <c r="E657965"/>
    </row>
    <row r="657966" spans="5:5">
      <c r="E657966"/>
    </row>
    <row r="657967" spans="5:5">
      <c r="E657967"/>
    </row>
    <row r="657968" spans="5:5">
      <c r="E657968"/>
    </row>
    <row r="657969" spans="5:5">
      <c r="E657969"/>
    </row>
    <row r="657970" spans="5:5">
      <c r="E657970"/>
    </row>
    <row r="657971" spans="5:5">
      <c r="E657971"/>
    </row>
    <row r="657972" spans="5:5">
      <c r="E657972"/>
    </row>
    <row r="657973" spans="5:5">
      <c r="E657973"/>
    </row>
    <row r="657974" spans="5:5">
      <c r="E657974"/>
    </row>
    <row r="657975" spans="5:5">
      <c r="E657975"/>
    </row>
    <row r="657976" spans="5:5">
      <c r="E657976"/>
    </row>
    <row r="657977" spans="5:5">
      <c r="E657977"/>
    </row>
    <row r="657978" spans="5:5">
      <c r="E657978"/>
    </row>
    <row r="657979" spans="5:5">
      <c r="E657979"/>
    </row>
    <row r="657980" spans="5:5">
      <c r="E657980"/>
    </row>
    <row r="657981" spans="5:5">
      <c r="E657981"/>
    </row>
    <row r="657982" spans="5:5">
      <c r="E657982"/>
    </row>
    <row r="657983" spans="5:5">
      <c r="E657983"/>
    </row>
    <row r="657984" spans="5:5">
      <c r="E657984"/>
    </row>
    <row r="657985" spans="5:5">
      <c r="E657985"/>
    </row>
    <row r="657986" spans="5:5">
      <c r="E657986"/>
    </row>
    <row r="657987" spans="5:5">
      <c r="E657987"/>
    </row>
    <row r="657988" spans="5:5">
      <c r="E657988"/>
    </row>
    <row r="657989" spans="5:5">
      <c r="E657989"/>
    </row>
    <row r="657990" spans="5:5">
      <c r="E657990"/>
    </row>
    <row r="657991" spans="5:5">
      <c r="E657991"/>
    </row>
    <row r="657992" spans="5:5">
      <c r="E657992"/>
    </row>
    <row r="657993" spans="5:5">
      <c r="E657993"/>
    </row>
    <row r="657994" spans="5:5">
      <c r="E657994"/>
    </row>
    <row r="657995" spans="5:5">
      <c r="E657995"/>
    </row>
    <row r="657996" spans="5:5">
      <c r="E657996"/>
    </row>
    <row r="657997" spans="5:5">
      <c r="E657997"/>
    </row>
    <row r="657998" spans="5:5">
      <c r="E657998"/>
    </row>
    <row r="657999" spans="5:5">
      <c r="E657999"/>
    </row>
    <row r="658000" spans="5:5">
      <c r="E658000"/>
    </row>
    <row r="658001" spans="5:5">
      <c r="E658001"/>
    </row>
    <row r="658002" spans="5:5">
      <c r="E658002"/>
    </row>
    <row r="658003" spans="5:5">
      <c r="E658003"/>
    </row>
    <row r="658004" spans="5:5">
      <c r="E658004"/>
    </row>
    <row r="658005" spans="5:5">
      <c r="E658005"/>
    </row>
    <row r="658006" spans="5:5">
      <c r="E658006"/>
    </row>
    <row r="658007" spans="5:5">
      <c r="E658007"/>
    </row>
    <row r="658008" spans="5:5">
      <c r="E658008"/>
    </row>
    <row r="658009" spans="5:5">
      <c r="E658009"/>
    </row>
    <row r="658010" spans="5:5">
      <c r="E658010"/>
    </row>
    <row r="658011" spans="5:5">
      <c r="E658011"/>
    </row>
    <row r="658012" spans="5:5">
      <c r="E658012"/>
    </row>
    <row r="658013" spans="5:5">
      <c r="E658013"/>
    </row>
    <row r="658014" spans="5:5">
      <c r="E658014"/>
    </row>
    <row r="658015" spans="5:5">
      <c r="E658015"/>
    </row>
    <row r="658016" spans="5:5">
      <c r="E658016"/>
    </row>
    <row r="658017" spans="5:5">
      <c r="E658017"/>
    </row>
    <row r="658018" spans="5:5">
      <c r="E658018"/>
    </row>
    <row r="658019" spans="5:5">
      <c r="E658019"/>
    </row>
    <row r="658020" spans="5:5">
      <c r="E658020"/>
    </row>
    <row r="658021" spans="5:5">
      <c r="E658021"/>
    </row>
    <row r="658022" spans="5:5">
      <c r="E658022"/>
    </row>
    <row r="658023" spans="5:5">
      <c r="E658023"/>
    </row>
    <row r="658024" spans="5:5">
      <c r="E658024"/>
    </row>
    <row r="658025" spans="5:5">
      <c r="E658025"/>
    </row>
    <row r="658026" spans="5:5">
      <c r="E658026"/>
    </row>
    <row r="658027" spans="5:5">
      <c r="E658027"/>
    </row>
    <row r="658028" spans="5:5">
      <c r="E658028"/>
    </row>
    <row r="658029" spans="5:5">
      <c r="E658029"/>
    </row>
    <row r="658030" spans="5:5">
      <c r="E658030"/>
    </row>
    <row r="658031" spans="5:5">
      <c r="E658031"/>
    </row>
    <row r="658032" spans="5:5">
      <c r="E658032"/>
    </row>
    <row r="658033" spans="5:5">
      <c r="E658033"/>
    </row>
    <row r="658034" spans="5:5">
      <c r="E658034"/>
    </row>
    <row r="658035" spans="5:5">
      <c r="E658035"/>
    </row>
    <row r="658036" spans="5:5">
      <c r="E658036"/>
    </row>
    <row r="658037" spans="5:5">
      <c r="E658037"/>
    </row>
    <row r="658038" spans="5:5">
      <c r="E658038"/>
    </row>
    <row r="658039" spans="5:5">
      <c r="E658039"/>
    </row>
    <row r="658040" spans="5:5">
      <c r="E658040"/>
    </row>
    <row r="658041" spans="5:5">
      <c r="E658041"/>
    </row>
    <row r="658042" spans="5:5">
      <c r="E658042"/>
    </row>
    <row r="658043" spans="5:5">
      <c r="E658043"/>
    </row>
    <row r="658044" spans="5:5">
      <c r="E658044"/>
    </row>
    <row r="658045" spans="5:5">
      <c r="E658045"/>
    </row>
    <row r="658046" spans="5:5">
      <c r="E658046"/>
    </row>
    <row r="658047" spans="5:5">
      <c r="E658047"/>
    </row>
    <row r="658048" spans="5:5">
      <c r="E658048"/>
    </row>
    <row r="658049" spans="5:5">
      <c r="E658049"/>
    </row>
    <row r="658050" spans="5:5">
      <c r="E658050"/>
    </row>
    <row r="658051" spans="5:5">
      <c r="E658051"/>
    </row>
    <row r="658052" spans="5:5">
      <c r="E658052"/>
    </row>
    <row r="658053" spans="5:5">
      <c r="E658053"/>
    </row>
    <row r="658054" spans="5:5">
      <c r="E658054"/>
    </row>
    <row r="658055" spans="5:5">
      <c r="E658055"/>
    </row>
    <row r="658056" spans="5:5">
      <c r="E658056"/>
    </row>
    <row r="658057" spans="5:5">
      <c r="E658057"/>
    </row>
    <row r="658058" spans="5:5">
      <c r="E658058"/>
    </row>
    <row r="658059" spans="5:5">
      <c r="E658059"/>
    </row>
    <row r="658060" spans="5:5">
      <c r="E658060"/>
    </row>
    <row r="658061" spans="5:5">
      <c r="E658061"/>
    </row>
    <row r="658062" spans="5:5">
      <c r="E658062"/>
    </row>
    <row r="658063" spans="5:5">
      <c r="E658063"/>
    </row>
    <row r="658064" spans="5:5">
      <c r="E658064"/>
    </row>
    <row r="658065" spans="5:5">
      <c r="E658065"/>
    </row>
    <row r="658066" spans="5:5">
      <c r="E658066"/>
    </row>
    <row r="658067" spans="5:5">
      <c r="E658067"/>
    </row>
    <row r="658068" spans="5:5">
      <c r="E658068"/>
    </row>
    <row r="658069" spans="5:5">
      <c r="E658069"/>
    </row>
    <row r="658070" spans="5:5">
      <c r="E658070"/>
    </row>
    <row r="658071" spans="5:5">
      <c r="E658071"/>
    </row>
    <row r="658072" spans="5:5">
      <c r="E658072"/>
    </row>
    <row r="658073" spans="5:5">
      <c r="E658073"/>
    </row>
    <row r="658074" spans="5:5">
      <c r="E658074"/>
    </row>
    <row r="658075" spans="5:5">
      <c r="E658075"/>
    </row>
    <row r="658076" spans="5:5">
      <c r="E658076"/>
    </row>
    <row r="658077" spans="5:5">
      <c r="E658077"/>
    </row>
    <row r="658078" spans="5:5">
      <c r="E658078"/>
    </row>
    <row r="658079" spans="5:5">
      <c r="E658079"/>
    </row>
    <row r="658080" spans="5:5">
      <c r="E658080"/>
    </row>
    <row r="658081" spans="5:5">
      <c r="E658081"/>
    </row>
    <row r="658082" spans="5:5">
      <c r="E658082"/>
    </row>
    <row r="658083" spans="5:5">
      <c r="E658083"/>
    </row>
    <row r="658084" spans="5:5">
      <c r="E658084"/>
    </row>
    <row r="658085" spans="5:5">
      <c r="E658085"/>
    </row>
    <row r="658086" spans="5:5">
      <c r="E658086"/>
    </row>
    <row r="658087" spans="5:5">
      <c r="E658087"/>
    </row>
    <row r="658088" spans="5:5">
      <c r="E658088"/>
    </row>
    <row r="658089" spans="5:5">
      <c r="E658089"/>
    </row>
    <row r="658090" spans="5:5">
      <c r="E658090"/>
    </row>
    <row r="658091" spans="5:5">
      <c r="E658091"/>
    </row>
    <row r="658092" spans="5:5">
      <c r="E658092"/>
    </row>
    <row r="658093" spans="5:5">
      <c r="E658093"/>
    </row>
    <row r="658094" spans="5:5">
      <c r="E658094"/>
    </row>
    <row r="658095" spans="5:5">
      <c r="E658095"/>
    </row>
    <row r="658096" spans="5:5">
      <c r="E658096"/>
    </row>
    <row r="658097" spans="5:5">
      <c r="E658097"/>
    </row>
    <row r="658098" spans="5:5">
      <c r="E658098"/>
    </row>
    <row r="658099" spans="5:5">
      <c r="E658099"/>
    </row>
    <row r="658100" spans="5:5">
      <c r="E658100"/>
    </row>
    <row r="658101" spans="5:5">
      <c r="E658101"/>
    </row>
    <row r="658102" spans="5:5">
      <c r="E658102"/>
    </row>
    <row r="658103" spans="5:5">
      <c r="E658103"/>
    </row>
    <row r="658104" spans="5:5">
      <c r="E658104"/>
    </row>
    <row r="658105" spans="5:5">
      <c r="E658105"/>
    </row>
    <row r="658106" spans="5:5">
      <c r="E658106"/>
    </row>
    <row r="658107" spans="5:5">
      <c r="E658107"/>
    </row>
    <row r="658108" spans="5:5">
      <c r="E658108"/>
    </row>
    <row r="658109" spans="5:5">
      <c r="E658109"/>
    </row>
    <row r="658110" spans="5:5">
      <c r="E658110"/>
    </row>
    <row r="658111" spans="5:5">
      <c r="E658111"/>
    </row>
    <row r="658112" spans="5:5">
      <c r="E658112"/>
    </row>
    <row r="658113" spans="5:5">
      <c r="E658113"/>
    </row>
    <row r="658114" spans="5:5">
      <c r="E658114"/>
    </row>
    <row r="658115" spans="5:5">
      <c r="E658115"/>
    </row>
    <row r="658116" spans="5:5">
      <c r="E658116"/>
    </row>
    <row r="658117" spans="5:5">
      <c r="E658117"/>
    </row>
    <row r="658118" spans="5:5">
      <c r="E658118"/>
    </row>
    <row r="658119" spans="5:5">
      <c r="E658119"/>
    </row>
    <row r="658120" spans="5:5">
      <c r="E658120"/>
    </row>
    <row r="658121" spans="5:5">
      <c r="E658121"/>
    </row>
    <row r="658122" spans="5:5">
      <c r="E658122"/>
    </row>
    <row r="658123" spans="5:5">
      <c r="E658123"/>
    </row>
    <row r="658124" spans="5:5">
      <c r="E658124"/>
    </row>
    <row r="658125" spans="5:5">
      <c r="E658125"/>
    </row>
    <row r="658126" spans="5:5">
      <c r="E658126"/>
    </row>
    <row r="658127" spans="5:5">
      <c r="E658127"/>
    </row>
    <row r="658128" spans="5:5">
      <c r="E658128"/>
    </row>
    <row r="658129" spans="5:5">
      <c r="E658129"/>
    </row>
    <row r="658130" spans="5:5">
      <c r="E658130"/>
    </row>
    <row r="658131" spans="5:5">
      <c r="E658131"/>
    </row>
    <row r="658132" spans="5:5">
      <c r="E658132"/>
    </row>
    <row r="658133" spans="5:5">
      <c r="E658133"/>
    </row>
    <row r="658134" spans="5:5">
      <c r="E658134"/>
    </row>
    <row r="658135" spans="5:5">
      <c r="E658135"/>
    </row>
    <row r="658136" spans="5:5">
      <c r="E658136"/>
    </row>
    <row r="658137" spans="5:5">
      <c r="E658137"/>
    </row>
    <row r="658138" spans="5:5">
      <c r="E658138"/>
    </row>
    <row r="658139" spans="5:5">
      <c r="E658139"/>
    </row>
    <row r="658140" spans="5:5">
      <c r="E658140"/>
    </row>
    <row r="658141" spans="5:5">
      <c r="E658141"/>
    </row>
    <row r="658142" spans="5:5">
      <c r="E658142"/>
    </row>
    <row r="658143" spans="5:5">
      <c r="E658143"/>
    </row>
    <row r="658144" spans="5:5">
      <c r="E658144"/>
    </row>
    <row r="658145" spans="5:5">
      <c r="E658145"/>
    </row>
    <row r="658146" spans="5:5">
      <c r="E658146"/>
    </row>
    <row r="658147" spans="5:5">
      <c r="E658147"/>
    </row>
    <row r="658148" spans="5:5">
      <c r="E658148"/>
    </row>
    <row r="658149" spans="5:5">
      <c r="E658149"/>
    </row>
    <row r="658150" spans="5:5">
      <c r="E658150"/>
    </row>
    <row r="658151" spans="5:5">
      <c r="E658151"/>
    </row>
    <row r="658152" spans="5:5">
      <c r="E658152"/>
    </row>
    <row r="658153" spans="5:5">
      <c r="E658153"/>
    </row>
    <row r="658154" spans="5:5">
      <c r="E658154"/>
    </row>
    <row r="658155" spans="5:5">
      <c r="E658155"/>
    </row>
    <row r="658156" spans="5:5">
      <c r="E658156"/>
    </row>
    <row r="658157" spans="5:5">
      <c r="E658157"/>
    </row>
    <row r="658158" spans="5:5">
      <c r="E658158"/>
    </row>
    <row r="658159" spans="5:5">
      <c r="E658159"/>
    </row>
    <row r="658160" spans="5:5">
      <c r="E658160"/>
    </row>
    <row r="658161" spans="5:5">
      <c r="E658161"/>
    </row>
    <row r="658162" spans="5:5">
      <c r="E658162"/>
    </row>
    <row r="658163" spans="5:5">
      <c r="E658163"/>
    </row>
    <row r="658164" spans="5:5">
      <c r="E658164"/>
    </row>
    <row r="658165" spans="5:5">
      <c r="E658165"/>
    </row>
    <row r="658166" spans="5:5">
      <c r="E658166"/>
    </row>
    <row r="658167" spans="5:5">
      <c r="E658167"/>
    </row>
    <row r="658168" spans="5:5">
      <c r="E658168"/>
    </row>
    <row r="658169" spans="5:5">
      <c r="E658169"/>
    </row>
    <row r="658170" spans="5:5">
      <c r="E658170"/>
    </row>
    <row r="658171" spans="5:5">
      <c r="E658171"/>
    </row>
    <row r="658172" spans="5:5">
      <c r="E658172"/>
    </row>
    <row r="658173" spans="5:5">
      <c r="E658173"/>
    </row>
    <row r="658174" spans="5:5">
      <c r="E658174"/>
    </row>
    <row r="658175" spans="5:5">
      <c r="E658175"/>
    </row>
    <row r="658176" spans="5:5">
      <c r="E658176"/>
    </row>
    <row r="658177" spans="5:5">
      <c r="E658177"/>
    </row>
    <row r="658178" spans="5:5">
      <c r="E658178"/>
    </row>
    <row r="658179" spans="5:5">
      <c r="E658179"/>
    </row>
    <row r="658180" spans="5:5">
      <c r="E658180"/>
    </row>
    <row r="658181" spans="5:5">
      <c r="E658181"/>
    </row>
    <row r="658182" spans="5:5">
      <c r="E658182"/>
    </row>
    <row r="658183" spans="5:5">
      <c r="E658183"/>
    </row>
    <row r="658184" spans="5:5">
      <c r="E658184"/>
    </row>
    <row r="658185" spans="5:5">
      <c r="E658185"/>
    </row>
    <row r="658186" spans="5:5">
      <c r="E658186"/>
    </row>
    <row r="658187" spans="5:5">
      <c r="E658187"/>
    </row>
    <row r="658188" spans="5:5">
      <c r="E658188"/>
    </row>
    <row r="658189" spans="5:5">
      <c r="E658189"/>
    </row>
    <row r="658190" spans="5:5">
      <c r="E658190"/>
    </row>
    <row r="658191" spans="5:5">
      <c r="E658191"/>
    </row>
    <row r="658192" spans="5:5">
      <c r="E658192"/>
    </row>
    <row r="658193" spans="5:5">
      <c r="E658193"/>
    </row>
    <row r="658194" spans="5:5">
      <c r="E658194"/>
    </row>
    <row r="658195" spans="5:5">
      <c r="E658195"/>
    </row>
    <row r="658196" spans="5:5">
      <c r="E658196"/>
    </row>
    <row r="658197" spans="5:5">
      <c r="E658197"/>
    </row>
    <row r="658198" spans="5:5">
      <c r="E658198"/>
    </row>
    <row r="658199" spans="5:5">
      <c r="E658199"/>
    </row>
    <row r="658200" spans="5:5">
      <c r="E658200"/>
    </row>
    <row r="658201" spans="5:5">
      <c r="E658201"/>
    </row>
    <row r="658202" spans="5:5">
      <c r="E658202"/>
    </row>
    <row r="658203" spans="5:5">
      <c r="E658203"/>
    </row>
    <row r="658204" spans="5:5">
      <c r="E658204"/>
    </row>
    <row r="658205" spans="5:5">
      <c r="E658205"/>
    </row>
    <row r="658206" spans="5:5">
      <c r="E658206"/>
    </row>
    <row r="658207" spans="5:5">
      <c r="E658207"/>
    </row>
    <row r="658208" spans="5:5">
      <c r="E658208"/>
    </row>
    <row r="658209" spans="5:5">
      <c r="E658209"/>
    </row>
    <row r="658210" spans="5:5">
      <c r="E658210"/>
    </row>
    <row r="658211" spans="5:5">
      <c r="E658211"/>
    </row>
    <row r="658212" spans="5:5">
      <c r="E658212"/>
    </row>
    <row r="658213" spans="5:5">
      <c r="E658213"/>
    </row>
    <row r="658214" spans="5:5">
      <c r="E658214"/>
    </row>
    <row r="658215" spans="5:5">
      <c r="E658215"/>
    </row>
    <row r="658216" spans="5:5">
      <c r="E658216"/>
    </row>
    <row r="658217" spans="5:5">
      <c r="E658217"/>
    </row>
    <row r="658218" spans="5:5">
      <c r="E658218"/>
    </row>
    <row r="658219" spans="5:5">
      <c r="E658219"/>
    </row>
    <row r="658220" spans="5:5">
      <c r="E658220"/>
    </row>
    <row r="658221" spans="5:5">
      <c r="E658221"/>
    </row>
    <row r="658222" spans="5:5">
      <c r="E658222"/>
    </row>
    <row r="658223" spans="5:5">
      <c r="E658223"/>
    </row>
    <row r="658224" spans="5:5">
      <c r="E658224"/>
    </row>
    <row r="658225" spans="5:5">
      <c r="E658225"/>
    </row>
    <row r="658226" spans="5:5">
      <c r="E658226"/>
    </row>
    <row r="658227" spans="5:5">
      <c r="E658227"/>
    </row>
    <row r="658228" spans="5:5">
      <c r="E658228"/>
    </row>
    <row r="658229" spans="5:5">
      <c r="E658229"/>
    </row>
    <row r="658230" spans="5:5">
      <c r="E658230"/>
    </row>
    <row r="658231" spans="5:5">
      <c r="E658231"/>
    </row>
    <row r="658232" spans="5:5">
      <c r="E658232"/>
    </row>
    <row r="658233" spans="5:5">
      <c r="E658233"/>
    </row>
    <row r="658234" spans="5:5">
      <c r="E658234"/>
    </row>
    <row r="658235" spans="5:5">
      <c r="E658235"/>
    </row>
    <row r="658236" spans="5:5">
      <c r="E658236"/>
    </row>
    <row r="658237" spans="5:5">
      <c r="E658237"/>
    </row>
    <row r="658238" spans="5:5">
      <c r="E658238"/>
    </row>
    <row r="658239" spans="5:5">
      <c r="E658239"/>
    </row>
    <row r="658240" spans="5:5">
      <c r="E658240"/>
    </row>
    <row r="658241" spans="5:5">
      <c r="E658241"/>
    </row>
    <row r="658242" spans="5:5">
      <c r="E658242"/>
    </row>
    <row r="658243" spans="5:5">
      <c r="E658243"/>
    </row>
    <row r="658244" spans="5:5">
      <c r="E658244"/>
    </row>
    <row r="658245" spans="5:5">
      <c r="E658245"/>
    </row>
    <row r="658246" spans="5:5">
      <c r="E658246"/>
    </row>
    <row r="658247" spans="5:5">
      <c r="E658247"/>
    </row>
    <row r="658248" spans="5:5">
      <c r="E658248"/>
    </row>
    <row r="658249" spans="5:5">
      <c r="E658249"/>
    </row>
    <row r="658250" spans="5:5">
      <c r="E658250"/>
    </row>
    <row r="658251" spans="5:5">
      <c r="E658251"/>
    </row>
    <row r="658252" spans="5:5">
      <c r="E658252"/>
    </row>
    <row r="658253" spans="5:5">
      <c r="E658253"/>
    </row>
    <row r="658254" spans="5:5">
      <c r="E658254"/>
    </row>
    <row r="658255" spans="5:5">
      <c r="E658255"/>
    </row>
    <row r="658256" spans="5:5">
      <c r="E658256"/>
    </row>
    <row r="658257" spans="5:5">
      <c r="E658257"/>
    </row>
    <row r="658258" spans="5:5">
      <c r="E658258"/>
    </row>
    <row r="658259" spans="5:5">
      <c r="E658259"/>
    </row>
    <row r="658260" spans="5:5">
      <c r="E658260"/>
    </row>
    <row r="658261" spans="5:5">
      <c r="E658261"/>
    </row>
    <row r="658262" spans="5:5">
      <c r="E658262"/>
    </row>
    <row r="658263" spans="5:5">
      <c r="E658263"/>
    </row>
    <row r="658264" spans="5:5">
      <c r="E658264"/>
    </row>
    <row r="658265" spans="5:5">
      <c r="E658265"/>
    </row>
    <row r="658266" spans="5:5">
      <c r="E658266"/>
    </row>
    <row r="658267" spans="5:5">
      <c r="E658267"/>
    </row>
    <row r="658268" spans="5:5">
      <c r="E658268"/>
    </row>
    <row r="658269" spans="5:5">
      <c r="E658269"/>
    </row>
    <row r="658270" spans="5:5">
      <c r="E658270"/>
    </row>
    <row r="658271" spans="5:5">
      <c r="E658271"/>
    </row>
    <row r="658272" spans="5:5">
      <c r="E658272"/>
    </row>
    <row r="658273" spans="5:5">
      <c r="E658273"/>
    </row>
    <row r="658274" spans="5:5">
      <c r="E658274"/>
    </row>
    <row r="658275" spans="5:5">
      <c r="E658275"/>
    </row>
    <row r="658276" spans="5:5">
      <c r="E658276"/>
    </row>
    <row r="658277" spans="5:5">
      <c r="E658277"/>
    </row>
    <row r="658278" spans="5:5">
      <c r="E658278"/>
    </row>
    <row r="658279" spans="5:5">
      <c r="E658279"/>
    </row>
    <row r="658280" spans="5:5">
      <c r="E658280"/>
    </row>
    <row r="658281" spans="5:5">
      <c r="E658281"/>
    </row>
    <row r="658282" spans="5:5">
      <c r="E658282"/>
    </row>
    <row r="658283" spans="5:5">
      <c r="E658283"/>
    </row>
    <row r="658284" spans="5:5">
      <c r="E658284"/>
    </row>
    <row r="658285" spans="5:5">
      <c r="E658285"/>
    </row>
    <row r="658286" spans="5:5">
      <c r="E658286"/>
    </row>
    <row r="658287" spans="5:5">
      <c r="E658287"/>
    </row>
    <row r="658288" spans="5:5">
      <c r="E658288"/>
    </row>
    <row r="658289" spans="5:5">
      <c r="E658289"/>
    </row>
    <row r="658290" spans="5:5">
      <c r="E658290"/>
    </row>
    <row r="658291" spans="5:5">
      <c r="E658291"/>
    </row>
    <row r="658292" spans="5:5">
      <c r="E658292"/>
    </row>
    <row r="658293" spans="5:5">
      <c r="E658293"/>
    </row>
    <row r="658294" spans="5:5">
      <c r="E658294"/>
    </row>
    <row r="658295" spans="5:5">
      <c r="E658295"/>
    </row>
    <row r="658296" spans="5:5">
      <c r="E658296"/>
    </row>
    <row r="658297" spans="5:5">
      <c r="E658297"/>
    </row>
    <row r="658298" spans="5:5">
      <c r="E658298"/>
    </row>
    <row r="658299" spans="5:5">
      <c r="E658299"/>
    </row>
    <row r="658300" spans="5:5">
      <c r="E658300"/>
    </row>
    <row r="658301" spans="5:5">
      <c r="E658301"/>
    </row>
    <row r="658302" spans="5:5">
      <c r="E658302"/>
    </row>
    <row r="658303" spans="5:5">
      <c r="E658303"/>
    </row>
    <row r="658304" spans="5:5">
      <c r="E658304"/>
    </row>
    <row r="658305" spans="5:5">
      <c r="E658305"/>
    </row>
    <row r="658306" spans="5:5">
      <c r="E658306"/>
    </row>
    <row r="658307" spans="5:5">
      <c r="E658307"/>
    </row>
    <row r="658308" spans="5:5">
      <c r="E658308"/>
    </row>
    <row r="658309" spans="5:5">
      <c r="E658309"/>
    </row>
    <row r="658310" spans="5:5">
      <c r="E658310"/>
    </row>
    <row r="658311" spans="5:5">
      <c r="E658311"/>
    </row>
    <row r="658312" spans="5:5">
      <c r="E658312"/>
    </row>
    <row r="658313" spans="5:5">
      <c r="E658313"/>
    </row>
    <row r="658314" spans="5:5">
      <c r="E658314"/>
    </row>
    <row r="658315" spans="5:5">
      <c r="E658315"/>
    </row>
    <row r="658316" spans="5:5">
      <c r="E658316"/>
    </row>
    <row r="658317" spans="5:5">
      <c r="E658317"/>
    </row>
    <row r="658318" spans="5:5">
      <c r="E658318"/>
    </row>
    <row r="658319" spans="5:5">
      <c r="E658319"/>
    </row>
    <row r="658320" spans="5:5">
      <c r="E658320"/>
    </row>
    <row r="658321" spans="5:5">
      <c r="E658321"/>
    </row>
    <row r="658322" spans="5:5">
      <c r="E658322"/>
    </row>
    <row r="658323" spans="5:5">
      <c r="E658323"/>
    </row>
    <row r="658324" spans="5:5">
      <c r="E658324"/>
    </row>
    <row r="658325" spans="5:5">
      <c r="E658325"/>
    </row>
    <row r="658326" spans="5:5">
      <c r="E658326"/>
    </row>
    <row r="658327" spans="5:5">
      <c r="E658327"/>
    </row>
    <row r="658328" spans="5:5">
      <c r="E658328"/>
    </row>
    <row r="658329" spans="5:5">
      <c r="E658329"/>
    </row>
    <row r="658330" spans="5:5">
      <c r="E658330"/>
    </row>
    <row r="658331" spans="5:5">
      <c r="E658331"/>
    </row>
    <row r="658332" spans="5:5">
      <c r="E658332"/>
    </row>
    <row r="658333" spans="5:5">
      <c r="E658333"/>
    </row>
    <row r="658334" spans="5:5">
      <c r="E658334"/>
    </row>
    <row r="658335" spans="5:5">
      <c r="E658335"/>
    </row>
    <row r="658336" spans="5:5">
      <c r="E658336"/>
    </row>
    <row r="658337" spans="5:5">
      <c r="E658337"/>
    </row>
    <row r="658338" spans="5:5">
      <c r="E658338"/>
    </row>
    <row r="658339" spans="5:5">
      <c r="E658339"/>
    </row>
    <row r="658340" spans="5:5">
      <c r="E658340"/>
    </row>
    <row r="658341" spans="5:5">
      <c r="E658341"/>
    </row>
    <row r="658342" spans="5:5">
      <c r="E658342"/>
    </row>
    <row r="658343" spans="5:5">
      <c r="E658343"/>
    </row>
    <row r="658344" spans="5:5">
      <c r="E658344"/>
    </row>
    <row r="658345" spans="5:5">
      <c r="E658345"/>
    </row>
    <row r="658346" spans="5:5">
      <c r="E658346"/>
    </row>
    <row r="658347" spans="5:5">
      <c r="E658347"/>
    </row>
    <row r="658348" spans="5:5">
      <c r="E658348"/>
    </row>
    <row r="658349" spans="5:5">
      <c r="E658349"/>
    </row>
    <row r="658350" spans="5:5">
      <c r="E658350"/>
    </row>
    <row r="658351" spans="5:5">
      <c r="E658351"/>
    </row>
    <row r="658352" spans="5:5">
      <c r="E658352"/>
    </row>
    <row r="658353" spans="5:5">
      <c r="E658353"/>
    </row>
    <row r="658354" spans="5:5">
      <c r="E658354"/>
    </row>
    <row r="658355" spans="5:5">
      <c r="E658355"/>
    </row>
    <row r="658356" spans="5:5">
      <c r="E658356"/>
    </row>
    <row r="658357" spans="5:5">
      <c r="E658357"/>
    </row>
    <row r="658358" spans="5:5">
      <c r="E658358"/>
    </row>
    <row r="658359" spans="5:5">
      <c r="E658359"/>
    </row>
    <row r="658360" spans="5:5">
      <c r="E658360"/>
    </row>
    <row r="658361" spans="5:5">
      <c r="E658361"/>
    </row>
    <row r="658362" spans="5:5">
      <c r="E658362"/>
    </row>
    <row r="658363" spans="5:5">
      <c r="E658363"/>
    </row>
    <row r="658364" spans="5:5">
      <c r="E658364"/>
    </row>
    <row r="658365" spans="5:5">
      <c r="E658365"/>
    </row>
    <row r="658366" spans="5:5">
      <c r="E658366"/>
    </row>
    <row r="658367" spans="5:5">
      <c r="E658367"/>
    </row>
    <row r="658368" spans="5:5">
      <c r="E658368"/>
    </row>
    <row r="658369" spans="5:5">
      <c r="E658369"/>
    </row>
    <row r="658370" spans="5:5">
      <c r="E658370"/>
    </row>
    <row r="658371" spans="5:5">
      <c r="E658371"/>
    </row>
    <row r="658372" spans="5:5">
      <c r="E658372"/>
    </row>
    <row r="658373" spans="5:5">
      <c r="E658373"/>
    </row>
    <row r="658374" spans="5:5">
      <c r="E658374"/>
    </row>
    <row r="658375" spans="5:5">
      <c r="E658375"/>
    </row>
    <row r="658376" spans="5:5">
      <c r="E658376"/>
    </row>
    <row r="658377" spans="5:5">
      <c r="E658377"/>
    </row>
    <row r="658378" spans="5:5">
      <c r="E658378"/>
    </row>
    <row r="658379" spans="5:5">
      <c r="E658379"/>
    </row>
    <row r="658380" spans="5:5">
      <c r="E658380"/>
    </row>
    <row r="658381" spans="5:5">
      <c r="E658381"/>
    </row>
    <row r="658382" spans="5:5">
      <c r="E658382"/>
    </row>
    <row r="658383" spans="5:5">
      <c r="E658383"/>
    </row>
    <row r="658384" spans="5:5">
      <c r="E658384"/>
    </row>
    <row r="658385" spans="5:5">
      <c r="E658385"/>
    </row>
    <row r="658386" spans="5:5">
      <c r="E658386"/>
    </row>
    <row r="658387" spans="5:5">
      <c r="E658387"/>
    </row>
    <row r="658388" spans="5:5">
      <c r="E658388"/>
    </row>
    <row r="658389" spans="5:5">
      <c r="E658389"/>
    </row>
    <row r="658390" spans="5:5">
      <c r="E658390"/>
    </row>
    <row r="658391" spans="5:5">
      <c r="E658391"/>
    </row>
    <row r="658392" spans="5:5">
      <c r="E658392"/>
    </row>
    <row r="658393" spans="5:5">
      <c r="E658393"/>
    </row>
    <row r="658394" spans="5:5">
      <c r="E658394"/>
    </row>
    <row r="658395" spans="5:5">
      <c r="E658395"/>
    </row>
    <row r="658396" spans="5:5">
      <c r="E658396"/>
    </row>
    <row r="658397" spans="5:5">
      <c r="E658397"/>
    </row>
    <row r="658398" spans="5:5">
      <c r="E658398"/>
    </row>
    <row r="658399" spans="5:5">
      <c r="E658399"/>
    </row>
    <row r="658400" spans="5:5">
      <c r="E658400"/>
    </row>
    <row r="658401" spans="5:5">
      <c r="E658401"/>
    </row>
    <row r="658402" spans="5:5">
      <c r="E658402"/>
    </row>
    <row r="658403" spans="5:5">
      <c r="E658403"/>
    </row>
    <row r="658404" spans="5:5">
      <c r="E658404"/>
    </row>
    <row r="658405" spans="5:5">
      <c r="E658405"/>
    </row>
    <row r="658406" spans="5:5">
      <c r="E658406"/>
    </row>
    <row r="658407" spans="5:5">
      <c r="E658407"/>
    </row>
    <row r="658408" spans="5:5">
      <c r="E658408"/>
    </row>
    <row r="658409" spans="5:5">
      <c r="E658409"/>
    </row>
    <row r="658410" spans="5:5">
      <c r="E658410"/>
    </row>
    <row r="658411" spans="5:5">
      <c r="E658411"/>
    </row>
    <row r="658412" spans="5:5">
      <c r="E658412"/>
    </row>
    <row r="658413" spans="5:5">
      <c r="E658413"/>
    </row>
    <row r="658414" spans="5:5">
      <c r="E658414"/>
    </row>
    <row r="658415" spans="5:5">
      <c r="E658415"/>
    </row>
    <row r="658416" spans="5:5">
      <c r="E658416"/>
    </row>
    <row r="658417" spans="5:5">
      <c r="E658417"/>
    </row>
    <row r="658418" spans="5:5">
      <c r="E658418"/>
    </row>
    <row r="658419" spans="5:5">
      <c r="E658419"/>
    </row>
    <row r="658420" spans="5:5">
      <c r="E658420"/>
    </row>
    <row r="658421" spans="5:5">
      <c r="E658421"/>
    </row>
    <row r="658422" spans="5:5">
      <c r="E658422"/>
    </row>
    <row r="658423" spans="5:5">
      <c r="E658423"/>
    </row>
    <row r="658424" spans="5:5">
      <c r="E658424"/>
    </row>
    <row r="658425" spans="5:5">
      <c r="E658425"/>
    </row>
    <row r="658426" spans="5:5">
      <c r="E658426"/>
    </row>
    <row r="658427" spans="5:5">
      <c r="E658427"/>
    </row>
    <row r="658428" spans="5:5">
      <c r="E658428"/>
    </row>
    <row r="658429" spans="5:5">
      <c r="E658429"/>
    </row>
    <row r="658430" spans="5:5">
      <c r="E658430"/>
    </row>
    <row r="658431" spans="5:5">
      <c r="E658431"/>
    </row>
    <row r="658432" spans="5:5">
      <c r="E658432"/>
    </row>
    <row r="658433" spans="5:5">
      <c r="E658433"/>
    </row>
    <row r="658434" spans="5:5">
      <c r="E658434"/>
    </row>
    <row r="658435" spans="5:5">
      <c r="E658435"/>
    </row>
    <row r="658436" spans="5:5">
      <c r="E658436"/>
    </row>
    <row r="658437" spans="5:5">
      <c r="E658437"/>
    </row>
    <row r="658438" spans="5:5">
      <c r="E658438"/>
    </row>
    <row r="658439" spans="5:5">
      <c r="E658439"/>
    </row>
    <row r="658440" spans="5:5">
      <c r="E658440"/>
    </row>
    <row r="658441" spans="5:5">
      <c r="E658441"/>
    </row>
    <row r="658442" spans="5:5">
      <c r="E658442"/>
    </row>
    <row r="658443" spans="5:5">
      <c r="E658443"/>
    </row>
    <row r="658444" spans="5:5">
      <c r="E658444"/>
    </row>
    <row r="658445" spans="5:5">
      <c r="E658445"/>
    </row>
    <row r="658446" spans="5:5">
      <c r="E658446"/>
    </row>
    <row r="658447" spans="5:5">
      <c r="E658447"/>
    </row>
    <row r="658448" spans="5:5">
      <c r="E658448"/>
    </row>
    <row r="658449" spans="5:5">
      <c r="E658449"/>
    </row>
    <row r="658450" spans="5:5">
      <c r="E658450"/>
    </row>
    <row r="658451" spans="5:5">
      <c r="E658451"/>
    </row>
    <row r="658452" spans="5:5">
      <c r="E658452"/>
    </row>
    <row r="658453" spans="5:5">
      <c r="E658453"/>
    </row>
    <row r="658454" spans="5:5">
      <c r="E658454"/>
    </row>
    <row r="658455" spans="5:5">
      <c r="E658455"/>
    </row>
    <row r="658456" spans="5:5">
      <c r="E658456"/>
    </row>
    <row r="658457" spans="5:5">
      <c r="E658457"/>
    </row>
    <row r="658458" spans="5:5">
      <c r="E658458"/>
    </row>
    <row r="658459" spans="5:5">
      <c r="E658459"/>
    </row>
    <row r="658460" spans="5:5">
      <c r="E658460"/>
    </row>
    <row r="658461" spans="5:5">
      <c r="E658461"/>
    </row>
    <row r="658462" spans="5:5">
      <c r="E658462"/>
    </row>
    <row r="658463" spans="5:5">
      <c r="E658463"/>
    </row>
    <row r="658464" spans="5:5">
      <c r="E658464"/>
    </row>
    <row r="658465" spans="5:5">
      <c r="E658465"/>
    </row>
    <row r="658466" spans="5:5">
      <c r="E658466"/>
    </row>
    <row r="658467" spans="5:5">
      <c r="E658467"/>
    </row>
    <row r="658468" spans="5:5">
      <c r="E658468"/>
    </row>
    <row r="658469" spans="5:5">
      <c r="E658469"/>
    </row>
    <row r="658470" spans="5:5">
      <c r="E658470"/>
    </row>
    <row r="658471" spans="5:5">
      <c r="E658471"/>
    </row>
    <row r="658472" spans="5:5">
      <c r="E658472"/>
    </row>
    <row r="658473" spans="5:5">
      <c r="E658473"/>
    </row>
    <row r="658474" spans="5:5">
      <c r="E658474"/>
    </row>
    <row r="658475" spans="5:5">
      <c r="E658475"/>
    </row>
    <row r="658476" spans="5:5">
      <c r="E658476"/>
    </row>
    <row r="658477" spans="5:5">
      <c r="E658477"/>
    </row>
    <row r="658478" spans="5:5">
      <c r="E658478"/>
    </row>
    <row r="658479" spans="5:5">
      <c r="E658479"/>
    </row>
    <row r="658480" spans="5:5">
      <c r="E658480"/>
    </row>
    <row r="658481" spans="5:5">
      <c r="E658481"/>
    </row>
    <row r="658482" spans="5:5">
      <c r="E658482"/>
    </row>
    <row r="658483" spans="5:5">
      <c r="E658483"/>
    </row>
    <row r="658484" spans="5:5">
      <c r="E658484"/>
    </row>
    <row r="658485" spans="5:5">
      <c r="E658485"/>
    </row>
    <row r="658486" spans="5:5">
      <c r="E658486"/>
    </row>
    <row r="658487" spans="5:5">
      <c r="E658487"/>
    </row>
    <row r="658488" spans="5:5">
      <c r="E658488"/>
    </row>
    <row r="658489" spans="5:5">
      <c r="E658489"/>
    </row>
    <row r="658490" spans="5:5">
      <c r="E658490"/>
    </row>
    <row r="658491" spans="5:5">
      <c r="E658491"/>
    </row>
    <row r="658492" spans="5:5">
      <c r="E658492"/>
    </row>
    <row r="658493" spans="5:5">
      <c r="E658493"/>
    </row>
    <row r="658494" spans="5:5">
      <c r="E658494"/>
    </row>
    <row r="658495" spans="5:5">
      <c r="E658495"/>
    </row>
    <row r="658496" spans="5:5">
      <c r="E658496"/>
    </row>
    <row r="658497" spans="5:5">
      <c r="E658497"/>
    </row>
    <row r="658498" spans="5:5">
      <c r="E658498"/>
    </row>
    <row r="658499" spans="5:5">
      <c r="E658499"/>
    </row>
    <row r="658500" spans="5:5">
      <c r="E658500"/>
    </row>
    <row r="658501" spans="5:5">
      <c r="E658501"/>
    </row>
    <row r="658502" spans="5:5">
      <c r="E658502"/>
    </row>
    <row r="658503" spans="5:5">
      <c r="E658503"/>
    </row>
    <row r="658504" spans="5:5">
      <c r="E658504"/>
    </row>
    <row r="658505" spans="5:5">
      <c r="E658505"/>
    </row>
    <row r="658506" spans="5:5">
      <c r="E658506"/>
    </row>
    <row r="658507" spans="5:5">
      <c r="E658507"/>
    </row>
    <row r="658508" spans="5:5">
      <c r="E658508"/>
    </row>
    <row r="658509" spans="5:5">
      <c r="E658509"/>
    </row>
    <row r="658510" spans="5:5">
      <c r="E658510"/>
    </row>
    <row r="658511" spans="5:5">
      <c r="E658511"/>
    </row>
    <row r="658512" spans="5:5">
      <c r="E658512"/>
    </row>
    <row r="658513" spans="5:5">
      <c r="E658513"/>
    </row>
    <row r="658514" spans="5:5">
      <c r="E658514"/>
    </row>
    <row r="658515" spans="5:5">
      <c r="E658515"/>
    </row>
    <row r="658516" spans="5:5">
      <c r="E658516"/>
    </row>
    <row r="658517" spans="5:5">
      <c r="E658517"/>
    </row>
    <row r="658518" spans="5:5">
      <c r="E658518"/>
    </row>
    <row r="658519" spans="5:5">
      <c r="E658519"/>
    </row>
    <row r="658520" spans="5:5">
      <c r="E658520"/>
    </row>
    <row r="658521" spans="5:5">
      <c r="E658521"/>
    </row>
    <row r="658522" spans="5:5">
      <c r="E658522"/>
    </row>
    <row r="658523" spans="5:5">
      <c r="E658523"/>
    </row>
    <row r="658524" spans="5:5">
      <c r="E658524"/>
    </row>
    <row r="658525" spans="5:5">
      <c r="E658525"/>
    </row>
    <row r="658526" spans="5:5">
      <c r="E658526"/>
    </row>
    <row r="658527" spans="5:5">
      <c r="E658527"/>
    </row>
    <row r="658528" spans="5:5">
      <c r="E658528"/>
    </row>
    <row r="658529" spans="5:5">
      <c r="E658529"/>
    </row>
    <row r="658530" spans="5:5">
      <c r="E658530"/>
    </row>
    <row r="658531" spans="5:5">
      <c r="E658531"/>
    </row>
    <row r="658532" spans="5:5">
      <c r="E658532"/>
    </row>
    <row r="658533" spans="5:5">
      <c r="E658533"/>
    </row>
    <row r="658534" spans="5:5">
      <c r="E658534"/>
    </row>
    <row r="658535" spans="5:5">
      <c r="E658535"/>
    </row>
    <row r="658536" spans="5:5">
      <c r="E658536"/>
    </row>
    <row r="658537" spans="5:5">
      <c r="E658537"/>
    </row>
    <row r="658538" spans="5:5">
      <c r="E658538"/>
    </row>
    <row r="658539" spans="5:5">
      <c r="E658539"/>
    </row>
    <row r="658540" spans="5:5">
      <c r="E658540"/>
    </row>
    <row r="658541" spans="5:5">
      <c r="E658541"/>
    </row>
    <row r="658542" spans="5:5">
      <c r="E658542"/>
    </row>
    <row r="658543" spans="5:5">
      <c r="E658543"/>
    </row>
    <row r="658544" spans="5:5">
      <c r="E658544"/>
    </row>
    <row r="658545" spans="5:5">
      <c r="E658545"/>
    </row>
    <row r="658546" spans="5:5">
      <c r="E658546"/>
    </row>
    <row r="658547" spans="5:5">
      <c r="E658547"/>
    </row>
    <row r="658548" spans="5:5">
      <c r="E658548"/>
    </row>
    <row r="658549" spans="5:5">
      <c r="E658549"/>
    </row>
    <row r="658550" spans="5:5">
      <c r="E658550"/>
    </row>
    <row r="658551" spans="5:5">
      <c r="E658551"/>
    </row>
    <row r="658552" spans="5:5">
      <c r="E658552"/>
    </row>
    <row r="658553" spans="5:5">
      <c r="E658553"/>
    </row>
    <row r="658554" spans="5:5">
      <c r="E658554"/>
    </row>
    <row r="658555" spans="5:5">
      <c r="E658555"/>
    </row>
    <row r="658556" spans="5:5">
      <c r="E658556"/>
    </row>
    <row r="658557" spans="5:5">
      <c r="E658557"/>
    </row>
    <row r="658558" spans="5:5">
      <c r="E658558"/>
    </row>
    <row r="658559" spans="5:5">
      <c r="E658559"/>
    </row>
    <row r="658560" spans="5:5">
      <c r="E658560"/>
    </row>
    <row r="658561" spans="5:5">
      <c r="E658561"/>
    </row>
    <row r="658562" spans="5:5">
      <c r="E658562"/>
    </row>
    <row r="658563" spans="5:5">
      <c r="E658563"/>
    </row>
    <row r="658564" spans="5:5">
      <c r="E658564"/>
    </row>
    <row r="658565" spans="5:5">
      <c r="E658565"/>
    </row>
    <row r="658566" spans="5:5">
      <c r="E658566"/>
    </row>
    <row r="658567" spans="5:5">
      <c r="E658567"/>
    </row>
    <row r="658568" spans="5:5">
      <c r="E658568"/>
    </row>
    <row r="658569" spans="5:5">
      <c r="E658569"/>
    </row>
    <row r="658570" spans="5:5">
      <c r="E658570"/>
    </row>
    <row r="658571" spans="5:5">
      <c r="E658571"/>
    </row>
    <row r="658572" spans="5:5">
      <c r="E658572"/>
    </row>
    <row r="658573" spans="5:5">
      <c r="E658573"/>
    </row>
    <row r="658574" spans="5:5">
      <c r="E658574"/>
    </row>
    <row r="658575" spans="5:5">
      <c r="E658575"/>
    </row>
    <row r="658576" spans="5:5">
      <c r="E658576"/>
    </row>
    <row r="658577" spans="5:5">
      <c r="E658577"/>
    </row>
    <row r="658578" spans="5:5">
      <c r="E658578"/>
    </row>
    <row r="658579" spans="5:5">
      <c r="E658579"/>
    </row>
    <row r="658580" spans="5:5">
      <c r="E658580"/>
    </row>
    <row r="658581" spans="5:5">
      <c r="E658581"/>
    </row>
    <row r="658582" spans="5:5">
      <c r="E658582"/>
    </row>
    <row r="658583" spans="5:5">
      <c r="E658583"/>
    </row>
    <row r="658584" spans="5:5">
      <c r="E658584"/>
    </row>
    <row r="658585" spans="5:5">
      <c r="E658585"/>
    </row>
    <row r="658586" spans="5:5">
      <c r="E658586"/>
    </row>
    <row r="658587" spans="5:5">
      <c r="E658587"/>
    </row>
    <row r="658588" spans="5:5">
      <c r="E658588"/>
    </row>
    <row r="658589" spans="5:5">
      <c r="E658589"/>
    </row>
    <row r="658590" spans="5:5">
      <c r="E658590"/>
    </row>
    <row r="658591" spans="5:5">
      <c r="E658591"/>
    </row>
    <row r="658592" spans="5:5">
      <c r="E658592"/>
    </row>
    <row r="658593" spans="5:5">
      <c r="E658593"/>
    </row>
    <row r="658594" spans="5:5">
      <c r="E658594"/>
    </row>
    <row r="658595" spans="5:5">
      <c r="E658595"/>
    </row>
    <row r="658596" spans="5:5">
      <c r="E658596"/>
    </row>
    <row r="658597" spans="5:5">
      <c r="E658597"/>
    </row>
    <row r="658598" spans="5:5">
      <c r="E658598"/>
    </row>
    <row r="658599" spans="5:5">
      <c r="E658599"/>
    </row>
    <row r="658600" spans="5:5">
      <c r="E658600"/>
    </row>
    <row r="658601" spans="5:5">
      <c r="E658601"/>
    </row>
    <row r="658602" spans="5:5">
      <c r="E658602"/>
    </row>
    <row r="658603" spans="5:5">
      <c r="E658603"/>
    </row>
    <row r="658604" spans="5:5">
      <c r="E658604"/>
    </row>
    <row r="658605" spans="5:5">
      <c r="E658605"/>
    </row>
    <row r="658606" spans="5:5">
      <c r="E658606"/>
    </row>
    <row r="658607" spans="5:5">
      <c r="E658607"/>
    </row>
    <row r="658608" spans="5:5">
      <c r="E658608"/>
    </row>
    <row r="658609" spans="5:5">
      <c r="E658609"/>
    </row>
    <row r="658610" spans="5:5">
      <c r="E658610"/>
    </row>
    <row r="658611" spans="5:5">
      <c r="E658611"/>
    </row>
    <row r="658612" spans="5:5">
      <c r="E658612"/>
    </row>
    <row r="658613" spans="5:5">
      <c r="E658613"/>
    </row>
    <row r="658614" spans="5:5">
      <c r="E658614"/>
    </row>
    <row r="658615" spans="5:5">
      <c r="E658615"/>
    </row>
    <row r="658616" spans="5:5">
      <c r="E658616"/>
    </row>
    <row r="658617" spans="5:5">
      <c r="E658617"/>
    </row>
    <row r="658618" spans="5:5">
      <c r="E658618"/>
    </row>
    <row r="658619" spans="5:5">
      <c r="E658619"/>
    </row>
    <row r="658620" spans="5:5">
      <c r="E658620"/>
    </row>
    <row r="658621" spans="5:5">
      <c r="E658621"/>
    </row>
    <row r="658622" spans="5:5">
      <c r="E658622"/>
    </row>
    <row r="658623" spans="5:5">
      <c r="E658623"/>
    </row>
    <row r="658624" spans="5:5">
      <c r="E658624"/>
    </row>
    <row r="658625" spans="5:5">
      <c r="E658625"/>
    </row>
    <row r="658626" spans="5:5">
      <c r="E658626"/>
    </row>
    <row r="658627" spans="5:5">
      <c r="E658627"/>
    </row>
    <row r="658628" spans="5:5">
      <c r="E658628"/>
    </row>
    <row r="658629" spans="5:5">
      <c r="E658629"/>
    </row>
    <row r="658630" spans="5:5">
      <c r="E658630"/>
    </row>
    <row r="658631" spans="5:5">
      <c r="E658631"/>
    </row>
    <row r="658632" spans="5:5">
      <c r="E658632"/>
    </row>
    <row r="658633" spans="5:5">
      <c r="E658633"/>
    </row>
    <row r="658634" spans="5:5">
      <c r="E658634"/>
    </row>
    <row r="658635" spans="5:5">
      <c r="E658635"/>
    </row>
    <row r="658636" spans="5:5">
      <c r="E658636"/>
    </row>
    <row r="658637" spans="5:5">
      <c r="E658637"/>
    </row>
    <row r="658638" spans="5:5">
      <c r="E658638"/>
    </row>
    <row r="658639" spans="5:5">
      <c r="E658639"/>
    </row>
    <row r="658640" spans="5:5">
      <c r="E658640"/>
    </row>
    <row r="658641" spans="5:5">
      <c r="E658641"/>
    </row>
    <row r="658642" spans="5:5">
      <c r="E658642"/>
    </row>
    <row r="658643" spans="5:5">
      <c r="E658643"/>
    </row>
    <row r="658644" spans="5:5">
      <c r="E658644"/>
    </row>
    <row r="658645" spans="5:5">
      <c r="E658645"/>
    </row>
    <row r="658646" spans="5:5">
      <c r="E658646"/>
    </row>
    <row r="658647" spans="5:5">
      <c r="E658647"/>
    </row>
    <row r="658648" spans="5:5">
      <c r="E658648"/>
    </row>
    <row r="658649" spans="5:5">
      <c r="E658649"/>
    </row>
    <row r="658650" spans="5:5">
      <c r="E658650"/>
    </row>
    <row r="658651" spans="5:5">
      <c r="E658651"/>
    </row>
    <row r="658652" spans="5:5">
      <c r="E658652"/>
    </row>
    <row r="658653" spans="5:5">
      <c r="E658653"/>
    </row>
    <row r="658654" spans="5:5">
      <c r="E658654"/>
    </row>
    <row r="658655" spans="5:5">
      <c r="E658655"/>
    </row>
    <row r="658656" spans="5:5">
      <c r="E658656"/>
    </row>
    <row r="658657" spans="5:5">
      <c r="E658657"/>
    </row>
    <row r="658658" spans="5:5">
      <c r="E658658"/>
    </row>
    <row r="658659" spans="5:5">
      <c r="E658659"/>
    </row>
    <row r="658660" spans="5:5">
      <c r="E658660"/>
    </row>
    <row r="658661" spans="5:5">
      <c r="E658661"/>
    </row>
    <row r="658662" spans="5:5">
      <c r="E658662"/>
    </row>
    <row r="658663" spans="5:5">
      <c r="E658663"/>
    </row>
    <row r="658664" spans="5:5">
      <c r="E658664"/>
    </row>
    <row r="658665" spans="5:5">
      <c r="E658665"/>
    </row>
    <row r="658666" spans="5:5">
      <c r="E658666"/>
    </row>
    <row r="658667" spans="5:5">
      <c r="E658667"/>
    </row>
    <row r="658668" spans="5:5">
      <c r="E658668"/>
    </row>
    <row r="658669" spans="5:5">
      <c r="E658669"/>
    </row>
    <row r="658670" spans="5:5">
      <c r="E658670"/>
    </row>
    <row r="658671" spans="5:5">
      <c r="E658671"/>
    </row>
    <row r="658672" spans="5:5">
      <c r="E658672"/>
    </row>
    <row r="658673" spans="5:5">
      <c r="E658673"/>
    </row>
    <row r="658674" spans="5:5">
      <c r="E658674"/>
    </row>
    <row r="658675" spans="5:5">
      <c r="E658675"/>
    </row>
    <row r="658676" spans="5:5">
      <c r="E658676"/>
    </row>
    <row r="658677" spans="5:5">
      <c r="E658677"/>
    </row>
    <row r="658678" spans="5:5">
      <c r="E658678"/>
    </row>
    <row r="658679" spans="5:5">
      <c r="E658679"/>
    </row>
    <row r="658680" spans="5:5">
      <c r="E658680"/>
    </row>
    <row r="658681" spans="5:5">
      <c r="E658681"/>
    </row>
    <row r="658682" spans="5:5">
      <c r="E658682"/>
    </row>
    <row r="658683" spans="5:5">
      <c r="E658683"/>
    </row>
    <row r="658684" spans="5:5">
      <c r="E658684"/>
    </row>
    <row r="658685" spans="5:5">
      <c r="E658685"/>
    </row>
    <row r="658686" spans="5:5">
      <c r="E658686"/>
    </row>
    <row r="658687" spans="5:5">
      <c r="E658687"/>
    </row>
    <row r="658688" spans="5:5">
      <c r="E658688"/>
    </row>
    <row r="658689" spans="5:5">
      <c r="E658689"/>
    </row>
    <row r="658690" spans="5:5">
      <c r="E658690"/>
    </row>
    <row r="658691" spans="5:5">
      <c r="E658691"/>
    </row>
    <row r="658692" spans="5:5">
      <c r="E658692"/>
    </row>
    <row r="658693" spans="5:5">
      <c r="E658693"/>
    </row>
    <row r="658694" spans="5:5">
      <c r="E658694"/>
    </row>
    <row r="658695" spans="5:5">
      <c r="E658695"/>
    </row>
    <row r="658696" spans="5:5">
      <c r="E658696"/>
    </row>
    <row r="658697" spans="5:5">
      <c r="E658697"/>
    </row>
    <row r="658698" spans="5:5">
      <c r="E658698"/>
    </row>
    <row r="658699" spans="5:5">
      <c r="E658699"/>
    </row>
    <row r="658700" spans="5:5">
      <c r="E658700"/>
    </row>
    <row r="658701" spans="5:5">
      <c r="E658701"/>
    </row>
    <row r="658702" spans="5:5">
      <c r="E658702"/>
    </row>
    <row r="658703" spans="5:5">
      <c r="E658703"/>
    </row>
    <row r="658704" spans="5:5">
      <c r="E658704"/>
    </row>
    <row r="658705" spans="5:5">
      <c r="E658705"/>
    </row>
    <row r="658706" spans="5:5">
      <c r="E658706"/>
    </row>
    <row r="658707" spans="5:5">
      <c r="E658707"/>
    </row>
    <row r="658708" spans="5:5">
      <c r="E658708"/>
    </row>
    <row r="658709" spans="5:5">
      <c r="E658709"/>
    </row>
    <row r="658710" spans="5:5">
      <c r="E658710"/>
    </row>
    <row r="658711" spans="5:5">
      <c r="E658711"/>
    </row>
    <row r="658712" spans="5:5">
      <c r="E658712"/>
    </row>
    <row r="658713" spans="5:5">
      <c r="E658713"/>
    </row>
    <row r="658714" spans="5:5">
      <c r="E658714"/>
    </row>
    <row r="658715" spans="5:5">
      <c r="E658715"/>
    </row>
    <row r="658716" spans="5:5">
      <c r="E658716"/>
    </row>
    <row r="658717" spans="5:5">
      <c r="E658717"/>
    </row>
    <row r="658718" spans="5:5">
      <c r="E658718"/>
    </row>
    <row r="658719" spans="5:5">
      <c r="E658719"/>
    </row>
    <row r="658720" spans="5:5">
      <c r="E658720"/>
    </row>
    <row r="658721" spans="5:5">
      <c r="E658721"/>
    </row>
    <row r="658722" spans="5:5">
      <c r="E658722"/>
    </row>
    <row r="658723" spans="5:5">
      <c r="E658723"/>
    </row>
    <row r="658724" spans="5:5">
      <c r="E658724"/>
    </row>
    <row r="658725" spans="5:5">
      <c r="E658725"/>
    </row>
    <row r="658726" spans="5:5">
      <c r="E658726"/>
    </row>
    <row r="658727" spans="5:5">
      <c r="E658727"/>
    </row>
    <row r="658728" spans="5:5">
      <c r="E658728"/>
    </row>
    <row r="658729" spans="5:5">
      <c r="E658729"/>
    </row>
    <row r="658730" spans="5:5">
      <c r="E658730"/>
    </row>
    <row r="658731" spans="5:5">
      <c r="E658731"/>
    </row>
    <row r="658732" spans="5:5">
      <c r="E658732"/>
    </row>
    <row r="658733" spans="5:5">
      <c r="E658733"/>
    </row>
    <row r="658734" spans="5:5">
      <c r="E658734"/>
    </row>
    <row r="658735" spans="5:5">
      <c r="E658735"/>
    </row>
    <row r="658736" spans="5:5">
      <c r="E658736"/>
    </row>
    <row r="658737" spans="5:5">
      <c r="E658737"/>
    </row>
    <row r="658738" spans="5:5">
      <c r="E658738"/>
    </row>
    <row r="658739" spans="5:5">
      <c r="E658739"/>
    </row>
    <row r="658740" spans="5:5">
      <c r="E658740"/>
    </row>
    <row r="658741" spans="5:5">
      <c r="E658741"/>
    </row>
    <row r="658742" spans="5:5">
      <c r="E658742"/>
    </row>
    <row r="658743" spans="5:5">
      <c r="E658743"/>
    </row>
    <row r="658744" spans="5:5">
      <c r="E658744"/>
    </row>
    <row r="658745" spans="5:5">
      <c r="E658745"/>
    </row>
    <row r="658746" spans="5:5">
      <c r="E658746"/>
    </row>
    <row r="658747" spans="5:5">
      <c r="E658747"/>
    </row>
    <row r="658748" spans="5:5">
      <c r="E658748"/>
    </row>
    <row r="658749" spans="5:5">
      <c r="E658749"/>
    </row>
    <row r="658750" spans="5:5">
      <c r="E658750"/>
    </row>
    <row r="658751" spans="5:5">
      <c r="E658751"/>
    </row>
    <row r="658752" spans="5:5">
      <c r="E658752"/>
    </row>
    <row r="658753" spans="5:5">
      <c r="E658753"/>
    </row>
    <row r="658754" spans="5:5">
      <c r="E658754"/>
    </row>
    <row r="658755" spans="5:5">
      <c r="E658755"/>
    </row>
    <row r="658756" spans="5:5">
      <c r="E658756"/>
    </row>
    <row r="658757" spans="5:5">
      <c r="E658757"/>
    </row>
    <row r="658758" spans="5:5">
      <c r="E658758"/>
    </row>
    <row r="658759" spans="5:5">
      <c r="E658759"/>
    </row>
    <row r="658760" spans="5:5">
      <c r="E658760"/>
    </row>
    <row r="658761" spans="5:5">
      <c r="E658761"/>
    </row>
    <row r="658762" spans="5:5">
      <c r="E658762"/>
    </row>
    <row r="658763" spans="5:5">
      <c r="E658763"/>
    </row>
    <row r="658764" spans="5:5">
      <c r="E658764"/>
    </row>
    <row r="658765" spans="5:5">
      <c r="E658765"/>
    </row>
    <row r="658766" spans="5:5">
      <c r="E658766"/>
    </row>
    <row r="658767" spans="5:5">
      <c r="E658767"/>
    </row>
    <row r="658768" spans="5:5">
      <c r="E658768"/>
    </row>
    <row r="658769" spans="5:5">
      <c r="E658769"/>
    </row>
    <row r="658770" spans="5:5">
      <c r="E658770"/>
    </row>
    <row r="658771" spans="5:5">
      <c r="E658771"/>
    </row>
    <row r="658772" spans="5:5">
      <c r="E658772"/>
    </row>
    <row r="658773" spans="5:5">
      <c r="E658773"/>
    </row>
    <row r="658774" spans="5:5">
      <c r="E658774"/>
    </row>
    <row r="658775" spans="5:5">
      <c r="E658775"/>
    </row>
    <row r="658776" spans="5:5">
      <c r="E658776"/>
    </row>
    <row r="658777" spans="5:5">
      <c r="E658777"/>
    </row>
    <row r="658778" spans="5:5">
      <c r="E658778"/>
    </row>
    <row r="658779" spans="5:5">
      <c r="E658779"/>
    </row>
    <row r="658780" spans="5:5">
      <c r="E658780"/>
    </row>
    <row r="658781" spans="5:5">
      <c r="E658781"/>
    </row>
    <row r="658782" spans="5:5">
      <c r="E658782"/>
    </row>
    <row r="658783" spans="5:5">
      <c r="E658783"/>
    </row>
    <row r="658784" spans="5:5">
      <c r="E658784"/>
    </row>
    <row r="658785" spans="5:5">
      <c r="E658785"/>
    </row>
    <row r="658786" spans="5:5">
      <c r="E658786"/>
    </row>
    <row r="658787" spans="5:5">
      <c r="E658787"/>
    </row>
    <row r="658788" spans="5:5">
      <c r="E658788"/>
    </row>
    <row r="658789" spans="5:5">
      <c r="E658789"/>
    </row>
    <row r="658790" spans="5:5">
      <c r="E658790"/>
    </row>
    <row r="658791" spans="5:5">
      <c r="E658791"/>
    </row>
    <row r="658792" spans="5:5">
      <c r="E658792"/>
    </row>
    <row r="658793" spans="5:5">
      <c r="E658793"/>
    </row>
    <row r="658794" spans="5:5">
      <c r="E658794"/>
    </row>
    <row r="658795" spans="5:5">
      <c r="E658795"/>
    </row>
    <row r="658796" spans="5:5">
      <c r="E658796"/>
    </row>
    <row r="658797" spans="5:5">
      <c r="E658797"/>
    </row>
    <row r="658798" spans="5:5">
      <c r="E658798"/>
    </row>
    <row r="658799" spans="5:5">
      <c r="E658799"/>
    </row>
    <row r="658800" spans="5:5">
      <c r="E658800"/>
    </row>
    <row r="658801" spans="5:5">
      <c r="E658801"/>
    </row>
    <row r="658802" spans="5:5">
      <c r="E658802"/>
    </row>
    <row r="658803" spans="5:5">
      <c r="E658803"/>
    </row>
    <row r="658804" spans="5:5">
      <c r="E658804"/>
    </row>
    <row r="658805" spans="5:5">
      <c r="E658805"/>
    </row>
    <row r="658806" spans="5:5">
      <c r="E658806"/>
    </row>
    <row r="658807" spans="5:5">
      <c r="E658807"/>
    </row>
    <row r="658808" spans="5:5">
      <c r="E658808"/>
    </row>
    <row r="658809" spans="5:5">
      <c r="E658809"/>
    </row>
    <row r="658810" spans="5:5">
      <c r="E658810"/>
    </row>
    <row r="658811" spans="5:5">
      <c r="E658811"/>
    </row>
    <row r="658812" spans="5:5">
      <c r="E658812"/>
    </row>
    <row r="658813" spans="5:5">
      <c r="E658813"/>
    </row>
    <row r="658814" spans="5:5">
      <c r="E658814"/>
    </row>
    <row r="658815" spans="5:5">
      <c r="E658815"/>
    </row>
    <row r="658816" spans="5:5">
      <c r="E658816"/>
    </row>
    <row r="658817" spans="5:5">
      <c r="E658817"/>
    </row>
    <row r="658818" spans="5:5">
      <c r="E658818"/>
    </row>
    <row r="658819" spans="5:5">
      <c r="E658819"/>
    </row>
    <row r="658820" spans="5:5">
      <c r="E658820"/>
    </row>
    <row r="658821" spans="5:5">
      <c r="E658821"/>
    </row>
    <row r="658822" spans="5:5">
      <c r="E658822"/>
    </row>
    <row r="658823" spans="5:5">
      <c r="E658823"/>
    </row>
    <row r="658824" spans="5:5">
      <c r="E658824"/>
    </row>
    <row r="658825" spans="5:5">
      <c r="E658825"/>
    </row>
    <row r="658826" spans="5:5">
      <c r="E658826"/>
    </row>
    <row r="658827" spans="5:5">
      <c r="E658827"/>
    </row>
    <row r="658828" spans="5:5">
      <c r="E658828"/>
    </row>
    <row r="658829" spans="5:5">
      <c r="E658829"/>
    </row>
    <row r="658830" spans="5:5">
      <c r="E658830"/>
    </row>
    <row r="658831" spans="5:5">
      <c r="E658831"/>
    </row>
    <row r="658832" spans="5:5">
      <c r="E658832"/>
    </row>
    <row r="658833" spans="5:5">
      <c r="E658833"/>
    </row>
    <row r="658834" spans="5:5">
      <c r="E658834"/>
    </row>
    <row r="658835" spans="5:5">
      <c r="E658835"/>
    </row>
    <row r="658836" spans="5:5">
      <c r="E658836"/>
    </row>
    <row r="658837" spans="5:5">
      <c r="E658837"/>
    </row>
    <row r="658838" spans="5:5">
      <c r="E658838"/>
    </row>
    <row r="658839" spans="5:5">
      <c r="E658839"/>
    </row>
    <row r="658840" spans="5:5">
      <c r="E658840"/>
    </row>
    <row r="658841" spans="5:5">
      <c r="E658841"/>
    </row>
    <row r="658842" spans="5:5">
      <c r="E658842"/>
    </row>
    <row r="658843" spans="5:5">
      <c r="E658843"/>
    </row>
    <row r="658844" spans="5:5">
      <c r="E658844"/>
    </row>
    <row r="658845" spans="5:5">
      <c r="E658845"/>
    </row>
    <row r="658846" spans="5:5">
      <c r="E658846"/>
    </row>
    <row r="658847" spans="5:5">
      <c r="E658847"/>
    </row>
    <row r="658848" spans="5:5">
      <c r="E658848"/>
    </row>
    <row r="658849" spans="5:5">
      <c r="E658849"/>
    </row>
    <row r="658850" spans="5:5">
      <c r="E658850"/>
    </row>
    <row r="658851" spans="5:5">
      <c r="E658851"/>
    </row>
    <row r="658852" spans="5:5">
      <c r="E658852"/>
    </row>
    <row r="658853" spans="5:5">
      <c r="E658853"/>
    </row>
    <row r="658854" spans="5:5">
      <c r="E658854"/>
    </row>
    <row r="658855" spans="5:5">
      <c r="E658855"/>
    </row>
    <row r="658856" spans="5:5">
      <c r="E658856"/>
    </row>
    <row r="658857" spans="5:5">
      <c r="E658857"/>
    </row>
    <row r="658858" spans="5:5">
      <c r="E658858"/>
    </row>
    <row r="658859" spans="5:5">
      <c r="E658859"/>
    </row>
    <row r="658860" spans="5:5">
      <c r="E658860"/>
    </row>
    <row r="658861" spans="5:5">
      <c r="E658861"/>
    </row>
    <row r="658862" spans="5:5">
      <c r="E658862"/>
    </row>
    <row r="658863" spans="5:5">
      <c r="E658863"/>
    </row>
    <row r="658864" spans="5:5">
      <c r="E658864"/>
    </row>
    <row r="658865" spans="5:5">
      <c r="E658865"/>
    </row>
    <row r="658866" spans="5:5">
      <c r="E658866"/>
    </row>
    <row r="658867" spans="5:5">
      <c r="E658867"/>
    </row>
    <row r="658868" spans="5:5">
      <c r="E658868"/>
    </row>
    <row r="658869" spans="5:5">
      <c r="E658869"/>
    </row>
    <row r="658870" spans="5:5">
      <c r="E658870"/>
    </row>
    <row r="658871" spans="5:5">
      <c r="E658871"/>
    </row>
    <row r="658872" spans="5:5">
      <c r="E658872"/>
    </row>
    <row r="658873" spans="5:5">
      <c r="E658873"/>
    </row>
    <row r="658874" spans="5:5">
      <c r="E658874"/>
    </row>
    <row r="658875" spans="5:5">
      <c r="E658875"/>
    </row>
    <row r="658876" spans="5:5">
      <c r="E658876"/>
    </row>
    <row r="658877" spans="5:5">
      <c r="E658877"/>
    </row>
    <row r="658878" spans="5:5">
      <c r="E658878"/>
    </row>
    <row r="658879" spans="5:5">
      <c r="E658879"/>
    </row>
    <row r="658880" spans="5:5">
      <c r="E658880"/>
    </row>
    <row r="658881" spans="5:5">
      <c r="E658881"/>
    </row>
    <row r="658882" spans="5:5">
      <c r="E658882"/>
    </row>
    <row r="658883" spans="5:5">
      <c r="E658883"/>
    </row>
    <row r="658884" spans="5:5">
      <c r="E658884"/>
    </row>
    <row r="658885" spans="5:5">
      <c r="E658885"/>
    </row>
    <row r="658886" spans="5:5">
      <c r="E658886"/>
    </row>
    <row r="658887" spans="5:5">
      <c r="E658887"/>
    </row>
    <row r="658888" spans="5:5">
      <c r="E658888"/>
    </row>
    <row r="658889" spans="5:5">
      <c r="E658889"/>
    </row>
    <row r="658890" spans="5:5">
      <c r="E658890"/>
    </row>
    <row r="658891" spans="5:5">
      <c r="E658891"/>
    </row>
    <row r="658892" spans="5:5">
      <c r="E658892"/>
    </row>
    <row r="658893" spans="5:5">
      <c r="E658893"/>
    </row>
    <row r="658894" spans="5:5">
      <c r="E658894"/>
    </row>
    <row r="658895" spans="5:5">
      <c r="E658895"/>
    </row>
    <row r="658896" spans="5:5">
      <c r="E658896"/>
    </row>
    <row r="658897" spans="5:5">
      <c r="E658897"/>
    </row>
    <row r="658898" spans="5:5">
      <c r="E658898"/>
    </row>
    <row r="658899" spans="5:5">
      <c r="E658899"/>
    </row>
    <row r="658900" spans="5:5">
      <c r="E658900"/>
    </row>
    <row r="658901" spans="5:5">
      <c r="E658901"/>
    </row>
    <row r="658902" spans="5:5">
      <c r="E658902"/>
    </row>
    <row r="658903" spans="5:5">
      <c r="E658903"/>
    </row>
    <row r="658904" spans="5:5">
      <c r="E658904"/>
    </row>
    <row r="658905" spans="5:5">
      <c r="E658905"/>
    </row>
    <row r="658906" spans="5:5">
      <c r="E658906"/>
    </row>
    <row r="658907" spans="5:5">
      <c r="E658907"/>
    </row>
    <row r="658908" spans="5:5">
      <c r="E658908"/>
    </row>
    <row r="658909" spans="5:5">
      <c r="E658909"/>
    </row>
    <row r="658910" spans="5:5">
      <c r="E658910"/>
    </row>
    <row r="658911" spans="5:5">
      <c r="E658911"/>
    </row>
    <row r="658912" spans="5:5">
      <c r="E658912"/>
    </row>
    <row r="658913" spans="5:5">
      <c r="E658913"/>
    </row>
    <row r="658914" spans="5:5">
      <c r="E658914"/>
    </row>
    <row r="658915" spans="5:5">
      <c r="E658915"/>
    </row>
    <row r="658916" spans="5:5">
      <c r="E658916"/>
    </row>
    <row r="658917" spans="5:5">
      <c r="E658917"/>
    </row>
    <row r="658918" spans="5:5">
      <c r="E658918"/>
    </row>
    <row r="658919" spans="5:5">
      <c r="E658919"/>
    </row>
    <row r="658920" spans="5:5">
      <c r="E658920"/>
    </row>
    <row r="658921" spans="5:5">
      <c r="E658921"/>
    </row>
    <row r="658922" spans="5:5">
      <c r="E658922"/>
    </row>
    <row r="658923" spans="5:5">
      <c r="E658923"/>
    </row>
    <row r="658924" spans="5:5">
      <c r="E658924"/>
    </row>
    <row r="658925" spans="5:5">
      <c r="E658925"/>
    </row>
    <row r="658926" spans="5:5">
      <c r="E658926"/>
    </row>
    <row r="658927" spans="5:5">
      <c r="E658927"/>
    </row>
    <row r="658928" spans="5:5">
      <c r="E658928"/>
    </row>
    <row r="658929" spans="5:5">
      <c r="E658929"/>
    </row>
    <row r="658930" spans="5:5">
      <c r="E658930"/>
    </row>
    <row r="658931" spans="5:5">
      <c r="E658931"/>
    </row>
    <row r="658932" spans="5:5">
      <c r="E658932"/>
    </row>
    <row r="658933" spans="5:5">
      <c r="E658933"/>
    </row>
    <row r="658934" spans="5:5">
      <c r="E658934"/>
    </row>
    <row r="658935" spans="5:5">
      <c r="E658935"/>
    </row>
    <row r="658936" spans="5:5">
      <c r="E658936"/>
    </row>
    <row r="658937" spans="5:5">
      <c r="E658937"/>
    </row>
    <row r="658938" spans="5:5">
      <c r="E658938"/>
    </row>
    <row r="658939" spans="5:5">
      <c r="E658939"/>
    </row>
    <row r="658940" spans="5:5">
      <c r="E658940"/>
    </row>
    <row r="658941" spans="5:5">
      <c r="E658941"/>
    </row>
    <row r="658942" spans="5:5">
      <c r="E658942"/>
    </row>
    <row r="658943" spans="5:5">
      <c r="E658943"/>
    </row>
    <row r="658944" spans="5:5">
      <c r="E658944"/>
    </row>
    <row r="658945" spans="5:5">
      <c r="E658945"/>
    </row>
    <row r="658946" spans="5:5">
      <c r="E658946"/>
    </row>
    <row r="658947" spans="5:5">
      <c r="E658947"/>
    </row>
    <row r="658948" spans="5:5">
      <c r="E658948"/>
    </row>
    <row r="658949" spans="5:5">
      <c r="E658949"/>
    </row>
    <row r="658950" spans="5:5">
      <c r="E658950"/>
    </row>
    <row r="658951" spans="5:5">
      <c r="E658951"/>
    </row>
    <row r="658952" spans="5:5">
      <c r="E658952"/>
    </row>
    <row r="658953" spans="5:5">
      <c r="E658953"/>
    </row>
    <row r="658954" spans="5:5">
      <c r="E658954"/>
    </row>
    <row r="658955" spans="5:5">
      <c r="E658955"/>
    </row>
    <row r="658956" spans="5:5">
      <c r="E658956"/>
    </row>
    <row r="658957" spans="5:5">
      <c r="E658957"/>
    </row>
    <row r="658958" spans="5:5">
      <c r="E658958"/>
    </row>
    <row r="658959" spans="5:5">
      <c r="E658959"/>
    </row>
    <row r="658960" spans="5:5">
      <c r="E658960"/>
    </row>
    <row r="658961" spans="5:5">
      <c r="E658961"/>
    </row>
    <row r="658962" spans="5:5">
      <c r="E658962"/>
    </row>
    <row r="658963" spans="5:5">
      <c r="E658963"/>
    </row>
    <row r="658964" spans="5:5">
      <c r="E658964"/>
    </row>
    <row r="658965" spans="5:5">
      <c r="E658965"/>
    </row>
    <row r="658966" spans="5:5">
      <c r="E658966"/>
    </row>
    <row r="658967" spans="5:5">
      <c r="E658967"/>
    </row>
    <row r="658968" spans="5:5">
      <c r="E658968"/>
    </row>
    <row r="658969" spans="5:5">
      <c r="E658969"/>
    </row>
    <row r="658970" spans="5:5">
      <c r="E658970"/>
    </row>
    <row r="658971" spans="5:5">
      <c r="E658971"/>
    </row>
    <row r="658972" spans="5:5">
      <c r="E658972"/>
    </row>
    <row r="658973" spans="5:5">
      <c r="E658973"/>
    </row>
    <row r="658974" spans="5:5">
      <c r="E658974"/>
    </row>
    <row r="658975" spans="5:5">
      <c r="E658975"/>
    </row>
    <row r="658976" spans="5:5">
      <c r="E658976"/>
    </row>
    <row r="658977" spans="5:5">
      <c r="E658977"/>
    </row>
    <row r="658978" spans="5:5">
      <c r="E658978"/>
    </row>
    <row r="658979" spans="5:5">
      <c r="E658979"/>
    </row>
    <row r="658980" spans="5:5">
      <c r="E658980"/>
    </row>
    <row r="658981" spans="5:5">
      <c r="E658981"/>
    </row>
    <row r="658982" spans="5:5">
      <c r="E658982"/>
    </row>
    <row r="658983" spans="5:5">
      <c r="E658983"/>
    </row>
    <row r="658984" spans="5:5">
      <c r="E658984"/>
    </row>
    <row r="658985" spans="5:5">
      <c r="E658985"/>
    </row>
    <row r="658986" spans="5:5">
      <c r="E658986"/>
    </row>
    <row r="658987" spans="5:5">
      <c r="E658987"/>
    </row>
    <row r="658988" spans="5:5">
      <c r="E658988"/>
    </row>
    <row r="658989" spans="5:5">
      <c r="E658989"/>
    </row>
    <row r="658990" spans="5:5">
      <c r="E658990"/>
    </row>
    <row r="658991" spans="5:5">
      <c r="E658991"/>
    </row>
    <row r="658992" spans="5:5">
      <c r="E658992"/>
    </row>
    <row r="658993" spans="5:5">
      <c r="E658993"/>
    </row>
    <row r="658994" spans="5:5">
      <c r="E658994"/>
    </row>
    <row r="658995" spans="5:5">
      <c r="E658995"/>
    </row>
    <row r="658996" spans="5:5">
      <c r="E658996"/>
    </row>
    <row r="658997" spans="5:5">
      <c r="E658997"/>
    </row>
    <row r="658998" spans="5:5">
      <c r="E658998"/>
    </row>
    <row r="658999" spans="5:5">
      <c r="E658999"/>
    </row>
    <row r="659000" spans="5:5">
      <c r="E659000"/>
    </row>
    <row r="659001" spans="5:5">
      <c r="E659001"/>
    </row>
    <row r="659002" spans="5:5">
      <c r="E659002"/>
    </row>
    <row r="659003" spans="5:5">
      <c r="E659003"/>
    </row>
    <row r="659004" spans="5:5">
      <c r="E659004"/>
    </row>
    <row r="659005" spans="5:5">
      <c r="E659005"/>
    </row>
    <row r="659006" spans="5:5">
      <c r="E659006"/>
    </row>
    <row r="659007" spans="5:5">
      <c r="E659007"/>
    </row>
    <row r="659008" spans="5:5">
      <c r="E659008"/>
    </row>
    <row r="659009" spans="5:5">
      <c r="E659009"/>
    </row>
    <row r="659010" spans="5:5">
      <c r="E659010"/>
    </row>
    <row r="659011" spans="5:5">
      <c r="E659011"/>
    </row>
    <row r="659012" spans="5:5">
      <c r="E659012"/>
    </row>
    <row r="659013" spans="5:5">
      <c r="E659013"/>
    </row>
    <row r="659014" spans="5:5">
      <c r="E659014"/>
    </row>
    <row r="659015" spans="5:5">
      <c r="E659015"/>
    </row>
    <row r="659016" spans="5:5">
      <c r="E659016"/>
    </row>
    <row r="659017" spans="5:5">
      <c r="E659017"/>
    </row>
    <row r="659018" spans="5:5">
      <c r="E659018"/>
    </row>
    <row r="659019" spans="5:5">
      <c r="E659019"/>
    </row>
    <row r="659020" spans="5:5">
      <c r="E659020"/>
    </row>
    <row r="659021" spans="5:5">
      <c r="E659021"/>
    </row>
    <row r="659022" spans="5:5">
      <c r="E659022"/>
    </row>
    <row r="659023" spans="5:5">
      <c r="E659023"/>
    </row>
    <row r="659024" spans="5:5">
      <c r="E659024"/>
    </row>
    <row r="659025" spans="5:5">
      <c r="E659025"/>
    </row>
    <row r="659026" spans="5:5">
      <c r="E659026"/>
    </row>
    <row r="659027" spans="5:5">
      <c r="E659027"/>
    </row>
    <row r="659028" spans="5:5">
      <c r="E659028"/>
    </row>
    <row r="659029" spans="5:5">
      <c r="E659029"/>
    </row>
    <row r="659030" spans="5:5">
      <c r="E659030"/>
    </row>
    <row r="659031" spans="5:5">
      <c r="E659031"/>
    </row>
    <row r="659032" spans="5:5">
      <c r="E659032"/>
    </row>
    <row r="659033" spans="5:5">
      <c r="E659033"/>
    </row>
    <row r="659034" spans="5:5">
      <c r="E659034"/>
    </row>
    <row r="659035" spans="5:5">
      <c r="E659035"/>
    </row>
    <row r="659036" spans="5:5">
      <c r="E659036"/>
    </row>
    <row r="659037" spans="5:5">
      <c r="E659037"/>
    </row>
    <row r="659038" spans="5:5">
      <c r="E659038"/>
    </row>
    <row r="659039" spans="5:5">
      <c r="E659039"/>
    </row>
    <row r="659040" spans="5:5">
      <c r="E659040"/>
    </row>
    <row r="659041" spans="5:5">
      <c r="E659041"/>
    </row>
    <row r="659042" spans="5:5">
      <c r="E659042"/>
    </row>
    <row r="659043" spans="5:5">
      <c r="E659043"/>
    </row>
    <row r="659044" spans="5:5">
      <c r="E659044"/>
    </row>
    <row r="659045" spans="5:5">
      <c r="E659045"/>
    </row>
    <row r="659046" spans="5:5">
      <c r="E659046"/>
    </row>
    <row r="659047" spans="5:5">
      <c r="E659047"/>
    </row>
    <row r="659048" spans="5:5">
      <c r="E659048"/>
    </row>
    <row r="659049" spans="5:5">
      <c r="E659049"/>
    </row>
    <row r="659050" spans="5:5">
      <c r="E659050"/>
    </row>
    <row r="659051" spans="5:5">
      <c r="E659051"/>
    </row>
    <row r="659052" spans="5:5">
      <c r="E659052"/>
    </row>
    <row r="659053" spans="5:5">
      <c r="E659053"/>
    </row>
    <row r="659054" spans="5:5">
      <c r="E659054"/>
    </row>
    <row r="659055" spans="5:5">
      <c r="E659055"/>
    </row>
    <row r="659056" spans="5:5">
      <c r="E659056"/>
    </row>
    <row r="659057" spans="5:5">
      <c r="E659057"/>
    </row>
    <row r="659058" spans="5:5">
      <c r="E659058"/>
    </row>
    <row r="659059" spans="5:5">
      <c r="E659059"/>
    </row>
    <row r="659060" spans="5:5">
      <c r="E659060"/>
    </row>
    <row r="659061" spans="5:5">
      <c r="E659061"/>
    </row>
    <row r="659062" spans="5:5">
      <c r="E659062"/>
    </row>
    <row r="659063" spans="5:5">
      <c r="E659063"/>
    </row>
    <row r="659064" spans="5:5">
      <c r="E659064"/>
    </row>
    <row r="659065" spans="5:5">
      <c r="E659065"/>
    </row>
    <row r="659066" spans="5:5">
      <c r="E659066"/>
    </row>
    <row r="659067" spans="5:5">
      <c r="E659067"/>
    </row>
    <row r="659068" spans="5:5">
      <c r="E659068"/>
    </row>
    <row r="659069" spans="5:5">
      <c r="E659069"/>
    </row>
    <row r="659070" spans="5:5">
      <c r="E659070"/>
    </row>
    <row r="659071" spans="5:5">
      <c r="E659071"/>
    </row>
    <row r="659072" spans="5:5">
      <c r="E659072"/>
    </row>
    <row r="659073" spans="5:5">
      <c r="E659073"/>
    </row>
    <row r="659074" spans="5:5">
      <c r="E659074"/>
    </row>
    <row r="659075" spans="5:5">
      <c r="E659075"/>
    </row>
    <row r="659076" spans="5:5">
      <c r="E659076"/>
    </row>
    <row r="659077" spans="5:5">
      <c r="E659077"/>
    </row>
    <row r="659078" spans="5:5">
      <c r="E659078"/>
    </row>
    <row r="659079" spans="5:5">
      <c r="E659079"/>
    </row>
    <row r="659080" spans="5:5">
      <c r="E659080"/>
    </row>
    <row r="659081" spans="5:5">
      <c r="E659081"/>
    </row>
    <row r="659082" spans="5:5">
      <c r="E659082"/>
    </row>
    <row r="659083" spans="5:5">
      <c r="E659083"/>
    </row>
    <row r="659084" spans="5:5">
      <c r="E659084"/>
    </row>
    <row r="659085" spans="5:5">
      <c r="E659085"/>
    </row>
    <row r="659086" spans="5:5">
      <c r="E659086"/>
    </row>
    <row r="659087" spans="5:5">
      <c r="E659087"/>
    </row>
    <row r="659088" spans="5:5">
      <c r="E659088"/>
    </row>
    <row r="659089" spans="5:5">
      <c r="E659089"/>
    </row>
    <row r="659090" spans="5:5">
      <c r="E659090"/>
    </row>
    <row r="659091" spans="5:5">
      <c r="E659091"/>
    </row>
    <row r="659092" spans="5:5">
      <c r="E659092"/>
    </row>
    <row r="659093" spans="5:5">
      <c r="E659093"/>
    </row>
    <row r="659094" spans="5:5">
      <c r="E659094"/>
    </row>
    <row r="659095" spans="5:5">
      <c r="E659095"/>
    </row>
    <row r="659096" spans="5:5">
      <c r="E659096"/>
    </row>
    <row r="659097" spans="5:5">
      <c r="E659097"/>
    </row>
    <row r="659098" spans="5:5">
      <c r="E659098"/>
    </row>
    <row r="659099" spans="5:5">
      <c r="E659099"/>
    </row>
    <row r="659100" spans="5:5">
      <c r="E659100"/>
    </row>
    <row r="659101" spans="5:5">
      <c r="E659101"/>
    </row>
    <row r="659102" spans="5:5">
      <c r="E659102"/>
    </row>
    <row r="659103" spans="5:5">
      <c r="E659103"/>
    </row>
    <row r="659104" spans="5:5">
      <c r="E659104"/>
    </row>
    <row r="659105" spans="5:5">
      <c r="E659105"/>
    </row>
    <row r="659106" spans="5:5">
      <c r="E659106"/>
    </row>
    <row r="659107" spans="5:5">
      <c r="E659107"/>
    </row>
    <row r="659108" spans="5:5">
      <c r="E659108"/>
    </row>
    <row r="659109" spans="5:5">
      <c r="E659109"/>
    </row>
    <row r="659110" spans="5:5">
      <c r="E659110"/>
    </row>
    <row r="659111" spans="5:5">
      <c r="E659111"/>
    </row>
    <row r="659112" spans="5:5">
      <c r="E659112"/>
    </row>
    <row r="659113" spans="5:5">
      <c r="E659113"/>
    </row>
    <row r="659114" spans="5:5">
      <c r="E659114"/>
    </row>
    <row r="659115" spans="5:5">
      <c r="E659115"/>
    </row>
    <row r="659116" spans="5:5">
      <c r="E659116"/>
    </row>
    <row r="659117" spans="5:5">
      <c r="E659117"/>
    </row>
    <row r="659118" spans="5:5">
      <c r="E659118"/>
    </row>
    <row r="659119" spans="5:5">
      <c r="E659119"/>
    </row>
    <row r="659120" spans="5:5">
      <c r="E659120"/>
    </row>
    <row r="659121" spans="5:5">
      <c r="E659121"/>
    </row>
    <row r="659122" spans="5:5">
      <c r="E659122"/>
    </row>
    <row r="659123" spans="5:5">
      <c r="E659123"/>
    </row>
    <row r="659124" spans="5:5">
      <c r="E659124"/>
    </row>
    <row r="659125" spans="5:5">
      <c r="E659125"/>
    </row>
    <row r="659126" spans="5:5">
      <c r="E659126"/>
    </row>
    <row r="659127" spans="5:5">
      <c r="E659127"/>
    </row>
    <row r="659128" spans="5:5">
      <c r="E659128"/>
    </row>
    <row r="659129" spans="5:5">
      <c r="E659129"/>
    </row>
    <row r="659130" spans="5:5">
      <c r="E659130"/>
    </row>
    <row r="659131" spans="5:5">
      <c r="E659131"/>
    </row>
    <row r="659132" spans="5:5">
      <c r="E659132"/>
    </row>
    <row r="659133" spans="5:5">
      <c r="E659133"/>
    </row>
    <row r="659134" spans="5:5">
      <c r="E659134"/>
    </row>
    <row r="659135" spans="5:5">
      <c r="E659135"/>
    </row>
    <row r="659136" spans="5:5">
      <c r="E659136"/>
    </row>
    <row r="659137" spans="5:5">
      <c r="E659137"/>
    </row>
    <row r="659138" spans="5:5">
      <c r="E659138"/>
    </row>
    <row r="659139" spans="5:5">
      <c r="E659139"/>
    </row>
    <row r="659140" spans="5:5">
      <c r="E659140"/>
    </row>
    <row r="659141" spans="5:5">
      <c r="E659141"/>
    </row>
    <row r="659142" spans="5:5">
      <c r="E659142"/>
    </row>
    <row r="659143" spans="5:5">
      <c r="E659143"/>
    </row>
    <row r="659144" spans="5:5">
      <c r="E659144"/>
    </row>
    <row r="659145" spans="5:5">
      <c r="E659145"/>
    </row>
    <row r="659146" spans="5:5">
      <c r="E659146"/>
    </row>
    <row r="659147" spans="5:5">
      <c r="E659147"/>
    </row>
    <row r="659148" spans="5:5">
      <c r="E659148"/>
    </row>
    <row r="659149" spans="5:5">
      <c r="E659149"/>
    </row>
    <row r="659150" spans="5:5">
      <c r="E659150"/>
    </row>
    <row r="659151" spans="5:5">
      <c r="E659151"/>
    </row>
    <row r="659152" spans="5:5">
      <c r="E659152"/>
    </row>
    <row r="659153" spans="5:5">
      <c r="E659153"/>
    </row>
    <row r="659154" spans="5:5">
      <c r="E659154"/>
    </row>
    <row r="659155" spans="5:5">
      <c r="E659155"/>
    </row>
    <row r="659156" spans="5:5">
      <c r="E659156"/>
    </row>
    <row r="659157" spans="5:5">
      <c r="E659157"/>
    </row>
    <row r="659158" spans="5:5">
      <c r="E659158"/>
    </row>
    <row r="659159" spans="5:5">
      <c r="E659159"/>
    </row>
    <row r="659160" spans="5:5">
      <c r="E659160"/>
    </row>
    <row r="659161" spans="5:5">
      <c r="E659161"/>
    </row>
    <row r="659162" spans="5:5">
      <c r="E659162"/>
    </row>
    <row r="659163" spans="5:5">
      <c r="E659163"/>
    </row>
    <row r="659164" spans="5:5">
      <c r="E659164"/>
    </row>
    <row r="659165" spans="5:5">
      <c r="E659165"/>
    </row>
    <row r="659166" spans="5:5">
      <c r="E659166"/>
    </row>
    <row r="659167" spans="5:5">
      <c r="E659167"/>
    </row>
    <row r="659168" spans="5:5">
      <c r="E659168"/>
    </row>
    <row r="659169" spans="5:5">
      <c r="E659169"/>
    </row>
    <row r="659170" spans="5:5">
      <c r="E659170"/>
    </row>
    <row r="659171" spans="5:5">
      <c r="E659171"/>
    </row>
    <row r="659172" spans="5:5">
      <c r="E659172"/>
    </row>
    <row r="659173" spans="5:5">
      <c r="E659173"/>
    </row>
    <row r="659174" spans="5:5">
      <c r="E659174"/>
    </row>
    <row r="659175" spans="5:5">
      <c r="E659175"/>
    </row>
    <row r="659176" spans="5:5">
      <c r="E659176"/>
    </row>
    <row r="659177" spans="5:5">
      <c r="E659177"/>
    </row>
    <row r="659178" spans="5:5">
      <c r="E659178"/>
    </row>
    <row r="659179" spans="5:5">
      <c r="E659179"/>
    </row>
    <row r="659180" spans="5:5">
      <c r="E659180"/>
    </row>
    <row r="659181" spans="5:5">
      <c r="E659181"/>
    </row>
    <row r="659182" spans="5:5">
      <c r="E659182"/>
    </row>
    <row r="659183" spans="5:5">
      <c r="E659183"/>
    </row>
    <row r="659184" spans="5:5">
      <c r="E659184"/>
    </row>
    <row r="659185" spans="5:5">
      <c r="E659185"/>
    </row>
    <row r="659186" spans="5:5">
      <c r="E659186"/>
    </row>
    <row r="659187" spans="5:5">
      <c r="E659187"/>
    </row>
    <row r="659188" spans="5:5">
      <c r="E659188"/>
    </row>
    <row r="659189" spans="5:5">
      <c r="E659189"/>
    </row>
    <row r="659190" spans="5:5">
      <c r="E659190"/>
    </row>
    <row r="659191" spans="5:5">
      <c r="E659191"/>
    </row>
    <row r="659192" spans="5:5">
      <c r="E659192"/>
    </row>
    <row r="659193" spans="5:5">
      <c r="E659193"/>
    </row>
    <row r="659194" spans="5:5">
      <c r="E659194"/>
    </row>
    <row r="659195" spans="5:5">
      <c r="E659195"/>
    </row>
    <row r="659196" spans="5:5">
      <c r="E659196"/>
    </row>
    <row r="659197" spans="5:5">
      <c r="E659197"/>
    </row>
    <row r="659198" spans="5:5">
      <c r="E659198"/>
    </row>
    <row r="659199" spans="5:5">
      <c r="E659199"/>
    </row>
    <row r="659200" spans="5:5">
      <c r="E659200"/>
    </row>
    <row r="659201" spans="5:5">
      <c r="E659201"/>
    </row>
    <row r="659202" spans="5:5">
      <c r="E659202"/>
    </row>
    <row r="659203" spans="5:5">
      <c r="E659203"/>
    </row>
    <row r="659204" spans="5:5">
      <c r="E659204"/>
    </row>
    <row r="659205" spans="5:5">
      <c r="E659205"/>
    </row>
    <row r="659206" spans="5:5">
      <c r="E659206"/>
    </row>
    <row r="659207" spans="5:5">
      <c r="E659207"/>
    </row>
    <row r="659208" spans="5:5">
      <c r="E659208"/>
    </row>
    <row r="659209" spans="5:5">
      <c r="E659209"/>
    </row>
    <row r="659210" spans="5:5">
      <c r="E659210"/>
    </row>
    <row r="659211" spans="5:5">
      <c r="E659211"/>
    </row>
    <row r="659212" spans="5:5">
      <c r="E659212"/>
    </row>
    <row r="659213" spans="5:5">
      <c r="E659213"/>
    </row>
    <row r="659214" spans="5:5">
      <c r="E659214"/>
    </row>
    <row r="659215" spans="5:5">
      <c r="E659215"/>
    </row>
    <row r="659216" spans="5:5">
      <c r="E659216"/>
    </row>
    <row r="659217" spans="5:5">
      <c r="E659217"/>
    </row>
    <row r="659218" spans="5:5">
      <c r="E659218"/>
    </row>
    <row r="659219" spans="5:5">
      <c r="E659219"/>
    </row>
    <row r="659220" spans="5:5">
      <c r="E659220"/>
    </row>
    <row r="659221" spans="5:5">
      <c r="E659221"/>
    </row>
    <row r="659222" spans="5:5">
      <c r="E659222"/>
    </row>
    <row r="659223" spans="5:5">
      <c r="E659223"/>
    </row>
    <row r="659224" spans="5:5">
      <c r="E659224"/>
    </row>
    <row r="659225" spans="5:5">
      <c r="E659225"/>
    </row>
    <row r="659226" spans="5:5">
      <c r="E659226"/>
    </row>
    <row r="659227" spans="5:5">
      <c r="E659227"/>
    </row>
    <row r="659228" spans="5:5">
      <c r="E659228"/>
    </row>
    <row r="659229" spans="5:5">
      <c r="E659229"/>
    </row>
    <row r="659230" spans="5:5">
      <c r="E659230"/>
    </row>
    <row r="659231" spans="5:5">
      <c r="E659231"/>
    </row>
    <row r="659232" spans="5:5">
      <c r="E659232"/>
    </row>
    <row r="659233" spans="5:5">
      <c r="E659233"/>
    </row>
    <row r="659234" spans="5:5">
      <c r="E659234"/>
    </row>
    <row r="659235" spans="5:5">
      <c r="E659235"/>
    </row>
    <row r="659236" spans="5:5">
      <c r="E659236"/>
    </row>
    <row r="659237" spans="5:5">
      <c r="E659237"/>
    </row>
    <row r="659238" spans="5:5">
      <c r="E659238"/>
    </row>
    <row r="659239" spans="5:5">
      <c r="E659239"/>
    </row>
    <row r="659240" spans="5:5">
      <c r="E659240"/>
    </row>
    <row r="659241" spans="5:5">
      <c r="E659241"/>
    </row>
    <row r="659242" spans="5:5">
      <c r="E659242"/>
    </row>
    <row r="659243" spans="5:5">
      <c r="E659243"/>
    </row>
    <row r="659244" spans="5:5">
      <c r="E659244"/>
    </row>
    <row r="659245" spans="5:5">
      <c r="E659245"/>
    </row>
    <row r="659246" spans="5:5">
      <c r="E659246"/>
    </row>
    <row r="659247" spans="5:5">
      <c r="E659247"/>
    </row>
    <row r="659248" spans="5:5">
      <c r="E659248"/>
    </row>
    <row r="659249" spans="5:5">
      <c r="E659249"/>
    </row>
    <row r="659250" spans="5:5">
      <c r="E659250"/>
    </row>
    <row r="659251" spans="5:5">
      <c r="E659251"/>
    </row>
    <row r="659252" spans="5:5">
      <c r="E659252"/>
    </row>
    <row r="659253" spans="5:5">
      <c r="E659253"/>
    </row>
    <row r="659254" spans="5:5">
      <c r="E659254"/>
    </row>
    <row r="659255" spans="5:5">
      <c r="E659255"/>
    </row>
    <row r="659256" spans="5:5">
      <c r="E659256"/>
    </row>
    <row r="659257" spans="5:5">
      <c r="E659257"/>
    </row>
    <row r="659258" spans="5:5">
      <c r="E659258"/>
    </row>
    <row r="659259" spans="5:5">
      <c r="E659259"/>
    </row>
    <row r="659260" spans="5:5">
      <c r="E659260"/>
    </row>
    <row r="659261" spans="5:5">
      <c r="E659261"/>
    </row>
    <row r="659262" spans="5:5">
      <c r="E659262"/>
    </row>
    <row r="659263" spans="5:5">
      <c r="E659263"/>
    </row>
    <row r="659264" spans="5:5">
      <c r="E659264"/>
    </row>
    <row r="659265" spans="5:5">
      <c r="E659265"/>
    </row>
    <row r="659266" spans="5:5">
      <c r="E659266"/>
    </row>
    <row r="659267" spans="5:5">
      <c r="E659267"/>
    </row>
    <row r="659268" spans="5:5">
      <c r="E659268"/>
    </row>
    <row r="659269" spans="5:5">
      <c r="E659269"/>
    </row>
    <row r="659270" spans="5:5">
      <c r="E659270"/>
    </row>
    <row r="659271" spans="5:5">
      <c r="E659271"/>
    </row>
    <row r="659272" spans="5:5">
      <c r="E659272"/>
    </row>
    <row r="659273" spans="5:5">
      <c r="E659273"/>
    </row>
    <row r="659274" spans="5:5">
      <c r="E659274"/>
    </row>
    <row r="659275" spans="5:5">
      <c r="E659275"/>
    </row>
    <row r="659276" spans="5:5">
      <c r="E659276"/>
    </row>
    <row r="659277" spans="5:5">
      <c r="E659277"/>
    </row>
    <row r="659278" spans="5:5">
      <c r="E659278"/>
    </row>
    <row r="659279" spans="5:5">
      <c r="E659279"/>
    </row>
    <row r="659280" spans="5:5">
      <c r="E659280"/>
    </row>
    <row r="659281" spans="5:5">
      <c r="E659281"/>
    </row>
    <row r="659282" spans="5:5">
      <c r="E659282"/>
    </row>
    <row r="659283" spans="5:5">
      <c r="E659283"/>
    </row>
    <row r="659284" spans="5:5">
      <c r="E659284"/>
    </row>
    <row r="659285" spans="5:5">
      <c r="E659285"/>
    </row>
    <row r="659286" spans="5:5">
      <c r="E659286"/>
    </row>
    <row r="659287" spans="5:5">
      <c r="E659287"/>
    </row>
    <row r="659288" spans="5:5">
      <c r="E659288"/>
    </row>
    <row r="659289" spans="5:5">
      <c r="E659289"/>
    </row>
    <row r="659290" spans="5:5">
      <c r="E659290"/>
    </row>
    <row r="659291" spans="5:5">
      <c r="E659291"/>
    </row>
    <row r="659292" spans="5:5">
      <c r="E659292"/>
    </row>
    <row r="659293" spans="5:5">
      <c r="E659293"/>
    </row>
    <row r="659294" spans="5:5">
      <c r="E659294"/>
    </row>
    <row r="659295" spans="5:5">
      <c r="E659295"/>
    </row>
    <row r="659296" spans="5:5">
      <c r="E659296"/>
    </row>
    <row r="659297" spans="5:5">
      <c r="E659297"/>
    </row>
    <row r="659298" spans="5:5">
      <c r="E659298"/>
    </row>
    <row r="659299" spans="5:5">
      <c r="E659299"/>
    </row>
    <row r="659300" spans="5:5">
      <c r="E659300"/>
    </row>
    <row r="659301" spans="5:5">
      <c r="E659301"/>
    </row>
    <row r="659302" spans="5:5">
      <c r="E659302"/>
    </row>
    <row r="659303" spans="5:5">
      <c r="E659303"/>
    </row>
    <row r="659304" spans="5:5">
      <c r="E659304"/>
    </row>
    <row r="659305" spans="5:5">
      <c r="E659305"/>
    </row>
    <row r="659306" spans="5:5">
      <c r="E659306"/>
    </row>
    <row r="659307" spans="5:5">
      <c r="E659307"/>
    </row>
    <row r="659308" spans="5:5">
      <c r="E659308"/>
    </row>
    <row r="659309" spans="5:5">
      <c r="E659309"/>
    </row>
    <row r="659310" spans="5:5">
      <c r="E659310"/>
    </row>
    <row r="659311" spans="5:5">
      <c r="E659311"/>
    </row>
    <row r="659312" spans="5:5">
      <c r="E659312"/>
    </row>
    <row r="659313" spans="5:5">
      <c r="E659313"/>
    </row>
    <row r="659314" spans="5:5">
      <c r="E659314"/>
    </row>
    <row r="659315" spans="5:5">
      <c r="E659315"/>
    </row>
    <row r="659316" spans="5:5">
      <c r="E659316"/>
    </row>
    <row r="659317" spans="5:5">
      <c r="E659317"/>
    </row>
    <row r="659318" spans="5:5">
      <c r="E659318"/>
    </row>
    <row r="659319" spans="5:5">
      <c r="E659319"/>
    </row>
    <row r="659320" spans="5:5">
      <c r="E659320"/>
    </row>
    <row r="659321" spans="5:5">
      <c r="E659321"/>
    </row>
    <row r="659322" spans="5:5">
      <c r="E659322"/>
    </row>
    <row r="659323" spans="5:5">
      <c r="E659323"/>
    </row>
    <row r="659324" spans="5:5">
      <c r="E659324"/>
    </row>
    <row r="659325" spans="5:5">
      <c r="E659325"/>
    </row>
    <row r="659326" spans="5:5">
      <c r="E659326"/>
    </row>
    <row r="659327" spans="5:5">
      <c r="E659327"/>
    </row>
    <row r="659328" spans="5:5">
      <c r="E659328"/>
    </row>
    <row r="659329" spans="5:5">
      <c r="E659329"/>
    </row>
    <row r="659330" spans="5:5">
      <c r="E659330"/>
    </row>
    <row r="659331" spans="5:5">
      <c r="E659331"/>
    </row>
    <row r="659332" spans="5:5">
      <c r="E659332"/>
    </row>
    <row r="659333" spans="5:5">
      <c r="E659333"/>
    </row>
    <row r="659334" spans="5:5">
      <c r="E659334"/>
    </row>
    <row r="659335" spans="5:5">
      <c r="E659335"/>
    </row>
    <row r="659336" spans="5:5">
      <c r="E659336"/>
    </row>
    <row r="659337" spans="5:5">
      <c r="E659337"/>
    </row>
    <row r="659338" spans="5:5">
      <c r="E659338"/>
    </row>
    <row r="659339" spans="5:5">
      <c r="E659339"/>
    </row>
    <row r="659340" spans="5:5">
      <c r="E659340"/>
    </row>
    <row r="659341" spans="5:5">
      <c r="E659341"/>
    </row>
    <row r="659342" spans="5:5">
      <c r="E659342"/>
    </row>
    <row r="659343" spans="5:5">
      <c r="E659343"/>
    </row>
    <row r="659344" spans="5:5">
      <c r="E659344"/>
    </row>
    <row r="659345" spans="5:5">
      <c r="E659345"/>
    </row>
    <row r="659346" spans="5:5">
      <c r="E659346"/>
    </row>
    <row r="659347" spans="5:5">
      <c r="E659347"/>
    </row>
    <row r="659348" spans="5:5">
      <c r="E659348"/>
    </row>
    <row r="659349" spans="5:5">
      <c r="E659349"/>
    </row>
    <row r="659350" spans="5:5">
      <c r="E659350"/>
    </row>
    <row r="659351" spans="5:5">
      <c r="E659351"/>
    </row>
    <row r="659352" spans="5:5">
      <c r="E659352"/>
    </row>
    <row r="659353" spans="5:5">
      <c r="E659353"/>
    </row>
    <row r="659354" spans="5:5">
      <c r="E659354"/>
    </row>
    <row r="659355" spans="5:5">
      <c r="E659355"/>
    </row>
    <row r="659356" spans="5:5">
      <c r="E659356"/>
    </row>
    <row r="659357" spans="5:5">
      <c r="E659357"/>
    </row>
    <row r="659358" spans="5:5">
      <c r="E659358"/>
    </row>
    <row r="659359" spans="5:5">
      <c r="E659359"/>
    </row>
    <row r="659360" spans="5:5">
      <c r="E659360"/>
    </row>
    <row r="659361" spans="5:5">
      <c r="E659361"/>
    </row>
    <row r="659362" spans="5:5">
      <c r="E659362"/>
    </row>
    <row r="659363" spans="5:5">
      <c r="E659363"/>
    </row>
    <row r="659364" spans="5:5">
      <c r="E659364"/>
    </row>
    <row r="659365" spans="5:5">
      <c r="E659365"/>
    </row>
    <row r="659366" spans="5:5">
      <c r="E659366"/>
    </row>
    <row r="659367" spans="5:5">
      <c r="E659367"/>
    </row>
    <row r="659368" spans="5:5">
      <c r="E659368"/>
    </row>
    <row r="659369" spans="5:5">
      <c r="E659369"/>
    </row>
    <row r="659370" spans="5:5">
      <c r="E659370"/>
    </row>
    <row r="659371" spans="5:5">
      <c r="E659371"/>
    </row>
    <row r="659372" spans="5:5">
      <c r="E659372"/>
    </row>
    <row r="659373" spans="5:5">
      <c r="E659373"/>
    </row>
    <row r="659374" spans="5:5">
      <c r="E659374"/>
    </row>
    <row r="659375" spans="5:5">
      <c r="E659375"/>
    </row>
    <row r="659376" spans="5:5">
      <c r="E659376"/>
    </row>
    <row r="659377" spans="5:5">
      <c r="E659377"/>
    </row>
    <row r="659378" spans="5:5">
      <c r="E659378"/>
    </row>
    <row r="659379" spans="5:5">
      <c r="E659379"/>
    </row>
    <row r="659380" spans="5:5">
      <c r="E659380"/>
    </row>
    <row r="659381" spans="5:5">
      <c r="E659381"/>
    </row>
    <row r="659382" spans="5:5">
      <c r="E659382"/>
    </row>
    <row r="659383" spans="5:5">
      <c r="E659383"/>
    </row>
    <row r="659384" spans="5:5">
      <c r="E659384"/>
    </row>
    <row r="659385" spans="5:5">
      <c r="E659385"/>
    </row>
    <row r="659386" spans="5:5">
      <c r="E659386"/>
    </row>
    <row r="659387" spans="5:5">
      <c r="E659387"/>
    </row>
    <row r="659388" spans="5:5">
      <c r="E659388"/>
    </row>
    <row r="659389" spans="5:5">
      <c r="E659389"/>
    </row>
    <row r="659390" spans="5:5">
      <c r="E659390"/>
    </row>
    <row r="659391" spans="5:5">
      <c r="E659391"/>
    </row>
    <row r="659392" spans="5:5">
      <c r="E659392"/>
    </row>
    <row r="659393" spans="5:5">
      <c r="E659393"/>
    </row>
    <row r="659394" spans="5:5">
      <c r="E659394"/>
    </row>
    <row r="659395" spans="5:5">
      <c r="E659395"/>
    </row>
    <row r="659396" spans="5:5">
      <c r="E659396"/>
    </row>
    <row r="659397" spans="5:5">
      <c r="E659397"/>
    </row>
    <row r="659398" spans="5:5">
      <c r="E659398"/>
    </row>
    <row r="659399" spans="5:5">
      <c r="E659399"/>
    </row>
    <row r="659400" spans="5:5">
      <c r="E659400"/>
    </row>
    <row r="659401" spans="5:5">
      <c r="E659401"/>
    </row>
    <row r="659402" spans="5:5">
      <c r="E659402"/>
    </row>
    <row r="659403" spans="5:5">
      <c r="E659403"/>
    </row>
    <row r="659404" spans="5:5">
      <c r="E659404"/>
    </row>
    <row r="659405" spans="5:5">
      <c r="E659405"/>
    </row>
    <row r="659406" spans="5:5">
      <c r="E659406"/>
    </row>
    <row r="659407" spans="5:5">
      <c r="E659407"/>
    </row>
    <row r="659408" spans="5:5">
      <c r="E659408"/>
    </row>
    <row r="659409" spans="5:5">
      <c r="E659409"/>
    </row>
    <row r="659410" spans="5:5">
      <c r="E659410"/>
    </row>
    <row r="659411" spans="5:5">
      <c r="E659411"/>
    </row>
    <row r="659412" spans="5:5">
      <c r="E659412"/>
    </row>
    <row r="659413" spans="5:5">
      <c r="E659413"/>
    </row>
    <row r="659414" spans="5:5">
      <c r="E659414"/>
    </row>
    <row r="659415" spans="5:5">
      <c r="E659415"/>
    </row>
    <row r="659416" spans="5:5">
      <c r="E659416"/>
    </row>
    <row r="659417" spans="5:5">
      <c r="E659417"/>
    </row>
    <row r="659418" spans="5:5">
      <c r="E659418"/>
    </row>
    <row r="659419" spans="5:5">
      <c r="E659419"/>
    </row>
    <row r="659420" spans="5:5">
      <c r="E659420"/>
    </row>
    <row r="659421" spans="5:5">
      <c r="E659421"/>
    </row>
    <row r="659422" spans="5:5">
      <c r="E659422"/>
    </row>
    <row r="659423" spans="5:5">
      <c r="E659423"/>
    </row>
    <row r="659424" spans="5:5">
      <c r="E659424"/>
    </row>
    <row r="659425" spans="5:5">
      <c r="E659425"/>
    </row>
    <row r="659426" spans="5:5">
      <c r="E659426"/>
    </row>
    <row r="659427" spans="5:5">
      <c r="E659427"/>
    </row>
    <row r="659428" spans="5:5">
      <c r="E659428"/>
    </row>
    <row r="659429" spans="5:5">
      <c r="E659429"/>
    </row>
    <row r="659430" spans="5:5">
      <c r="E659430"/>
    </row>
    <row r="659431" spans="5:5">
      <c r="E659431"/>
    </row>
    <row r="659432" spans="5:5">
      <c r="E659432"/>
    </row>
    <row r="659433" spans="5:5">
      <c r="E659433"/>
    </row>
    <row r="659434" spans="5:5">
      <c r="E659434"/>
    </row>
    <row r="659435" spans="5:5">
      <c r="E659435"/>
    </row>
    <row r="659436" spans="5:5">
      <c r="E659436"/>
    </row>
    <row r="659437" spans="5:5">
      <c r="E659437"/>
    </row>
    <row r="659438" spans="5:5">
      <c r="E659438"/>
    </row>
    <row r="659439" spans="5:5">
      <c r="E659439"/>
    </row>
    <row r="659440" spans="5:5">
      <c r="E659440"/>
    </row>
    <row r="659441" spans="5:5">
      <c r="E659441"/>
    </row>
    <row r="659442" spans="5:5">
      <c r="E659442"/>
    </row>
    <row r="659443" spans="5:5">
      <c r="E659443"/>
    </row>
    <row r="659444" spans="5:5">
      <c r="E659444"/>
    </row>
    <row r="659445" spans="5:5">
      <c r="E659445"/>
    </row>
    <row r="659446" spans="5:5">
      <c r="E659446"/>
    </row>
    <row r="659447" spans="5:5">
      <c r="E659447"/>
    </row>
    <row r="659448" spans="5:5">
      <c r="E659448"/>
    </row>
    <row r="659449" spans="5:5">
      <c r="E659449"/>
    </row>
    <row r="659450" spans="5:5">
      <c r="E659450"/>
    </row>
    <row r="659451" spans="5:5">
      <c r="E659451"/>
    </row>
    <row r="659452" spans="5:5">
      <c r="E659452"/>
    </row>
    <row r="659453" spans="5:5">
      <c r="E659453"/>
    </row>
    <row r="659454" spans="5:5">
      <c r="E659454"/>
    </row>
    <row r="659455" spans="5:5">
      <c r="E659455"/>
    </row>
    <row r="659456" spans="5:5">
      <c r="E659456"/>
    </row>
    <row r="659457" spans="5:5">
      <c r="E659457"/>
    </row>
    <row r="659458" spans="5:5">
      <c r="E659458"/>
    </row>
    <row r="659459" spans="5:5">
      <c r="E659459"/>
    </row>
    <row r="659460" spans="5:5">
      <c r="E659460"/>
    </row>
    <row r="659461" spans="5:5">
      <c r="E659461"/>
    </row>
    <row r="659462" spans="5:5">
      <c r="E659462"/>
    </row>
    <row r="659463" spans="5:5">
      <c r="E659463"/>
    </row>
    <row r="659464" spans="5:5">
      <c r="E659464"/>
    </row>
    <row r="659465" spans="5:5">
      <c r="E659465"/>
    </row>
    <row r="659466" spans="5:5">
      <c r="E659466"/>
    </row>
    <row r="659467" spans="5:5">
      <c r="E659467"/>
    </row>
    <row r="659468" spans="5:5">
      <c r="E659468"/>
    </row>
    <row r="659469" spans="5:5">
      <c r="E659469"/>
    </row>
    <row r="659470" spans="5:5">
      <c r="E659470"/>
    </row>
    <row r="659471" spans="5:5">
      <c r="E659471"/>
    </row>
    <row r="659472" spans="5:5">
      <c r="E659472"/>
    </row>
    <row r="659473" spans="5:5">
      <c r="E659473"/>
    </row>
    <row r="659474" spans="5:5">
      <c r="E659474"/>
    </row>
    <row r="659475" spans="5:5">
      <c r="E659475"/>
    </row>
    <row r="659476" spans="5:5">
      <c r="E659476"/>
    </row>
    <row r="659477" spans="5:5">
      <c r="E659477"/>
    </row>
    <row r="659478" spans="5:5">
      <c r="E659478"/>
    </row>
    <row r="659479" spans="5:5">
      <c r="E659479"/>
    </row>
    <row r="659480" spans="5:5">
      <c r="E659480"/>
    </row>
    <row r="659481" spans="5:5">
      <c r="E659481"/>
    </row>
    <row r="659482" spans="5:5">
      <c r="E659482"/>
    </row>
    <row r="659483" spans="5:5">
      <c r="E659483"/>
    </row>
    <row r="659484" spans="5:5">
      <c r="E659484"/>
    </row>
    <row r="659485" spans="5:5">
      <c r="E659485"/>
    </row>
    <row r="659486" spans="5:5">
      <c r="E659486"/>
    </row>
    <row r="659487" spans="5:5">
      <c r="E659487"/>
    </row>
    <row r="659488" spans="5:5">
      <c r="E659488"/>
    </row>
    <row r="659489" spans="5:5">
      <c r="E659489"/>
    </row>
    <row r="659490" spans="5:5">
      <c r="E659490"/>
    </row>
    <row r="659491" spans="5:5">
      <c r="E659491"/>
    </row>
    <row r="659492" spans="5:5">
      <c r="E659492"/>
    </row>
    <row r="659493" spans="5:5">
      <c r="E659493"/>
    </row>
    <row r="659494" spans="5:5">
      <c r="E659494"/>
    </row>
    <row r="659495" spans="5:5">
      <c r="E659495"/>
    </row>
    <row r="659496" spans="5:5">
      <c r="E659496"/>
    </row>
    <row r="659497" spans="5:5">
      <c r="E659497"/>
    </row>
    <row r="659498" spans="5:5">
      <c r="E659498"/>
    </row>
    <row r="659499" spans="5:5">
      <c r="E659499"/>
    </row>
    <row r="659500" spans="5:5">
      <c r="E659500"/>
    </row>
    <row r="659501" spans="5:5">
      <c r="E659501"/>
    </row>
    <row r="659502" spans="5:5">
      <c r="E659502"/>
    </row>
    <row r="659503" spans="5:5">
      <c r="E659503"/>
    </row>
    <row r="659504" spans="5:5">
      <c r="E659504"/>
    </row>
    <row r="659505" spans="5:5">
      <c r="E659505"/>
    </row>
    <row r="659506" spans="5:5">
      <c r="E659506"/>
    </row>
    <row r="659507" spans="5:5">
      <c r="E659507"/>
    </row>
    <row r="659508" spans="5:5">
      <c r="E659508"/>
    </row>
    <row r="659509" spans="5:5">
      <c r="E659509"/>
    </row>
    <row r="659510" spans="5:5">
      <c r="E659510"/>
    </row>
    <row r="659511" spans="5:5">
      <c r="E659511"/>
    </row>
    <row r="659512" spans="5:5">
      <c r="E659512"/>
    </row>
    <row r="659513" spans="5:5">
      <c r="E659513"/>
    </row>
    <row r="659514" spans="5:5">
      <c r="E659514"/>
    </row>
    <row r="659515" spans="5:5">
      <c r="E659515"/>
    </row>
    <row r="659516" spans="5:5">
      <c r="E659516"/>
    </row>
    <row r="659517" spans="5:5">
      <c r="E659517"/>
    </row>
    <row r="659518" spans="5:5">
      <c r="E659518"/>
    </row>
    <row r="659519" spans="5:5">
      <c r="E659519"/>
    </row>
    <row r="659520" spans="5:5">
      <c r="E659520"/>
    </row>
    <row r="659521" spans="5:5">
      <c r="E659521"/>
    </row>
    <row r="659522" spans="5:5">
      <c r="E659522"/>
    </row>
    <row r="659523" spans="5:5">
      <c r="E659523"/>
    </row>
    <row r="659524" spans="5:5">
      <c r="E659524"/>
    </row>
    <row r="659525" spans="5:5">
      <c r="E659525"/>
    </row>
    <row r="659526" spans="5:5">
      <c r="E659526"/>
    </row>
    <row r="659527" spans="5:5">
      <c r="E659527"/>
    </row>
    <row r="659528" spans="5:5">
      <c r="E659528"/>
    </row>
    <row r="659529" spans="5:5">
      <c r="E659529"/>
    </row>
    <row r="659530" spans="5:5">
      <c r="E659530"/>
    </row>
    <row r="659531" spans="5:5">
      <c r="E659531"/>
    </row>
    <row r="659532" spans="5:5">
      <c r="E659532"/>
    </row>
    <row r="659533" spans="5:5">
      <c r="E659533"/>
    </row>
    <row r="659534" spans="5:5">
      <c r="E659534"/>
    </row>
    <row r="659535" spans="5:5">
      <c r="E659535"/>
    </row>
    <row r="659536" spans="5:5">
      <c r="E659536"/>
    </row>
    <row r="659537" spans="5:5">
      <c r="E659537"/>
    </row>
    <row r="659538" spans="5:5">
      <c r="E659538"/>
    </row>
    <row r="659539" spans="5:5">
      <c r="E659539"/>
    </row>
    <row r="659540" spans="5:5">
      <c r="E659540"/>
    </row>
    <row r="659541" spans="5:5">
      <c r="E659541"/>
    </row>
    <row r="659542" spans="5:5">
      <c r="E659542"/>
    </row>
    <row r="659543" spans="5:5">
      <c r="E659543"/>
    </row>
    <row r="659544" spans="5:5">
      <c r="E659544"/>
    </row>
    <row r="659545" spans="5:5">
      <c r="E659545"/>
    </row>
    <row r="659546" spans="5:5">
      <c r="E659546"/>
    </row>
    <row r="659547" spans="5:5">
      <c r="E659547"/>
    </row>
    <row r="659548" spans="5:5">
      <c r="E659548"/>
    </row>
    <row r="659549" spans="5:5">
      <c r="E659549"/>
    </row>
    <row r="659550" spans="5:5">
      <c r="E659550"/>
    </row>
    <row r="659551" spans="5:5">
      <c r="E659551"/>
    </row>
    <row r="659552" spans="5:5">
      <c r="E659552"/>
    </row>
    <row r="659553" spans="5:5">
      <c r="E659553"/>
    </row>
    <row r="659554" spans="5:5">
      <c r="E659554"/>
    </row>
    <row r="659555" spans="5:5">
      <c r="E659555"/>
    </row>
    <row r="659556" spans="5:5">
      <c r="E659556"/>
    </row>
    <row r="659557" spans="5:5">
      <c r="E659557"/>
    </row>
    <row r="659558" spans="5:5">
      <c r="E659558"/>
    </row>
    <row r="659559" spans="5:5">
      <c r="E659559"/>
    </row>
    <row r="659560" spans="5:5">
      <c r="E659560"/>
    </row>
    <row r="659561" spans="5:5">
      <c r="E659561"/>
    </row>
    <row r="659562" spans="5:5">
      <c r="E659562"/>
    </row>
    <row r="659563" spans="5:5">
      <c r="E659563"/>
    </row>
    <row r="659564" spans="5:5">
      <c r="E659564"/>
    </row>
    <row r="659565" spans="5:5">
      <c r="E659565"/>
    </row>
    <row r="659566" spans="5:5">
      <c r="E659566"/>
    </row>
    <row r="659567" spans="5:5">
      <c r="E659567"/>
    </row>
    <row r="659568" spans="5:5">
      <c r="E659568"/>
    </row>
    <row r="659569" spans="5:5">
      <c r="E659569"/>
    </row>
    <row r="659570" spans="5:5">
      <c r="E659570"/>
    </row>
    <row r="659571" spans="5:5">
      <c r="E659571"/>
    </row>
    <row r="659572" spans="5:5">
      <c r="E659572"/>
    </row>
    <row r="659573" spans="5:5">
      <c r="E659573"/>
    </row>
    <row r="659574" spans="5:5">
      <c r="E659574"/>
    </row>
    <row r="659575" spans="5:5">
      <c r="E659575"/>
    </row>
    <row r="659576" spans="5:5">
      <c r="E659576"/>
    </row>
    <row r="659577" spans="5:5">
      <c r="E659577"/>
    </row>
    <row r="659578" spans="5:5">
      <c r="E659578"/>
    </row>
    <row r="659579" spans="5:5">
      <c r="E659579"/>
    </row>
    <row r="659580" spans="5:5">
      <c r="E659580"/>
    </row>
    <row r="659581" spans="5:5">
      <c r="E659581"/>
    </row>
    <row r="659582" spans="5:5">
      <c r="E659582"/>
    </row>
    <row r="659583" spans="5:5">
      <c r="E659583"/>
    </row>
    <row r="659584" spans="5:5">
      <c r="E659584"/>
    </row>
    <row r="659585" spans="5:5">
      <c r="E659585"/>
    </row>
    <row r="659586" spans="5:5">
      <c r="E659586"/>
    </row>
    <row r="659587" spans="5:5">
      <c r="E659587"/>
    </row>
    <row r="659588" spans="5:5">
      <c r="E659588"/>
    </row>
    <row r="659589" spans="5:5">
      <c r="E659589"/>
    </row>
    <row r="659590" spans="5:5">
      <c r="E659590"/>
    </row>
    <row r="659591" spans="5:5">
      <c r="E659591"/>
    </row>
    <row r="659592" spans="5:5">
      <c r="E659592"/>
    </row>
    <row r="659593" spans="5:5">
      <c r="E659593"/>
    </row>
    <row r="659594" spans="5:5">
      <c r="E659594"/>
    </row>
    <row r="659595" spans="5:5">
      <c r="E659595"/>
    </row>
    <row r="659596" spans="5:5">
      <c r="E659596"/>
    </row>
    <row r="659597" spans="5:5">
      <c r="E659597"/>
    </row>
    <row r="659598" spans="5:5">
      <c r="E659598"/>
    </row>
    <row r="659599" spans="5:5">
      <c r="E659599"/>
    </row>
    <row r="659600" spans="5:5">
      <c r="E659600"/>
    </row>
    <row r="659601" spans="5:5">
      <c r="E659601"/>
    </row>
    <row r="659602" spans="5:5">
      <c r="E659602"/>
    </row>
    <row r="659603" spans="5:5">
      <c r="E659603"/>
    </row>
    <row r="659604" spans="5:5">
      <c r="E659604"/>
    </row>
    <row r="659605" spans="5:5">
      <c r="E659605"/>
    </row>
    <row r="659606" spans="5:5">
      <c r="E659606"/>
    </row>
    <row r="659607" spans="5:5">
      <c r="E659607"/>
    </row>
    <row r="659608" spans="5:5">
      <c r="E659608"/>
    </row>
    <row r="659609" spans="5:5">
      <c r="E659609"/>
    </row>
    <row r="659610" spans="5:5">
      <c r="E659610"/>
    </row>
    <row r="659611" spans="5:5">
      <c r="E659611"/>
    </row>
    <row r="659612" spans="5:5">
      <c r="E659612"/>
    </row>
    <row r="659613" spans="5:5">
      <c r="E659613"/>
    </row>
    <row r="659614" spans="5:5">
      <c r="E659614"/>
    </row>
    <row r="659615" spans="5:5">
      <c r="E659615"/>
    </row>
    <row r="659616" spans="5:5">
      <c r="E659616"/>
    </row>
    <row r="659617" spans="5:5">
      <c r="E659617"/>
    </row>
    <row r="659618" spans="5:5">
      <c r="E659618"/>
    </row>
    <row r="659619" spans="5:5">
      <c r="E659619"/>
    </row>
    <row r="659620" spans="5:5">
      <c r="E659620"/>
    </row>
    <row r="659621" spans="5:5">
      <c r="E659621"/>
    </row>
    <row r="659622" spans="5:5">
      <c r="E659622"/>
    </row>
    <row r="659623" spans="5:5">
      <c r="E659623"/>
    </row>
    <row r="659624" spans="5:5">
      <c r="E659624"/>
    </row>
    <row r="659625" spans="5:5">
      <c r="E659625"/>
    </row>
    <row r="659626" spans="5:5">
      <c r="E659626"/>
    </row>
    <row r="659627" spans="5:5">
      <c r="E659627"/>
    </row>
    <row r="659628" spans="5:5">
      <c r="E659628"/>
    </row>
    <row r="659629" spans="5:5">
      <c r="E659629"/>
    </row>
    <row r="659630" spans="5:5">
      <c r="E659630"/>
    </row>
    <row r="659631" spans="5:5">
      <c r="E659631"/>
    </row>
    <row r="659632" spans="5:5">
      <c r="E659632"/>
    </row>
    <row r="659633" spans="5:5">
      <c r="E659633"/>
    </row>
    <row r="659634" spans="5:5">
      <c r="E659634"/>
    </row>
    <row r="659635" spans="5:5">
      <c r="E659635"/>
    </row>
    <row r="659636" spans="5:5">
      <c r="E659636"/>
    </row>
    <row r="659637" spans="5:5">
      <c r="E659637"/>
    </row>
    <row r="659638" spans="5:5">
      <c r="E659638"/>
    </row>
    <row r="659639" spans="5:5">
      <c r="E659639"/>
    </row>
    <row r="659640" spans="5:5">
      <c r="E659640"/>
    </row>
    <row r="659641" spans="5:5">
      <c r="E659641"/>
    </row>
    <row r="659642" spans="5:5">
      <c r="E659642"/>
    </row>
    <row r="659643" spans="5:5">
      <c r="E659643"/>
    </row>
    <row r="659644" spans="5:5">
      <c r="E659644"/>
    </row>
    <row r="659645" spans="5:5">
      <c r="E659645"/>
    </row>
    <row r="659646" spans="5:5">
      <c r="E659646"/>
    </row>
    <row r="659647" spans="5:5">
      <c r="E659647"/>
    </row>
    <row r="659648" spans="5:5">
      <c r="E659648"/>
    </row>
    <row r="659649" spans="5:5">
      <c r="E659649"/>
    </row>
    <row r="659650" spans="5:5">
      <c r="E659650"/>
    </row>
    <row r="659651" spans="5:5">
      <c r="E659651"/>
    </row>
    <row r="659652" spans="5:5">
      <c r="E659652"/>
    </row>
    <row r="659653" spans="5:5">
      <c r="E659653"/>
    </row>
    <row r="659654" spans="5:5">
      <c r="E659654"/>
    </row>
    <row r="659655" spans="5:5">
      <c r="E659655"/>
    </row>
    <row r="659656" spans="5:5">
      <c r="E659656"/>
    </row>
    <row r="659657" spans="5:5">
      <c r="E659657"/>
    </row>
    <row r="659658" spans="5:5">
      <c r="E659658"/>
    </row>
    <row r="659659" spans="5:5">
      <c r="E659659"/>
    </row>
    <row r="659660" spans="5:5">
      <c r="E659660"/>
    </row>
    <row r="659661" spans="5:5">
      <c r="E659661"/>
    </row>
    <row r="659662" spans="5:5">
      <c r="E659662"/>
    </row>
    <row r="659663" spans="5:5">
      <c r="E659663"/>
    </row>
    <row r="659664" spans="5:5">
      <c r="E659664"/>
    </row>
    <row r="659665" spans="5:5">
      <c r="E659665"/>
    </row>
    <row r="659666" spans="5:5">
      <c r="E659666"/>
    </row>
    <row r="659667" spans="5:5">
      <c r="E659667"/>
    </row>
    <row r="659668" spans="5:5">
      <c r="E659668"/>
    </row>
    <row r="659669" spans="5:5">
      <c r="E659669"/>
    </row>
    <row r="659670" spans="5:5">
      <c r="E659670"/>
    </row>
    <row r="659671" spans="5:5">
      <c r="E659671"/>
    </row>
    <row r="659672" spans="5:5">
      <c r="E659672"/>
    </row>
    <row r="659673" spans="5:5">
      <c r="E659673"/>
    </row>
    <row r="659674" spans="5:5">
      <c r="E659674"/>
    </row>
    <row r="659675" spans="5:5">
      <c r="E659675"/>
    </row>
    <row r="659676" spans="5:5">
      <c r="E659676"/>
    </row>
    <row r="659677" spans="5:5">
      <c r="E659677"/>
    </row>
    <row r="659678" spans="5:5">
      <c r="E659678"/>
    </row>
    <row r="659679" spans="5:5">
      <c r="E659679"/>
    </row>
    <row r="659680" spans="5:5">
      <c r="E659680"/>
    </row>
    <row r="659681" spans="5:5">
      <c r="E659681"/>
    </row>
    <row r="659682" spans="5:5">
      <c r="E659682"/>
    </row>
    <row r="659683" spans="5:5">
      <c r="E659683"/>
    </row>
    <row r="659684" spans="5:5">
      <c r="E659684"/>
    </row>
    <row r="659685" spans="5:5">
      <c r="E659685"/>
    </row>
    <row r="659686" spans="5:5">
      <c r="E659686"/>
    </row>
    <row r="659687" spans="5:5">
      <c r="E659687"/>
    </row>
    <row r="659688" spans="5:5">
      <c r="E659688"/>
    </row>
    <row r="659689" spans="5:5">
      <c r="E659689"/>
    </row>
    <row r="659690" spans="5:5">
      <c r="E659690"/>
    </row>
    <row r="659691" spans="5:5">
      <c r="E659691"/>
    </row>
    <row r="659692" spans="5:5">
      <c r="E659692"/>
    </row>
    <row r="659693" spans="5:5">
      <c r="E659693"/>
    </row>
    <row r="659694" spans="5:5">
      <c r="E659694"/>
    </row>
    <row r="659695" spans="5:5">
      <c r="E659695"/>
    </row>
    <row r="659696" spans="5:5">
      <c r="E659696"/>
    </row>
    <row r="659697" spans="5:5">
      <c r="E659697"/>
    </row>
    <row r="659698" spans="5:5">
      <c r="E659698"/>
    </row>
    <row r="659699" spans="5:5">
      <c r="E659699"/>
    </row>
    <row r="659700" spans="5:5">
      <c r="E659700"/>
    </row>
    <row r="659701" spans="5:5">
      <c r="E659701"/>
    </row>
    <row r="659702" spans="5:5">
      <c r="E659702"/>
    </row>
    <row r="659703" spans="5:5">
      <c r="E659703"/>
    </row>
    <row r="659704" spans="5:5">
      <c r="E659704"/>
    </row>
    <row r="659705" spans="5:5">
      <c r="E659705"/>
    </row>
    <row r="659706" spans="5:5">
      <c r="E659706"/>
    </row>
    <row r="659707" spans="5:5">
      <c r="E659707"/>
    </row>
    <row r="659708" spans="5:5">
      <c r="E659708"/>
    </row>
    <row r="659709" spans="5:5">
      <c r="E659709"/>
    </row>
    <row r="659710" spans="5:5">
      <c r="E659710"/>
    </row>
    <row r="659711" spans="5:5">
      <c r="E659711"/>
    </row>
    <row r="659712" spans="5:5">
      <c r="E659712"/>
    </row>
    <row r="659713" spans="5:5">
      <c r="E659713"/>
    </row>
    <row r="659714" spans="5:5">
      <c r="E659714"/>
    </row>
    <row r="659715" spans="5:5">
      <c r="E659715"/>
    </row>
    <row r="659716" spans="5:5">
      <c r="E659716"/>
    </row>
    <row r="659717" spans="5:5">
      <c r="E659717"/>
    </row>
    <row r="659718" spans="5:5">
      <c r="E659718"/>
    </row>
    <row r="659719" spans="5:5">
      <c r="E659719"/>
    </row>
    <row r="659720" spans="5:5">
      <c r="E659720"/>
    </row>
    <row r="659721" spans="5:5">
      <c r="E659721"/>
    </row>
    <row r="659722" spans="5:5">
      <c r="E659722"/>
    </row>
    <row r="659723" spans="5:5">
      <c r="E659723"/>
    </row>
    <row r="659724" spans="5:5">
      <c r="E659724"/>
    </row>
    <row r="659725" spans="5:5">
      <c r="E659725"/>
    </row>
    <row r="659726" spans="5:5">
      <c r="E659726"/>
    </row>
    <row r="659727" spans="5:5">
      <c r="E659727"/>
    </row>
    <row r="659728" spans="5:5">
      <c r="E659728"/>
    </row>
    <row r="659729" spans="5:5">
      <c r="E659729"/>
    </row>
    <row r="659730" spans="5:5">
      <c r="E659730"/>
    </row>
    <row r="659731" spans="5:5">
      <c r="E659731"/>
    </row>
    <row r="659732" spans="5:5">
      <c r="E659732"/>
    </row>
    <row r="659733" spans="5:5">
      <c r="E659733"/>
    </row>
    <row r="659734" spans="5:5">
      <c r="E659734"/>
    </row>
    <row r="659735" spans="5:5">
      <c r="E659735"/>
    </row>
    <row r="659736" spans="5:5">
      <c r="E659736"/>
    </row>
    <row r="659737" spans="5:5">
      <c r="E659737"/>
    </row>
    <row r="659738" spans="5:5">
      <c r="E659738"/>
    </row>
    <row r="659739" spans="5:5">
      <c r="E659739"/>
    </row>
    <row r="659740" spans="5:5">
      <c r="E659740"/>
    </row>
    <row r="659741" spans="5:5">
      <c r="E659741"/>
    </row>
    <row r="659742" spans="5:5">
      <c r="E659742"/>
    </row>
    <row r="659743" spans="5:5">
      <c r="E659743"/>
    </row>
    <row r="659744" spans="5:5">
      <c r="E659744"/>
    </row>
    <row r="659745" spans="5:5">
      <c r="E659745"/>
    </row>
    <row r="659746" spans="5:5">
      <c r="E659746"/>
    </row>
    <row r="659747" spans="5:5">
      <c r="E659747"/>
    </row>
    <row r="659748" spans="5:5">
      <c r="E659748"/>
    </row>
    <row r="659749" spans="5:5">
      <c r="E659749"/>
    </row>
    <row r="659750" spans="5:5">
      <c r="E659750"/>
    </row>
    <row r="659751" spans="5:5">
      <c r="E659751"/>
    </row>
    <row r="659752" spans="5:5">
      <c r="E659752"/>
    </row>
    <row r="659753" spans="5:5">
      <c r="E659753"/>
    </row>
    <row r="659754" spans="5:5">
      <c r="E659754"/>
    </row>
    <row r="659755" spans="5:5">
      <c r="E659755"/>
    </row>
    <row r="659756" spans="5:5">
      <c r="E659756"/>
    </row>
    <row r="659757" spans="5:5">
      <c r="E659757"/>
    </row>
    <row r="659758" spans="5:5">
      <c r="E659758"/>
    </row>
    <row r="659759" spans="5:5">
      <c r="E659759"/>
    </row>
    <row r="659760" spans="5:5">
      <c r="E659760"/>
    </row>
    <row r="659761" spans="5:5">
      <c r="E659761"/>
    </row>
    <row r="659762" spans="5:5">
      <c r="E659762"/>
    </row>
    <row r="659763" spans="5:5">
      <c r="E659763"/>
    </row>
    <row r="659764" spans="5:5">
      <c r="E659764"/>
    </row>
    <row r="659765" spans="5:5">
      <c r="E659765"/>
    </row>
    <row r="659766" spans="5:5">
      <c r="E659766"/>
    </row>
    <row r="659767" spans="5:5">
      <c r="E659767"/>
    </row>
    <row r="659768" spans="5:5">
      <c r="E659768"/>
    </row>
    <row r="659769" spans="5:5">
      <c r="E659769"/>
    </row>
    <row r="659770" spans="5:5">
      <c r="E659770"/>
    </row>
    <row r="659771" spans="5:5">
      <c r="E659771"/>
    </row>
    <row r="659772" spans="5:5">
      <c r="E659772"/>
    </row>
    <row r="659773" spans="5:5">
      <c r="E659773"/>
    </row>
    <row r="659774" spans="5:5">
      <c r="E659774"/>
    </row>
    <row r="659775" spans="5:5">
      <c r="E659775"/>
    </row>
    <row r="659776" spans="5:5">
      <c r="E659776"/>
    </row>
    <row r="659777" spans="5:5">
      <c r="E659777"/>
    </row>
    <row r="659778" spans="5:5">
      <c r="E659778"/>
    </row>
    <row r="659779" spans="5:5">
      <c r="E659779"/>
    </row>
    <row r="659780" spans="5:5">
      <c r="E659780"/>
    </row>
    <row r="659781" spans="5:5">
      <c r="E659781"/>
    </row>
    <row r="659782" spans="5:5">
      <c r="E659782"/>
    </row>
    <row r="659783" spans="5:5">
      <c r="E659783"/>
    </row>
    <row r="659784" spans="5:5">
      <c r="E659784"/>
    </row>
    <row r="659785" spans="5:5">
      <c r="E659785"/>
    </row>
    <row r="659786" spans="5:5">
      <c r="E659786"/>
    </row>
    <row r="659787" spans="5:5">
      <c r="E659787"/>
    </row>
    <row r="659788" spans="5:5">
      <c r="E659788"/>
    </row>
    <row r="659789" spans="5:5">
      <c r="E659789"/>
    </row>
    <row r="659790" spans="5:5">
      <c r="E659790"/>
    </row>
    <row r="659791" spans="5:5">
      <c r="E659791"/>
    </row>
    <row r="659792" spans="5:5">
      <c r="E659792"/>
    </row>
    <row r="659793" spans="5:5">
      <c r="E659793"/>
    </row>
    <row r="659794" spans="5:5">
      <c r="E659794"/>
    </row>
    <row r="659795" spans="5:5">
      <c r="E659795"/>
    </row>
    <row r="659796" spans="5:5">
      <c r="E659796"/>
    </row>
    <row r="659797" spans="5:5">
      <c r="E659797"/>
    </row>
    <row r="659798" spans="5:5">
      <c r="E659798"/>
    </row>
    <row r="659799" spans="5:5">
      <c r="E659799"/>
    </row>
    <row r="659800" spans="5:5">
      <c r="E659800"/>
    </row>
    <row r="659801" spans="5:5">
      <c r="E659801"/>
    </row>
    <row r="659802" spans="5:5">
      <c r="E659802"/>
    </row>
    <row r="659803" spans="5:5">
      <c r="E659803"/>
    </row>
    <row r="659804" spans="5:5">
      <c r="E659804"/>
    </row>
    <row r="659805" spans="5:5">
      <c r="E659805"/>
    </row>
    <row r="659806" spans="5:5">
      <c r="E659806"/>
    </row>
    <row r="659807" spans="5:5">
      <c r="E659807"/>
    </row>
    <row r="659808" spans="5:5">
      <c r="E659808"/>
    </row>
    <row r="659809" spans="5:5">
      <c r="E659809"/>
    </row>
    <row r="659810" spans="5:5">
      <c r="E659810"/>
    </row>
    <row r="659811" spans="5:5">
      <c r="E659811"/>
    </row>
    <row r="659812" spans="5:5">
      <c r="E659812"/>
    </row>
    <row r="659813" spans="5:5">
      <c r="E659813"/>
    </row>
    <row r="659814" spans="5:5">
      <c r="E659814"/>
    </row>
    <row r="659815" spans="5:5">
      <c r="E659815"/>
    </row>
    <row r="659816" spans="5:5">
      <c r="E659816"/>
    </row>
    <row r="659817" spans="5:5">
      <c r="E659817"/>
    </row>
    <row r="659818" spans="5:5">
      <c r="E659818"/>
    </row>
    <row r="659819" spans="5:5">
      <c r="E659819"/>
    </row>
    <row r="659820" spans="5:5">
      <c r="E659820"/>
    </row>
    <row r="659821" spans="5:5">
      <c r="E659821"/>
    </row>
    <row r="659822" spans="5:5">
      <c r="E659822"/>
    </row>
    <row r="659823" spans="5:5">
      <c r="E659823"/>
    </row>
    <row r="659824" spans="5:5">
      <c r="E659824"/>
    </row>
    <row r="659825" spans="5:5">
      <c r="E659825"/>
    </row>
    <row r="659826" spans="5:5">
      <c r="E659826"/>
    </row>
    <row r="659827" spans="5:5">
      <c r="E659827"/>
    </row>
    <row r="659828" spans="5:5">
      <c r="E659828"/>
    </row>
    <row r="659829" spans="5:5">
      <c r="E659829"/>
    </row>
    <row r="659830" spans="5:5">
      <c r="E659830"/>
    </row>
    <row r="659831" spans="5:5">
      <c r="E659831"/>
    </row>
    <row r="659832" spans="5:5">
      <c r="E659832"/>
    </row>
    <row r="659833" spans="5:5">
      <c r="E659833"/>
    </row>
    <row r="659834" spans="5:5">
      <c r="E659834"/>
    </row>
    <row r="659835" spans="5:5">
      <c r="E659835"/>
    </row>
    <row r="659836" spans="5:5">
      <c r="E659836"/>
    </row>
    <row r="659837" spans="5:5">
      <c r="E659837"/>
    </row>
    <row r="659838" spans="5:5">
      <c r="E659838"/>
    </row>
    <row r="659839" spans="5:5">
      <c r="E659839"/>
    </row>
    <row r="659840" spans="5:5">
      <c r="E659840"/>
    </row>
    <row r="659841" spans="5:5">
      <c r="E659841"/>
    </row>
    <row r="659842" spans="5:5">
      <c r="E659842"/>
    </row>
    <row r="659843" spans="5:5">
      <c r="E659843"/>
    </row>
    <row r="659844" spans="5:5">
      <c r="E659844"/>
    </row>
    <row r="659845" spans="5:5">
      <c r="E659845"/>
    </row>
    <row r="659846" spans="5:5">
      <c r="E659846"/>
    </row>
    <row r="659847" spans="5:5">
      <c r="E659847"/>
    </row>
    <row r="659848" spans="5:5">
      <c r="E659848"/>
    </row>
    <row r="659849" spans="5:5">
      <c r="E659849"/>
    </row>
    <row r="659850" spans="5:5">
      <c r="E659850"/>
    </row>
    <row r="659851" spans="5:5">
      <c r="E659851"/>
    </row>
    <row r="659852" spans="5:5">
      <c r="E659852"/>
    </row>
    <row r="659853" spans="5:5">
      <c r="E659853"/>
    </row>
    <row r="659854" spans="5:5">
      <c r="E659854"/>
    </row>
    <row r="659855" spans="5:5">
      <c r="E659855"/>
    </row>
    <row r="659856" spans="5:5">
      <c r="E659856"/>
    </row>
    <row r="659857" spans="5:5">
      <c r="E659857"/>
    </row>
    <row r="659858" spans="5:5">
      <c r="E659858"/>
    </row>
    <row r="659859" spans="5:5">
      <c r="E659859"/>
    </row>
    <row r="659860" spans="5:5">
      <c r="E659860"/>
    </row>
    <row r="659861" spans="5:5">
      <c r="E659861"/>
    </row>
    <row r="659862" spans="5:5">
      <c r="E659862"/>
    </row>
    <row r="659863" spans="5:5">
      <c r="E659863"/>
    </row>
    <row r="659864" spans="5:5">
      <c r="E659864"/>
    </row>
    <row r="659865" spans="5:5">
      <c r="E659865"/>
    </row>
    <row r="659866" spans="5:5">
      <c r="E659866"/>
    </row>
    <row r="659867" spans="5:5">
      <c r="E659867"/>
    </row>
    <row r="659868" spans="5:5">
      <c r="E659868"/>
    </row>
    <row r="659869" spans="5:5">
      <c r="E659869"/>
    </row>
    <row r="659870" spans="5:5">
      <c r="E659870"/>
    </row>
    <row r="659871" spans="5:5">
      <c r="E659871"/>
    </row>
    <row r="659872" spans="5:5">
      <c r="E659872"/>
    </row>
    <row r="659873" spans="5:5">
      <c r="E659873"/>
    </row>
    <row r="659874" spans="5:5">
      <c r="E659874"/>
    </row>
    <row r="659875" spans="5:5">
      <c r="E659875"/>
    </row>
    <row r="659876" spans="5:5">
      <c r="E659876"/>
    </row>
    <row r="659877" spans="5:5">
      <c r="E659877"/>
    </row>
    <row r="659878" spans="5:5">
      <c r="E659878"/>
    </row>
    <row r="659879" spans="5:5">
      <c r="E659879"/>
    </row>
    <row r="659880" spans="5:5">
      <c r="E659880"/>
    </row>
    <row r="659881" spans="5:5">
      <c r="E659881"/>
    </row>
    <row r="659882" spans="5:5">
      <c r="E659882"/>
    </row>
    <row r="659883" spans="5:5">
      <c r="E659883"/>
    </row>
    <row r="659884" spans="5:5">
      <c r="E659884"/>
    </row>
    <row r="659885" spans="5:5">
      <c r="E659885"/>
    </row>
    <row r="659886" spans="5:5">
      <c r="E659886"/>
    </row>
    <row r="659887" spans="5:5">
      <c r="E659887"/>
    </row>
    <row r="659888" spans="5:5">
      <c r="E659888"/>
    </row>
    <row r="659889" spans="5:5">
      <c r="E659889"/>
    </row>
    <row r="659890" spans="5:5">
      <c r="E659890"/>
    </row>
    <row r="659891" spans="5:5">
      <c r="E659891"/>
    </row>
    <row r="659892" spans="5:5">
      <c r="E659892"/>
    </row>
    <row r="659893" spans="5:5">
      <c r="E659893"/>
    </row>
    <row r="659894" spans="5:5">
      <c r="E659894"/>
    </row>
    <row r="659895" spans="5:5">
      <c r="E659895"/>
    </row>
    <row r="659896" spans="5:5">
      <c r="E659896"/>
    </row>
    <row r="659897" spans="5:5">
      <c r="E659897"/>
    </row>
    <row r="659898" spans="5:5">
      <c r="E659898"/>
    </row>
    <row r="659899" spans="5:5">
      <c r="E659899"/>
    </row>
    <row r="659900" spans="5:5">
      <c r="E659900"/>
    </row>
    <row r="659901" spans="5:5">
      <c r="E659901"/>
    </row>
    <row r="659902" spans="5:5">
      <c r="E659902"/>
    </row>
    <row r="659903" spans="5:5">
      <c r="E659903"/>
    </row>
    <row r="659904" spans="5:5">
      <c r="E659904"/>
    </row>
    <row r="659905" spans="5:5">
      <c r="E659905"/>
    </row>
    <row r="659906" spans="5:5">
      <c r="E659906"/>
    </row>
    <row r="659907" spans="5:5">
      <c r="E659907"/>
    </row>
    <row r="659908" spans="5:5">
      <c r="E659908"/>
    </row>
    <row r="659909" spans="5:5">
      <c r="E659909"/>
    </row>
    <row r="659910" spans="5:5">
      <c r="E659910"/>
    </row>
    <row r="659911" spans="5:5">
      <c r="E659911"/>
    </row>
    <row r="659912" spans="5:5">
      <c r="E659912"/>
    </row>
    <row r="659913" spans="5:5">
      <c r="E659913"/>
    </row>
    <row r="659914" spans="5:5">
      <c r="E659914"/>
    </row>
    <row r="659915" spans="5:5">
      <c r="E659915"/>
    </row>
    <row r="659916" spans="5:5">
      <c r="E659916"/>
    </row>
    <row r="659917" spans="5:5">
      <c r="E659917"/>
    </row>
    <row r="659918" spans="5:5">
      <c r="E659918"/>
    </row>
    <row r="659919" spans="5:5">
      <c r="E659919"/>
    </row>
    <row r="659920" spans="5:5">
      <c r="E659920"/>
    </row>
    <row r="659921" spans="5:5">
      <c r="E659921"/>
    </row>
    <row r="659922" spans="5:5">
      <c r="E659922"/>
    </row>
    <row r="659923" spans="5:5">
      <c r="E659923"/>
    </row>
    <row r="659924" spans="5:5">
      <c r="E659924"/>
    </row>
    <row r="659925" spans="5:5">
      <c r="E659925"/>
    </row>
    <row r="659926" spans="5:5">
      <c r="E659926"/>
    </row>
    <row r="659927" spans="5:5">
      <c r="E659927"/>
    </row>
    <row r="659928" spans="5:5">
      <c r="E659928"/>
    </row>
    <row r="659929" spans="5:5">
      <c r="E659929"/>
    </row>
    <row r="659930" spans="5:5">
      <c r="E659930"/>
    </row>
    <row r="659931" spans="5:5">
      <c r="E659931"/>
    </row>
    <row r="659932" spans="5:5">
      <c r="E659932"/>
    </row>
    <row r="659933" spans="5:5">
      <c r="E659933"/>
    </row>
    <row r="659934" spans="5:5">
      <c r="E659934"/>
    </row>
    <row r="659935" spans="5:5">
      <c r="E659935"/>
    </row>
    <row r="659936" spans="5:5">
      <c r="E659936"/>
    </row>
    <row r="659937" spans="5:5">
      <c r="E659937"/>
    </row>
    <row r="659938" spans="5:5">
      <c r="E659938"/>
    </row>
    <row r="659939" spans="5:5">
      <c r="E659939"/>
    </row>
    <row r="659940" spans="5:5">
      <c r="E659940"/>
    </row>
    <row r="659941" spans="5:5">
      <c r="E659941"/>
    </row>
    <row r="659942" spans="5:5">
      <c r="E659942"/>
    </row>
    <row r="659943" spans="5:5">
      <c r="E659943"/>
    </row>
    <row r="659944" spans="5:5">
      <c r="E659944"/>
    </row>
    <row r="659945" spans="5:5">
      <c r="E659945"/>
    </row>
    <row r="659946" spans="5:5">
      <c r="E659946"/>
    </row>
    <row r="659947" spans="5:5">
      <c r="E659947"/>
    </row>
    <row r="659948" spans="5:5">
      <c r="E659948"/>
    </row>
    <row r="659949" spans="5:5">
      <c r="E659949"/>
    </row>
    <row r="659950" spans="5:5">
      <c r="E659950"/>
    </row>
    <row r="659951" spans="5:5">
      <c r="E659951"/>
    </row>
    <row r="659952" spans="5:5">
      <c r="E659952"/>
    </row>
    <row r="659953" spans="5:5">
      <c r="E659953"/>
    </row>
    <row r="659954" spans="5:5">
      <c r="E659954"/>
    </row>
    <row r="659955" spans="5:5">
      <c r="E659955"/>
    </row>
    <row r="659956" spans="5:5">
      <c r="E659956"/>
    </row>
    <row r="659957" spans="5:5">
      <c r="E659957"/>
    </row>
    <row r="659958" spans="5:5">
      <c r="E659958"/>
    </row>
    <row r="659959" spans="5:5">
      <c r="E659959"/>
    </row>
    <row r="659960" spans="5:5">
      <c r="E659960"/>
    </row>
    <row r="659961" spans="5:5">
      <c r="E659961"/>
    </row>
    <row r="659962" spans="5:5">
      <c r="E659962"/>
    </row>
    <row r="659963" spans="5:5">
      <c r="E659963"/>
    </row>
    <row r="659964" spans="5:5">
      <c r="E659964"/>
    </row>
    <row r="659965" spans="5:5">
      <c r="E659965"/>
    </row>
    <row r="659966" spans="5:5">
      <c r="E659966"/>
    </row>
    <row r="659967" spans="5:5">
      <c r="E659967"/>
    </row>
    <row r="659968" spans="5:5">
      <c r="E659968"/>
    </row>
    <row r="659969" spans="5:5">
      <c r="E659969"/>
    </row>
    <row r="659970" spans="5:5">
      <c r="E659970"/>
    </row>
    <row r="659971" spans="5:5">
      <c r="E659971"/>
    </row>
    <row r="659972" spans="5:5">
      <c r="E659972"/>
    </row>
    <row r="659973" spans="5:5">
      <c r="E659973"/>
    </row>
    <row r="659974" spans="5:5">
      <c r="E659974"/>
    </row>
    <row r="659975" spans="5:5">
      <c r="E659975"/>
    </row>
    <row r="659976" spans="5:5">
      <c r="E659976"/>
    </row>
    <row r="659977" spans="5:5">
      <c r="E659977"/>
    </row>
    <row r="659978" spans="5:5">
      <c r="E659978"/>
    </row>
    <row r="659979" spans="5:5">
      <c r="E659979"/>
    </row>
    <row r="659980" spans="5:5">
      <c r="E659980"/>
    </row>
    <row r="659981" spans="5:5">
      <c r="E659981"/>
    </row>
    <row r="659982" spans="5:5">
      <c r="E659982"/>
    </row>
    <row r="659983" spans="5:5">
      <c r="E659983"/>
    </row>
    <row r="659984" spans="5:5">
      <c r="E659984"/>
    </row>
    <row r="659985" spans="5:5">
      <c r="E659985"/>
    </row>
    <row r="659986" spans="5:5">
      <c r="E659986"/>
    </row>
    <row r="659987" spans="5:5">
      <c r="E659987"/>
    </row>
    <row r="659988" spans="5:5">
      <c r="E659988"/>
    </row>
    <row r="659989" spans="5:5">
      <c r="E659989"/>
    </row>
    <row r="659990" spans="5:5">
      <c r="E659990"/>
    </row>
    <row r="659991" spans="5:5">
      <c r="E659991"/>
    </row>
    <row r="659992" spans="5:5">
      <c r="E659992"/>
    </row>
    <row r="659993" spans="5:5">
      <c r="E659993"/>
    </row>
    <row r="659994" spans="5:5">
      <c r="E659994"/>
    </row>
    <row r="659995" spans="5:5">
      <c r="E659995"/>
    </row>
    <row r="659996" spans="5:5">
      <c r="E659996"/>
    </row>
    <row r="659997" spans="5:5">
      <c r="E659997"/>
    </row>
    <row r="659998" spans="5:5">
      <c r="E659998"/>
    </row>
    <row r="659999" spans="5:5">
      <c r="E659999"/>
    </row>
    <row r="660000" spans="5:5">
      <c r="E660000"/>
    </row>
    <row r="660001" spans="5:5">
      <c r="E660001"/>
    </row>
    <row r="660002" spans="5:5">
      <c r="E660002"/>
    </row>
    <row r="660003" spans="5:5">
      <c r="E660003"/>
    </row>
    <row r="660004" spans="5:5">
      <c r="E660004"/>
    </row>
    <row r="660005" spans="5:5">
      <c r="E660005"/>
    </row>
    <row r="660006" spans="5:5">
      <c r="E660006"/>
    </row>
    <row r="660007" spans="5:5">
      <c r="E660007"/>
    </row>
    <row r="660008" spans="5:5">
      <c r="E660008"/>
    </row>
    <row r="660009" spans="5:5">
      <c r="E660009"/>
    </row>
    <row r="660010" spans="5:5">
      <c r="E660010"/>
    </row>
    <row r="660011" spans="5:5">
      <c r="E660011"/>
    </row>
    <row r="660012" spans="5:5">
      <c r="E660012"/>
    </row>
    <row r="660013" spans="5:5">
      <c r="E660013"/>
    </row>
    <row r="660014" spans="5:5">
      <c r="E660014"/>
    </row>
    <row r="660015" spans="5:5">
      <c r="E660015"/>
    </row>
    <row r="660016" spans="5:5">
      <c r="E660016"/>
    </row>
    <row r="660017" spans="5:5">
      <c r="E660017"/>
    </row>
    <row r="660018" spans="5:5">
      <c r="E660018"/>
    </row>
    <row r="660019" spans="5:5">
      <c r="E660019"/>
    </row>
    <row r="660020" spans="5:5">
      <c r="E660020"/>
    </row>
    <row r="660021" spans="5:5">
      <c r="E660021"/>
    </row>
    <row r="660022" spans="5:5">
      <c r="E660022"/>
    </row>
    <row r="660023" spans="5:5">
      <c r="E660023"/>
    </row>
    <row r="660024" spans="5:5">
      <c r="E660024"/>
    </row>
    <row r="660025" spans="5:5">
      <c r="E660025"/>
    </row>
    <row r="660026" spans="5:5">
      <c r="E660026"/>
    </row>
    <row r="660027" spans="5:5">
      <c r="E660027"/>
    </row>
    <row r="660028" spans="5:5">
      <c r="E660028"/>
    </row>
    <row r="660029" spans="5:5">
      <c r="E660029"/>
    </row>
    <row r="660030" spans="5:5">
      <c r="E660030"/>
    </row>
    <row r="660031" spans="5:5">
      <c r="E660031"/>
    </row>
    <row r="660032" spans="5:5">
      <c r="E660032"/>
    </row>
    <row r="660033" spans="5:5">
      <c r="E660033"/>
    </row>
    <row r="660034" spans="5:5">
      <c r="E660034"/>
    </row>
    <row r="660035" spans="5:5">
      <c r="E660035"/>
    </row>
    <row r="660036" spans="5:5">
      <c r="E660036"/>
    </row>
    <row r="660037" spans="5:5">
      <c r="E660037"/>
    </row>
    <row r="660038" spans="5:5">
      <c r="E660038"/>
    </row>
    <row r="660039" spans="5:5">
      <c r="E660039"/>
    </row>
    <row r="660040" spans="5:5">
      <c r="E660040"/>
    </row>
    <row r="660041" spans="5:5">
      <c r="E660041"/>
    </row>
    <row r="660042" spans="5:5">
      <c r="E660042"/>
    </row>
    <row r="660043" spans="5:5">
      <c r="E660043"/>
    </row>
    <row r="660044" spans="5:5">
      <c r="E660044"/>
    </row>
    <row r="660045" spans="5:5">
      <c r="E660045"/>
    </row>
    <row r="660046" spans="5:5">
      <c r="E660046"/>
    </row>
    <row r="660047" spans="5:5">
      <c r="E660047"/>
    </row>
    <row r="660048" spans="5:5">
      <c r="E660048"/>
    </row>
    <row r="660049" spans="5:5">
      <c r="E660049"/>
    </row>
    <row r="660050" spans="5:5">
      <c r="E660050"/>
    </row>
    <row r="660051" spans="5:5">
      <c r="E660051"/>
    </row>
    <row r="660052" spans="5:5">
      <c r="E660052"/>
    </row>
    <row r="660053" spans="5:5">
      <c r="E660053"/>
    </row>
    <row r="660054" spans="5:5">
      <c r="E660054"/>
    </row>
    <row r="660055" spans="5:5">
      <c r="E660055"/>
    </row>
    <row r="660056" spans="5:5">
      <c r="E660056"/>
    </row>
    <row r="660057" spans="5:5">
      <c r="E660057"/>
    </row>
    <row r="660058" spans="5:5">
      <c r="E660058"/>
    </row>
    <row r="660059" spans="5:5">
      <c r="E660059"/>
    </row>
    <row r="660060" spans="5:5">
      <c r="E660060"/>
    </row>
    <row r="660061" spans="5:5">
      <c r="E660061"/>
    </row>
    <row r="660062" spans="5:5">
      <c r="E660062"/>
    </row>
    <row r="660063" spans="5:5">
      <c r="E660063"/>
    </row>
    <row r="660064" spans="5:5">
      <c r="E660064"/>
    </row>
    <row r="660065" spans="5:5">
      <c r="E660065"/>
    </row>
    <row r="660066" spans="5:5">
      <c r="E660066"/>
    </row>
    <row r="660067" spans="5:5">
      <c r="E660067"/>
    </row>
    <row r="660068" spans="5:5">
      <c r="E660068"/>
    </row>
    <row r="660069" spans="5:5">
      <c r="E660069"/>
    </row>
    <row r="660070" spans="5:5">
      <c r="E660070"/>
    </row>
    <row r="660071" spans="5:5">
      <c r="E660071"/>
    </row>
    <row r="660072" spans="5:5">
      <c r="E660072"/>
    </row>
    <row r="660073" spans="5:5">
      <c r="E660073"/>
    </row>
    <row r="660074" spans="5:5">
      <c r="E660074"/>
    </row>
    <row r="660075" spans="5:5">
      <c r="E660075"/>
    </row>
    <row r="660076" spans="5:5">
      <c r="E660076"/>
    </row>
    <row r="660077" spans="5:5">
      <c r="E660077"/>
    </row>
    <row r="660078" spans="5:5">
      <c r="E660078"/>
    </row>
    <row r="660079" spans="5:5">
      <c r="E660079"/>
    </row>
    <row r="660080" spans="5:5">
      <c r="E660080"/>
    </row>
    <row r="660081" spans="5:5">
      <c r="E660081"/>
    </row>
    <row r="660082" spans="5:5">
      <c r="E660082"/>
    </row>
    <row r="660083" spans="5:5">
      <c r="E660083"/>
    </row>
    <row r="660084" spans="5:5">
      <c r="E660084"/>
    </row>
    <row r="660085" spans="5:5">
      <c r="E660085"/>
    </row>
    <row r="660086" spans="5:5">
      <c r="E660086"/>
    </row>
    <row r="660087" spans="5:5">
      <c r="E660087"/>
    </row>
    <row r="660088" spans="5:5">
      <c r="E660088"/>
    </row>
    <row r="660089" spans="5:5">
      <c r="E660089"/>
    </row>
    <row r="660090" spans="5:5">
      <c r="E660090"/>
    </row>
    <row r="660091" spans="5:5">
      <c r="E660091"/>
    </row>
    <row r="660092" spans="5:5">
      <c r="E660092"/>
    </row>
    <row r="660093" spans="5:5">
      <c r="E660093"/>
    </row>
    <row r="660094" spans="5:5">
      <c r="E660094"/>
    </row>
    <row r="660095" spans="5:5">
      <c r="E660095"/>
    </row>
    <row r="660096" spans="5:5">
      <c r="E660096"/>
    </row>
    <row r="660097" spans="5:5">
      <c r="E660097"/>
    </row>
    <row r="660098" spans="5:5">
      <c r="E660098"/>
    </row>
    <row r="660099" spans="5:5">
      <c r="E660099"/>
    </row>
    <row r="660100" spans="5:5">
      <c r="E660100"/>
    </row>
    <row r="660101" spans="5:5">
      <c r="E660101"/>
    </row>
    <row r="660102" spans="5:5">
      <c r="E660102"/>
    </row>
    <row r="660103" spans="5:5">
      <c r="E660103"/>
    </row>
    <row r="660104" spans="5:5">
      <c r="E660104"/>
    </row>
    <row r="660105" spans="5:5">
      <c r="E660105"/>
    </row>
    <row r="660106" spans="5:5">
      <c r="E660106"/>
    </row>
    <row r="660107" spans="5:5">
      <c r="E660107"/>
    </row>
    <row r="660108" spans="5:5">
      <c r="E660108"/>
    </row>
    <row r="660109" spans="5:5">
      <c r="E660109"/>
    </row>
    <row r="660110" spans="5:5">
      <c r="E660110"/>
    </row>
    <row r="660111" spans="5:5">
      <c r="E660111"/>
    </row>
    <row r="660112" spans="5:5">
      <c r="E660112"/>
    </row>
    <row r="660113" spans="5:5">
      <c r="E660113"/>
    </row>
    <row r="660114" spans="5:5">
      <c r="E660114"/>
    </row>
    <row r="660115" spans="5:5">
      <c r="E660115"/>
    </row>
    <row r="660116" spans="5:5">
      <c r="E660116"/>
    </row>
    <row r="660117" spans="5:5">
      <c r="E660117"/>
    </row>
    <row r="660118" spans="5:5">
      <c r="E660118"/>
    </row>
    <row r="660119" spans="5:5">
      <c r="E660119"/>
    </row>
    <row r="660120" spans="5:5">
      <c r="E660120"/>
    </row>
    <row r="660121" spans="5:5">
      <c r="E660121"/>
    </row>
    <row r="660122" spans="5:5">
      <c r="E660122"/>
    </row>
    <row r="660123" spans="5:5">
      <c r="E660123"/>
    </row>
    <row r="660124" spans="5:5">
      <c r="E660124"/>
    </row>
    <row r="660125" spans="5:5">
      <c r="E660125"/>
    </row>
    <row r="660126" spans="5:5">
      <c r="E660126"/>
    </row>
    <row r="660127" spans="5:5">
      <c r="E660127"/>
    </row>
    <row r="660128" spans="5:5">
      <c r="E660128"/>
    </row>
    <row r="660129" spans="5:5">
      <c r="E660129"/>
    </row>
    <row r="660130" spans="5:5">
      <c r="E660130"/>
    </row>
    <row r="660131" spans="5:5">
      <c r="E660131"/>
    </row>
    <row r="660132" spans="5:5">
      <c r="E660132"/>
    </row>
    <row r="660133" spans="5:5">
      <c r="E660133"/>
    </row>
    <row r="660134" spans="5:5">
      <c r="E660134"/>
    </row>
    <row r="660135" spans="5:5">
      <c r="E660135"/>
    </row>
    <row r="660136" spans="5:5">
      <c r="E660136"/>
    </row>
    <row r="660137" spans="5:5">
      <c r="E660137"/>
    </row>
    <row r="660138" spans="5:5">
      <c r="E660138"/>
    </row>
    <row r="660139" spans="5:5">
      <c r="E660139"/>
    </row>
    <row r="660140" spans="5:5">
      <c r="E660140"/>
    </row>
    <row r="660141" spans="5:5">
      <c r="E660141"/>
    </row>
    <row r="660142" spans="5:5">
      <c r="E660142"/>
    </row>
    <row r="660143" spans="5:5">
      <c r="E660143"/>
    </row>
    <row r="660144" spans="5:5">
      <c r="E660144"/>
    </row>
    <row r="660145" spans="5:5">
      <c r="E660145"/>
    </row>
    <row r="660146" spans="5:5">
      <c r="E660146"/>
    </row>
    <row r="660147" spans="5:5">
      <c r="E660147"/>
    </row>
    <row r="660148" spans="5:5">
      <c r="E660148"/>
    </row>
    <row r="660149" spans="5:5">
      <c r="E660149"/>
    </row>
    <row r="660150" spans="5:5">
      <c r="E660150"/>
    </row>
    <row r="660151" spans="5:5">
      <c r="E660151"/>
    </row>
    <row r="660152" spans="5:5">
      <c r="E660152"/>
    </row>
    <row r="660153" spans="5:5">
      <c r="E660153"/>
    </row>
    <row r="660154" spans="5:5">
      <c r="E660154"/>
    </row>
    <row r="660155" spans="5:5">
      <c r="E660155"/>
    </row>
    <row r="660156" spans="5:5">
      <c r="E660156"/>
    </row>
    <row r="660157" spans="5:5">
      <c r="E660157"/>
    </row>
    <row r="660158" spans="5:5">
      <c r="E660158"/>
    </row>
    <row r="660159" spans="5:5">
      <c r="E660159"/>
    </row>
    <row r="660160" spans="5:5">
      <c r="E660160"/>
    </row>
    <row r="660161" spans="5:5">
      <c r="E660161"/>
    </row>
    <row r="660162" spans="5:5">
      <c r="E660162"/>
    </row>
    <row r="660163" spans="5:5">
      <c r="E660163"/>
    </row>
    <row r="660164" spans="5:5">
      <c r="E660164"/>
    </row>
    <row r="660165" spans="5:5">
      <c r="E660165"/>
    </row>
    <row r="660166" spans="5:5">
      <c r="E660166"/>
    </row>
    <row r="660167" spans="5:5">
      <c r="E660167"/>
    </row>
    <row r="660168" spans="5:5">
      <c r="E660168"/>
    </row>
    <row r="660169" spans="5:5">
      <c r="E660169"/>
    </row>
    <row r="660170" spans="5:5">
      <c r="E660170"/>
    </row>
    <row r="660171" spans="5:5">
      <c r="E660171"/>
    </row>
    <row r="660172" spans="5:5">
      <c r="E660172"/>
    </row>
    <row r="660173" spans="5:5">
      <c r="E660173"/>
    </row>
    <row r="660174" spans="5:5">
      <c r="E660174"/>
    </row>
    <row r="660175" spans="5:5">
      <c r="E660175"/>
    </row>
    <row r="660176" spans="5:5">
      <c r="E660176"/>
    </row>
    <row r="660177" spans="5:5">
      <c r="E660177"/>
    </row>
    <row r="660178" spans="5:5">
      <c r="E660178"/>
    </row>
    <row r="660179" spans="5:5">
      <c r="E660179"/>
    </row>
    <row r="660180" spans="5:5">
      <c r="E660180"/>
    </row>
    <row r="660181" spans="5:5">
      <c r="E660181"/>
    </row>
    <row r="660182" spans="5:5">
      <c r="E660182"/>
    </row>
    <row r="660183" spans="5:5">
      <c r="E660183"/>
    </row>
    <row r="660184" spans="5:5">
      <c r="E660184"/>
    </row>
    <row r="660185" spans="5:5">
      <c r="E660185"/>
    </row>
    <row r="660186" spans="5:5">
      <c r="E660186"/>
    </row>
    <row r="660187" spans="5:5">
      <c r="E660187"/>
    </row>
    <row r="660188" spans="5:5">
      <c r="E660188"/>
    </row>
    <row r="660189" spans="5:5">
      <c r="E660189"/>
    </row>
    <row r="660190" spans="5:5">
      <c r="E660190"/>
    </row>
    <row r="660191" spans="5:5">
      <c r="E660191"/>
    </row>
    <row r="660192" spans="5:5">
      <c r="E660192"/>
    </row>
    <row r="660193" spans="5:5">
      <c r="E660193"/>
    </row>
    <row r="660194" spans="5:5">
      <c r="E660194"/>
    </row>
    <row r="660195" spans="5:5">
      <c r="E660195"/>
    </row>
    <row r="660196" spans="5:5">
      <c r="E660196"/>
    </row>
    <row r="660197" spans="5:5">
      <c r="E660197"/>
    </row>
    <row r="660198" spans="5:5">
      <c r="E660198"/>
    </row>
    <row r="660199" spans="5:5">
      <c r="E660199"/>
    </row>
    <row r="660200" spans="5:5">
      <c r="E660200"/>
    </row>
    <row r="660201" spans="5:5">
      <c r="E660201"/>
    </row>
    <row r="660202" spans="5:5">
      <c r="E660202"/>
    </row>
    <row r="660203" spans="5:5">
      <c r="E660203"/>
    </row>
    <row r="660204" spans="5:5">
      <c r="E660204"/>
    </row>
    <row r="660205" spans="5:5">
      <c r="E660205"/>
    </row>
    <row r="660206" spans="5:5">
      <c r="E660206"/>
    </row>
    <row r="660207" spans="5:5">
      <c r="E660207"/>
    </row>
    <row r="660208" spans="5:5">
      <c r="E660208"/>
    </row>
    <row r="660209" spans="5:5">
      <c r="E660209"/>
    </row>
    <row r="660210" spans="5:5">
      <c r="E660210"/>
    </row>
    <row r="660211" spans="5:5">
      <c r="E660211"/>
    </row>
    <row r="660212" spans="5:5">
      <c r="E660212"/>
    </row>
    <row r="660213" spans="5:5">
      <c r="E660213"/>
    </row>
    <row r="660214" spans="5:5">
      <c r="E660214"/>
    </row>
    <row r="660215" spans="5:5">
      <c r="E660215"/>
    </row>
    <row r="660216" spans="5:5">
      <c r="E660216"/>
    </row>
    <row r="660217" spans="5:5">
      <c r="E660217"/>
    </row>
    <row r="660218" spans="5:5">
      <c r="E660218"/>
    </row>
    <row r="660219" spans="5:5">
      <c r="E660219"/>
    </row>
    <row r="660220" spans="5:5">
      <c r="E660220"/>
    </row>
    <row r="660221" spans="5:5">
      <c r="E660221"/>
    </row>
    <row r="660222" spans="5:5">
      <c r="E660222"/>
    </row>
    <row r="660223" spans="5:5">
      <c r="E660223"/>
    </row>
    <row r="660224" spans="5:5">
      <c r="E660224"/>
    </row>
    <row r="660225" spans="5:5">
      <c r="E660225"/>
    </row>
    <row r="660226" spans="5:5">
      <c r="E660226"/>
    </row>
    <row r="660227" spans="5:5">
      <c r="E660227"/>
    </row>
    <row r="660228" spans="5:5">
      <c r="E660228"/>
    </row>
    <row r="660229" spans="5:5">
      <c r="E660229"/>
    </row>
    <row r="660230" spans="5:5">
      <c r="E660230"/>
    </row>
    <row r="660231" spans="5:5">
      <c r="E660231"/>
    </row>
    <row r="660232" spans="5:5">
      <c r="E660232"/>
    </row>
    <row r="660233" spans="5:5">
      <c r="E660233"/>
    </row>
    <row r="660234" spans="5:5">
      <c r="E660234"/>
    </row>
    <row r="660235" spans="5:5">
      <c r="E660235"/>
    </row>
    <row r="660236" spans="5:5">
      <c r="E660236"/>
    </row>
    <row r="660237" spans="5:5">
      <c r="E660237"/>
    </row>
    <row r="660238" spans="5:5">
      <c r="E660238"/>
    </row>
    <row r="660239" spans="5:5">
      <c r="E660239"/>
    </row>
    <row r="660240" spans="5:5">
      <c r="E660240"/>
    </row>
    <row r="660241" spans="5:5">
      <c r="E660241"/>
    </row>
    <row r="660242" spans="5:5">
      <c r="E660242"/>
    </row>
    <row r="660243" spans="5:5">
      <c r="E660243"/>
    </row>
    <row r="660244" spans="5:5">
      <c r="E660244"/>
    </row>
    <row r="660245" spans="5:5">
      <c r="E660245"/>
    </row>
    <row r="660246" spans="5:5">
      <c r="E660246"/>
    </row>
    <row r="660247" spans="5:5">
      <c r="E660247"/>
    </row>
    <row r="660248" spans="5:5">
      <c r="E660248"/>
    </row>
    <row r="660249" spans="5:5">
      <c r="E660249"/>
    </row>
    <row r="660250" spans="5:5">
      <c r="E660250"/>
    </row>
    <row r="660251" spans="5:5">
      <c r="E660251"/>
    </row>
    <row r="660252" spans="5:5">
      <c r="E660252"/>
    </row>
    <row r="660253" spans="5:5">
      <c r="E660253"/>
    </row>
    <row r="660254" spans="5:5">
      <c r="E660254"/>
    </row>
    <row r="660255" spans="5:5">
      <c r="E660255"/>
    </row>
    <row r="660256" spans="5:5">
      <c r="E660256"/>
    </row>
    <row r="660257" spans="5:5">
      <c r="E660257"/>
    </row>
    <row r="660258" spans="5:5">
      <c r="E660258"/>
    </row>
    <row r="660259" spans="5:5">
      <c r="E660259"/>
    </row>
    <row r="660260" spans="5:5">
      <c r="E660260"/>
    </row>
    <row r="660261" spans="5:5">
      <c r="E660261"/>
    </row>
    <row r="660262" spans="5:5">
      <c r="E660262"/>
    </row>
    <row r="660263" spans="5:5">
      <c r="E660263"/>
    </row>
    <row r="660264" spans="5:5">
      <c r="E660264"/>
    </row>
    <row r="660265" spans="5:5">
      <c r="E660265"/>
    </row>
    <row r="660266" spans="5:5">
      <c r="E660266"/>
    </row>
    <row r="660267" spans="5:5">
      <c r="E660267"/>
    </row>
    <row r="660268" spans="5:5">
      <c r="E660268"/>
    </row>
    <row r="660269" spans="5:5">
      <c r="E660269"/>
    </row>
    <row r="660270" spans="5:5">
      <c r="E660270"/>
    </row>
    <row r="660271" spans="5:5">
      <c r="E660271"/>
    </row>
    <row r="660272" spans="5:5">
      <c r="E660272"/>
    </row>
    <row r="660273" spans="5:5">
      <c r="E660273"/>
    </row>
    <row r="660274" spans="5:5">
      <c r="E660274"/>
    </row>
    <row r="660275" spans="5:5">
      <c r="E660275"/>
    </row>
    <row r="660276" spans="5:5">
      <c r="E660276"/>
    </row>
    <row r="660277" spans="5:5">
      <c r="E660277"/>
    </row>
    <row r="660278" spans="5:5">
      <c r="E660278"/>
    </row>
    <row r="660279" spans="5:5">
      <c r="E660279"/>
    </row>
    <row r="660280" spans="5:5">
      <c r="E660280"/>
    </row>
    <row r="660281" spans="5:5">
      <c r="E660281"/>
    </row>
    <row r="660282" spans="5:5">
      <c r="E660282"/>
    </row>
    <row r="660283" spans="5:5">
      <c r="E660283"/>
    </row>
    <row r="660284" spans="5:5">
      <c r="E660284"/>
    </row>
    <row r="660285" spans="5:5">
      <c r="E660285"/>
    </row>
    <row r="660286" spans="5:5">
      <c r="E660286"/>
    </row>
    <row r="660287" spans="5:5">
      <c r="E660287"/>
    </row>
    <row r="660288" spans="5:5">
      <c r="E660288"/>
    </row>
    <row r="660289" spans="5:5">
      <c r="E660289"/>
    </row>
    <row r="660290" spans="5:5">
      <c r="E660290"/>
    </row>
    <row r="660291" spans="5:5">
      <c r="E660291"/>
    </row>
    <row r="660292" spans="5:5">
      <c r="E660292"/>
    </row>
    <row r="660293" spans="5:5">
      <c r="E660293"/>
    </row>
    <row r="660294" spans="5:5">
      <c r="E660294"/>
    </row>
    <row r="660295" spans="5:5">
      <c r="E660295"/>
    </row>
    <row r="660296" spans="5:5">
      <c r="E660296"/>
    </row>
    <row r="660297" spans="5:5">
      <c r="E660297"/>
    </row>
    <row r="660298" spans="5:5">
      <c r="E660298"/>
    </row>
    <row r="660299" spans="5:5">
      <c r="E660299"/>
    </row>
    <row r="660300" spans="5:5">
      <c r="E660300"/>
    </row>
    <row r="660301" spans="5:5">
      <c r="E660301"/>
    </row>
    <row r="660302" spans="5:5">
      <c r="E660302"/>
    </row>
    <row r="660303" spans="5:5">
      <c r="E660303"/>
    </row>
    <row r="660304" spans="5:5">
      <c r="E660304"/>
    </row>
    <row r="660305" spans="5:5">
      <c r="E660305"/>
    </row>
    <row r="660306" spans="5:5">
      <c r="E660306"/>
    </row>
    <row r="660307" spans="5:5">
      <c r="E660307"/>
    </row>
    <row r="660308" spans="5:5">
      <c r="E660308"/>
    </row>
    <row r="660309" spans="5:5">
      <c r="E660309"/>
    </row>
    <row r="660310" spans="5:5">
      <c r="E660310"/>
    </row>
    <row r="660311" spans="5:5">
      <c r="E660311"/>
    </row>
    <row r="660312" spans="5:5">
      <c r="E660312"/>
    </row>
    <row r="660313" spans="5:5">
      <c r="E660313"/>
    </row>
    <row r="660314" spans="5:5">
      <c r="E660314"/>
    </row>
    <row r="660315" spans="5:5">
      <c r="E660315"/>
    </row>
    <row r="660316" spans="5:5">
      <c r="E660316"/>
    </row>
    <row r="660317" spans="5:5">
      <c r="E660317"/>
    </row>
    <row r="660318" spans="5:5">
      <c r="E660318"/>
    </row>
    <row r="660319" spans="5:5">
      <c r="E660319"/>
    </row>
    <row r="660320" spans="5:5">
      <c r="E660320"/>
    </row>
    <row r="660321" spans="5:5">
      <c r="E660321"/>
    </row>
    <row r="660322" spans="5:5">
      <c r="E660322"/>
    </row>
    <row r="660323" spans="5:5">
      <c r="E660323"/>
    </row>
    <row r="660324" spans="5:5">
      <c r="E660324"/>
    </row>
    <row r="660325" spans="5:5">
      <c r="E660325"/>
    </row>
    <row r="660326" spans="5:5">
      <c r="E660326"/>
    </row>
    <row r="660327" spans="5:5">
      <c r="E660327"/>
    </row>
    <row r="660328" spans="5:5">
      <c r="E660328"/>
    </row>
    <row r="660329" spans="5:5">
      <c r="E660329"/>
    </row>
    <row r="660330" spans="5:5">
      <c r="E660330"/>
    </row>
    <row r="660331" spans="5:5">
      <c r="E660331"/>
    </row>
    <row r="660332" spans="5:5">
      <c r="E660332"/>
    </row>
    <row r="660333" spans="5:5">
      <c r="E660333"/>
    </row>
    <row r="660334" spans="5:5">
      <c r="E660334"/>
    </row>
    <row r="660335" spans="5:5">
      <c r="E660335"/>
    </row>
    <row r="660336" spans="5:5">
      <c r="E660336"/>
    </row>
    <row r="660337" spans="5:5">
      <c r="E660337"/>
    </row>
    <row r="660338" spans="5:5">
      <c r="E660338"/>
    </row>
    <row r="660339" spans="5:5">
      <c r="E660339"/>
    </row>
    <row r="660340" spans="5:5">
      <c r="E660340"/>
    </row>
    <row r="660341" spans="5:5">
      <c r="E660341"/>
    </row>
    <row r="660342" spans="5:5">
      <c r="E660342"/>
    </row>
    <row r="660343" spans="5:5">
      <c r="E660343"/>
    </row>
    <row r="660344" spans="5:5">
      <c r="E660344"/>
    </row>
    <row r="660345" spans="5:5">
      <c r="E660345"/>
    </row>
    <row r="660346" spans="5:5">
      <c r="E660346"/>
    </row>
    <row r="660347" spans="5:5">
      <c r="E660347"/>
    </row>
    <row r="660348" spans="5:5">
      <c r="E660348"/>
    </row>
    <row r="660349" spans="5:5">
      <c r="E660349"/>
    </row>
    <row r="660350" spans="5:5">
      <c r="E660350"/>
    </row>
    <row r="660351" spans="5:5">
      <c r="E660351"/>
    </row>
    <row r="660352" spans="5:5">
      <c r="E660352"/>
    </row>
    <row r="660353" spans="5:5">
      <c r="E660353"/>
    </row>
    <row r="660354" spans="5:5">
      <c r="E660354"/>
    </row>
    <row r="660355" spans="5:5">
      <c r="E660355"/>
    </row>
    <row r="660356" spans="5:5">
      <c r="E660356"/>
    </row>
    <row r="660357" spans="5:5">
      <c r="E660357"/>
    </row>
    <row r="660358" spans="5:5">
      <c r="E660358"/>
    </row>
    <row r="660359" spans="5:5">
      <c r="E660359"/>
    </row>
    <row r="660360" spans="5:5">
      <c r="E660360"/>
    </row>
    <row r="660361" spans="5:5">
      <c r="E660361"/>
    </row>
    <row r="660362" spans="5:5">
      <c r="E660362"/>
    </row>
    <row r="660363" spans="5:5">
      <c r="E660363"/>
    </row>
    <row r="660364" spans="5:5">
      <c r="E660364"/>
    </row>
    <row r="660365" spans="5:5">
      <c r="E660365"/>
    </row>
    <row r="660366" spans="5:5">
      <c r="E660366"/>
    </row>
    <row r="660367" spans="5:5">
      <c r="E660367"/>
    </row>
    <row r="660368" spans="5:5">
      <c r="E660368"/>
    </row>
    <row r="660369" spans="5:5">
      <c r="E660369"/>
    </row>
    <row r="660370" spans="5:5">
      <c r="E660370"/>
    </row>
    <row r="660371" spans="5:5">
      <c r="E660371"/>
    </row>
    <row r="660372" spans="5:5">
      <c r="E660372"/>
    </row>
    <row r="660373" spans="5:5">
      <c r="E660373"/>
    </row>
    <row r="660374" spans="5:5">
      <c r="E660374"/>
    </row>
    <row r="660375" spans="5:5">
      <c r="E660375"/>
    </row>
    <row r="660376" spans="5:5">
      <c r="E660376"/>
    </row>
    <row r="660377" spans="5:5">
      <c r="E660377"/>
    </row>
    <row r="660378" spans="5:5">
      <c r="E660378"/>
    </row>
    <row r="660379" spans="5:5">
      <c r="E660379"/>
    </row>
    <row r="660380" spans="5:5">
      <c r="E660380"/>
    </row>
    <row r="660381" spans="5:5">
      <c r="E660381"/>
    </row>
    <row r="660382" spans="5:5">
      <c r="E660382"/>
    </row>
    <row r="660383" spans="5:5">
      <c r="E660383"/>
    </row>
    <row r="660384" spans="5:5">
      <c r="E660384"/>
    </row>
    <row r="660385" spans="5:5">
      <c r="E660385"/>
    </row>
    <row r="660386" spans="5:5">
      <c r="E660386"/>
    </row>
    <row r="660387" spans="5:5">
      <c r="E660387"/>
    </row>
    <row r="660388" spans="5:5">
      <c r="E660388"/>
    </row>
    <row r="660389" spans="5:5">
      <c r="E660389"/>
    </row>
    <row r="660390" spans="5:5">
      <c r="E660390"/>
    </row>
    <row r="660391" spans="5:5">
      <c r="E660391"/>
    </row>
    <row r="660392" spans="5:5">
      <c r="E660392"/>
    </row>
    <row r="660393" spans="5:5">
      <c r="E660393"/>
    </row>
    <row r="660394" spans="5:5">
      <c r="E660394"/>
    </row>
    <row r="660395" spans="5:5">
      <c r="E660395"/>
    </row>
    <row r="660396" spans="5:5">
      <c r="E660396"/>
    </row>
    <row r="660397" spans="5:5">
      <c r="E660397"/>
    </row>
    <row r="660398" spans="5:5">
      <c r="E660398"/>
    </row>
    <row r="660399" spans="5:5">
      <c r="E660399"/>
    </row>
    <row r="660400" spans="5:5">
      <c r="E660400"/>
    </row>
    <row r="660401" spans="5:5">
      <c r="E660401"/>
    </row>
    <row r="660402" spans="5:5">
      <c r="E660402"/>
    </row>
    <row r="660403" spans="5:5">
      <c r="E660403"/>
    </row>
    <row r="660404" spans="5:5">
      <c r="E660404"/>
    </row>
    <row r="660405" spans="5:5">
      <c r="E660405"/>
    </row>
    <row r="660406" spans="5:5">
      <c r="E660406"/>
    </row>
    <row r="660407" spans="5:5">
      <c r="E660407"/>
    </row>
    <row r="660408" spans="5:5">
      <c r="E660408"/>
    </row>
    <row r="660409" spans="5:5">
      <c r="E660409"/>
    </row>
    <row r="660410" spans="5:5">
      <c r="E660410"/>
    </row>
    <row r="660411" spans="5:5">
      <c r="E660411"/>
    </row>
    <row r="660412" spans="5:5">
      <c r="E660412"/>
    </row>
    <row r="660413" spans="5:5">
      <c r="E660413"/>
    </row>
    <row r="660414" spans="5:5">
      <c r="E660414"/>
    </row>
    <row r="660415" spans="5:5">
      <c r="E660415"/>
    </row>
    <row r="660416" spans="5:5">
      <c r="E660416"/>
    </row>
    <row r="660417" spans="5:5">
      <c r="E660417"/>
    </row>
    <row r="660418" spans="5:5">
      <c r="E660418"/>
    </row>
    <row r="660419" spans="5:5">
      <c r="E660419"/>
    </row>
    <row r="660420" spans="5:5">
      <c r="E660420"/>
    </row>
    <row r="660421" spans="5:5">
      <c r="E660421"/>
    </row>
    <row r="660422" spans="5:5">
      <c r="E660422"/>
    </row>
    <row r="660423" spans="5:5">
      <c r="E660423"/>
    </row>
    <row r="660424" spans="5:5">
      <c r="E660424"/>
    </row>
    <row r="660425" spans="5:5">
      <c r="E660425"/>
    </row>
    <row r="660426" spans="5:5">
      <c r="E660426"/>
    </row>
    <row r="660427" spans="5:5">
      <c r="E660427"/>
    </row>
    <row r="660428" spans="5:5">
      <c r="E660428"/>
    </row>
    <row r="660429" spans="5:5">
      <c r="E660429"/>
    </row>
    <row r="660430" spans="5:5">
      <c r="E660430"/>
    </row>
    <row r="660431" spans="5:5">
      <c r="E660431"/>
    </row>
    <row r="660432" spans="5:5">
      <c r="E660432"/>
    </row>
    <row r="660433" spans="5:5">
      <c r="E660433"/>
    </row>
    <row r="660434" spans="5:5">
      <c r="E660434"/>
    </row>
    <row r="660435" spans="5:5">
      <c r="E660435"/>
    </row>
    <row r="660436" spans="5:5">
      <c r="E660436"/>
    </row>
    <row r="660437" spans="5:5">
      <c r="E660437"/>
    </row>
    <row r="660438" spans="5:5">
      <c r="E660438"/>
    </row>
    <row r="660439" spans="5:5">
      <c r="E660439"/>
    </row>
    <row r="660440" spans="5:5">
      <c r="E660440"/>
    </row>
    <row r="660441" spans="5:5">
      <c r="E660441"/>
    </row>
    <row r="660442" spans="5:5">
      <c r="E660442"/>
    </row>
    <row r="660443" spans="5:5">
      <c r="E660443"/>
    </row>
    <row r="660444" spans="5:5">
      <c r="E660444"/>
    </row>
    <row r="660445" spans="5:5">
      <c r="E660445"/>
    </row>
    <row r="660446" spans="5:5">
      <c r="E660446"/>
    </row>
    <row r="660447" spans="5:5">
      <c r="E660447"/>
    </row>
    <row r="660448" spans="5:5">
      <c r="E660448"/>
    </row>
    <row r="660449" spans="5:5">
      <c r="E660449"/>
    </row>
    <row r="660450" spans="5:5">
      <c r="E660450"/>
    </row>
    <row r="660451" spans="5:5">
      <c r="E660451"/>
    </row>
    <row r="660452" spans="5:5">
      <c r="E660452"/>
    </row>
    <row r="660453" spans="5:5">
      <c r="E660453"/>
    </row>
    <row r="660454" spans="5:5">
      <c r="E660454"/>
    </row>
    <row r="660455" spans="5:5">
      <c r="E660455"/>
    </row>
    <row r="660456" spans="5:5">
      <c r="E660456"/>
    </row>
    <row r="660457" spans="5:5">
      <c r="E660457"/>
    </row>
    <row r="660458" spans="5:5">
      <c r="E660458"/>
    </row>
    <row r="660459" spans="5:5">
      <c r="E660459"/>
    </row>
    <row r="660460" spans="5:5">
      <c r="E660460"/>
    </row>
    <row r="660461" spans="5:5">
      <c r="E660461"/>
    </row>
    <row r="660462" spans="5:5">
      <c r="E660462"/>
    </row>
    <row r="660463" spans="5:5">
      <c r="E660463"/>
    </row>
    <row r="660464" spans="5:5">
      <c r="E660464"/>
    </row>
    <row r="660465" spans="5:5">
      <c r="E660465"/>
    </row>
    <row r="660466" spans="5:5">
      <c r="E660466"/>
    </row>
    <row r="660467" spans="5:5">
      <c r="E660467"/>
    </row>
    <row r="660468" spans="5:5">
      <c r="E660468"/>
    </row>
    <row r="660469" spans="5:5">
      <c r="E660469"/>
    </row>
    <row r="660470" spans="5:5">
      <c r="E660470"/>
    </row>
    <row r="660471" spans="5:5">
      <c r="E660471"/>
    </row>
    <row r="660472" spans="5:5">
      <c r="E660472"/>
    </row>
    <row r="660473" spans="5:5">
      <c r="E660473"/>
    </row>
    <row r="660474" spans="5:5">
      <c r="E660474"/>
    </row>
    <row r="660475" spans="5:5">
      <c r="E660475"/>
    </row>
    <row r="660476" spans="5:5">
      <c r="E660476"/>
    </row>
    <row r="660477" spans="5:5">
      <c r="E660477"/>
    </row>
    <row r="660478" spans="5:5">
      <c r="E660478"/>
    </row>
    <row r="660479" spans="5:5">
      <c r="E660479"/>
    </row>
    <row r="660480" spans="5:5">
      <c r="E660480"/>
    </row>
    <row r="660481" spans="5:5">
      <c r="E660481"/>
    </row>
    <row r="660482" spans="5:5">
      <c r="E660482"/>
    </row>
    <row r="660483" spans="5:5">
      <c r="E660483"/>
    </row>
    <row r="660484" spans="5:5">
      <c r="E660484"/>
    </row>
    <row r="660485" spans="5:5">
      <c r="E660485"/>
    </row>
    <row r="660486" spans="5:5">
      <c r="E660486"/>
    </row>
    <row r="660487" spans="5:5">
      <c r="E660487"/>
    </row>
    <row r="660488" spans="5:5">
      <c r="E660488"/>
    </row>
    <row r="660489" spans="5:5">
      <c r="E660489"/>
    </row>
    <row r="660490" spans="5:5">
      <c r="E660490"/>
    </row>
    <row r="660491" spans="5:5">
      <c r="E660491"/>
    </row>
    <row r="660492" spans="5:5">
      <c r="E660492"/>
    </row>
    <row r="660493" spans="5:5">
      <c r="E660493"/>
    </row>
    <row r="660494" spans="5:5">
      <c r="E660494"/>
    </row>
    <row r="660495" spans="5:5">
      <c r="E660495"/>
    </row>
    <row r="660496" spans="5:5">
      <c r="E660496"/>
    </row>
    <row r="660497" spans="5:5">
      <c r="E660497"/>
    </row>
    <row r="660498" spans="5:5">
      <c r="E660498"/>
    </row>
    <row r="660499" spans="5:5">
      <c r="E660499"/>
    </row>
    <row r="660500" spans="5:5">
      <c r="E660500"/>
    </row>
    <row r="660501" spans="5:5">
      <c r="E660501"/>
    </row>
    <row r="660502" spans="5:5">
      <c r="E660502"/>
    </row>
    <row r="660503" spans="5:5">
      <c r="E660503"/>
    </row>
    <row r="660504" spans="5:5">
      <c r="E660504"/>
    </row>
    <row r="660505" spans="5:5">
      <c r="E660505"/>
    </row>
    <row r="660506" spans="5:5">
      <c r="E660506"/>
    </row>
    <row r="660507" spans="5:5">
      <c r="E660507"/>
    </row>
    <row r="660508" spans="5:5">
      <c r="E660508"/>
    </row>
    <row r="660509" spans="5:5">
      <c r="E660509"/>
    </row>
    <row r="660510" spans="5:5">
      <c r="E660510"/>
    </row>
    <row r="660511" spans="5:5">
      <c r="E660511"/>
    </row>
    <row r="660512" spans="5:5">
      <c r="E660512"/>
    </row>
    <row r="660513" spans="5:5">
      <c r="E660513"/>
    </row>
    <row r="660514" spans="5:5">
      <c r="E660514"/>
    </row>
    <row r="660515" spans="5:5">
      <c r="E660515"/>
    </row>
    <row r="660516" spans="5:5">
      <c r="E660516"/>
    </row>
    <row r="660517" spans="5:5">
      <c r="E660517"/>
    </row>
    <row r="660518" spans="5:5">
      <c r="E660518"/>
    </row>
    <row r="660519" spans="5:5">
      <c r="E660519"/>
    </row>
    <row r="660520" spans="5:5">
      <c r="E660520"/>
    </row>
    <row r="660521" spans="5:5">
      <c r="E660521"/>
    </row>
    <row r="660522" spans="5:5">
      <c r="E660522"/>
    </row>
    <row r="660523" spans="5:5">
      <c r="E660523"/>
    </row>
    <row r="660524" spans="5:5">
      <c r="E660524"/>
    </row>
    <row r="660525" spans="5:5">
      <c r="E660525"/>
    </row>
    <row r="660526" spans="5:5">
      <c r="E660526"/>
    </row>
    <row r="660527" spans="5:5">
      <c r="E660527"/>
    </row>
    <row r="660528" spans="5:5">
      <c r="E660528"/>
    </row>
    <row r="660529" spans="5:5">
      <c r="E660529"/>
    </row>
    <row r="660530" spans="5:5">
      <c r="E660530"/>
    </row>
    <row r="660531" spans="5:5">
      <c r="E660531"/>
    </row>
    <row r="660532" spans="5:5">
      <c r="E660532"/>
    </row>
    <row r="660533" spans="5:5">
      <c r="E660533"/>
    </row>
    <row r="660534" spans="5:5">
      <c r="E660534"/>
    </row>
    <row r="660535" spans="5:5">
      <c r="E660535"/>
    </row>
    <row r="660536" spans="5:5">
      <c r="E660536"/>
    </row>
    <row r="660537" spans="5:5">
      <c r="E660537"/>
    </row>
    <row r="660538" spans="5:5">
      <c r="E660538"/>
    </row>
    <row r="660539" spans="5:5">
      <c r="E660539"/>
    </row>
    <row r="660540" spans="5:5">
      <c r="E660540"/>
    </row>
    <row r="660541" spans="5:5">
      <c r="E660541"/>
    </row>
    <row r="660542" spans="5:5">
      <c r="E660542"/>
    </row>
    <row r="660543" spans="5:5">
      <c r="E660543"/>
    </row>
    <row r="660544" spans="5:5">
      <c r="E660544"/>
    </row>
    <row r="660545" spans="5:5">
      <c r="E660545"/>
    </row>
    <row r="660546" spans="5:5">
      <c r="E660546"/>
    </row>
    <row r="660547" spans="5:5">
      <c r="E660547"/>
    </row>
    <row r="660548" spans="5:5">
      <c r="E660548"/>
    </row>
    <row r="660549" spans="5:5">
      <c r="E660549"/>
    </row>
    <row r="660550" spans="5:5">
      <c r="E660550"/>
    </row>
    <row r="660551" spans="5:5">
      <c r="E660551"/>
    </row>
    <row r="660552" spans="5:5">
      <c r="E660552"/>
    </row>
    <row r="660553" spans="5:5">
      <c r="E660553"/>
    </row>
    <row r="660554" spans="5:5">
      <c r="E660554"/>
    </row>
    <row r="660555" spans="5:5">
      <c r="E660555"/>
    </row>
    <row r="660556" spans="5:5">
      <c r="E660556"/>
    </row>
    <row r="660557" spans="5:5">
      <c r="E660557"/>
    </row>
    <row r="660558" spans="5:5">
      <c r="E660558"/>
    </row>
    <row r="660559" spans="5:5">
      <c r="E660559"/>
    </row>
    <row r="660560" spans="5:5">
      <c r="E660560"/>
    </row>
    <row r="660561" spans="5:5">
      <c r="E660561"/>
    </row>
    <row r="660562" spans="5:5">
      <c r="E660562"/>
    </row>
    <row r="660563" spans="5:5">
      <c r="E660563"/>
    </row>
    <row r="660564" spans="5:5">
      <c r="E660564"/>
    </row>
    <row r="660565" spans="5:5">
      <c r="E660565"/>
    </row>
    <row r="660566" spans="5:5">
      <c r="E660566"/>
    </row>
    <row r="660567" spans="5:5">
      <c r="E660567"/>
    </row>
    <row r="660568" spans="5:5">
      <c r="E660568"/>
    </row>
    <row r="660569" spans="5:5">
      <c r="E660569"/>
    </row>
    <row r="660570" spans="5:5">
      <c r="E660570"/>
    </row>
    <row r="660571" spans="5:5">
      <c r="E660571"/>
    </row>
    <row r="660572" spans="5:5">
      <c r="E660572"/>
    </row>
    <row r="660573" spans="5:5">
      <c r="E660573"/>
    </row>
    <row r="660574" spans="5:5">
      <c r="E660574"/>
    </row>
    <row r="660575" spans="5:5">
      <c r="E660575"/>
    </row>
    <row r="660576" spans="5:5">
      <c r="E660576"/>
    </row>
    <row r="660577" spans="5:5">
      <c r="E660577"/>
    </row>
    <row r="660578" spans="5:5">
      <c r="E660578"/>
    </row>
    <row r="660579" spans="5:5">
      <c r="E660579"/>
    </row>
    <row r="660580" spans="5:5">
      <c r="E660580"/>
    </row>
    <row r="660581" spans="5:5">
      <c r="E660581"/>
    </row>
    <row r="660582" spans="5:5">
      <c r="E660582"/>
    </row>
    <row r="660583" spans="5:5">
      <c r="E660583"/>
    </row>
    <row r="660584" spans="5:5">
      <c r="E660584"/>
    </row>
    <row r="660585" spans="5:5">
      <c r="E660585"/>
    </row>
    <row r="660586" spans="5:5">
      <c r="E660586"/>
    </row>
    <row r="660587" spans="5:5">
      <c r="E660587"/>
    </row>
    <row r="660588" spans="5:5">
      <c r="E660588"/>
    </row>
    <row r="660589" spans="5:5">
      <c r="E660589"/>
    </row>
    <row r="660590" spans="5:5">
      <c r="E660590"/>
    </row>
    <row r="660591" spans="5:5">
      <c r="E660591"/>
    </row>
    <row r="660592" spans="5:5">
      <c r="E660592"/>
    </row>
    <row r="660593" spans="5:5">
      <c r="E660593"/>
    </row>
    <row r="660594" spans="5:5">
      <c r="E660594"/>
    </row>
    <row r="660595" spans="5:5">
      <c r="E660595"/>
    </row>
    <row r="660596" spans="5:5">
      <c r="E660596"/>
    </row>
    <row r="660597" spans="5:5">
      <c r="E660597"/>
    </row>
    <row r="660598" spans="5:5">
      <c r="E660598"/>
    </row>
    <row r="660599" spans="5:5">
      <c r="E660599"/>
    </row>
    <row r="660600" spans="5:5">
      <c r="E660600"/>
    </row>
    <row r="660601" spans="5:5">
      <c r="E660601"/>
    </row>
    <row r="660602" spans="5:5">
      <c r="E660602"/>
    </row>
    <row r="660603" spans="5:5">
      <c r="E660603"/>
    </row>
    <row r="660604" spans="5:5">
      <c r="E660604"/>
    </row>
    <row r="660605" spans="5:5">
      <c r="E660605"/>
    </row>
    <row r="660606" spans="5:5">
      <c r="E660606"/>
    </row>
    <row r="660607" spans="5:5">
      <c r="E660607"/>
    </row>
    <row r="660608" spans="5:5">
      <c r="E660608"/>
    </row>
    <row r="660609" spans="5:5">
      <c r="E660609"/>
    </row>
    <row r="660610" spans="5:5">
      <c r="E660610"/>
    </row>
    <row r="660611" spans="5:5">
      <c r="E660611"/>
    </row>
    <row r="660612" spans="5:5">
      <c r="E660612"/>
    </row>
    <row r="660613" spans="5:5">
      <c r="E660613"/>
    </row>
    <row r="660614" spans="5:5">
      <c r="E660614"/>
    </row>
    <row r="660615" spans="5:5">
      <c r="E660615"/>
    </row>
    <row r="660616" spans="5:5">
      <c r="E660616"/>
    </row>
    <row r="660617" spans="5:5">
      <c r="E660617"/>
    </row>
    <row r="660618" spans="5:5">
      <c r="E660618"/>
    </row>
    <row r="660619" spans="5:5">
      <c r="E660619"/>
    </row>
    <row r="660620" spans="5:5">
      <c r="E660620"/>
    </row>
    <row r="660621" spans="5:5">
      <c r="E660621"/>
    </row>
    <row r="660622" spans="5:5">
      <c r="E660622"/>
    </row>
    <row r="660623" spans="5:5">
      <c r="E660623"/>
    </row>
    <row r="660624" spans="5:5">
      <c r="E660624"/>
    </row>
    <row r="660625" spans="5:5">
      <c r="E660625"/>
    </row>
    <row r="660626" spans="5:5">
      <c r="E660626"/>
    </row>
    <row r="660627" spans="5:5">
      <c r="E660627"/>
    </row>
    <row r="660628" spans="5:5">
      <c r="E660628"/>
    </row>
    <row r="660629" spans="5:5">
      <c r="E660629"/>
    </row>
    <row r="660630" spans="5:5">
      <c r="E660630"/>
    </row>
    <row r="660631" spans="5:5">
      <c r="E660631"/>
    </row>
    <row r="660632" spans="5:5">
      <c r="E660632"/>
    </row>
    <row r="660633" spans="5:5">
      <c r="E660633"/>
    </row>
    <row r="660634" spans="5:5">
      <c r="E660634"/>
    </row>
    <row r="660635" spans="5:5">
      <c r="E660635"/>
    </row>
    <row r="660636" spans="5:5">
      <c r="E660636"/>
    </row>
    <row r="660637" spans="5:5">
      <c r="E660637"/>
    </row>
    <row r="660638" spans="5:5">
      <c r="E660638"/>
    </row>
    <row r="660639" spans="5:5">
      <c r="E660639"/>
    </row>
    <row r="660640" spans="5:5">
      <c r="E660640"/>
    </row>
    <row r="660641" spans="5:5">
      <c r="E660641"/>
    </row>
    <row r="660642" spans="5:5">
      <c r="E660642"/>
    </row>
    <row r="660643" spans="5:5">
      <c r="E660643"/>
    </row>
    <row r="660644" spans="5:5">
      <c r="E660644"/>
    </row>
    <row r="660645" spans="5:5">
      <c r="E660645"/>
    </row>
    <row r="660646" spans="5:5">
      <c r="E660646"/>
    </row>
    <row r="660647" spans="5:5">
      <c r="E660647"/>
    </row>
    <row r="660648" spans="5:5">
      <c r="E660648"/>
    </row>
    <row r="660649" spans="5:5">
      <c r="E660649"/>
    </row>
    <row r="660650" spans="5:5">
      <c r="E660650"/>
    </row>
    <row r="660651" spans="5:5">
      <c r="E660651"/>
    </row>
    <row r="660652" spans="5:5">
      <c r="E660652"/>
    </row>
    <row r="660653" spans="5:5">
      <c r="E660653"/>
    </row>
    <row r="660654" spans="5:5">
      <c r="E660654"/>
    </row>
    <row r="660655" spans="5:5">
      <c r="E660655"/>
    </row>
    <row r="660656" spans="5:5">
      <c r="E660656"/>
    </row>
    <row r="660657" spans="5:5">
      <c r="E660657"/>
    </row>
    <row r="660658" spans="5:5">
      <c r="E660658"/>
    </row>
    <row r="660659" spans="5:5">
      <c r="E660659"/>
    </row>
    <row r="660660" spans="5:5">
      <c r="E660660"/>
    </row>
    <row r="660661" spans="5:5">
      <c r="E660661"/>
    </row>
    <row r="660662" spans="5:5">
      <c r="E660662"/>
    </row>
    <row r="660663" spans="5:5">
      <c r="E660663"/>
    </row>
    <row r="660664" spans="5:5">
      <c r="E660664"/>
    </row>
    <row r="660665" spans="5:5">
      <c r="E660665"/>
    </row>
    <row r="660666" spans="5:5">
      <c r="E660666"/>
    </row>
    <row r="660667" spans="5:5">
      <c r="E660667"/>
    </row>
    <row r="660668" spans="5:5">
      <c r="E660668"/>
    </row>
    <row r="660669" spans="5:5">
      <c r="E660669"/>
    </row>
    <row r="660670" spans="5:5">
      <c r="E660670"/>
    </row>
    <row r="660671" spans="5:5">
      <c r="E660671"/>
    </row>
    <row r="660672" spans="5:5">
      <c r="E660672"/>
    </row>
    <row r="660673" spans="5:5">
      <c r="E660673"/>
    </row>
    <row r="660674" spans="5:5">
      <c r="E660674"/>
    </row>
    <row r="660675" spans="5:5">
      <c r="E660675"/>
    </row>
    <row r="660676" spans="5:5">
      <c r="E660676"/>
    </row>
    <row r="660677" spans="5:5">
      <c r="E660677"/>
    </row>
    <row r="660678" spans="5:5">
      <c r="E660678"/>
    </row>
    <row r="660679" spans="5:5">
      <c r="E660679"/>
    </row>
    <row r="660680" spans="5:5">
      <c r="E660680"/>
    </row>
    <row r="660681" spans="5:5">
      <c r="E660681"/>
    </row>
    <row r="660682" spans="5:5">
      <c r="E660682"/>
    </row>
    <row r="660683" spans="5:5">
      <c r="E660683"/>
    </row>
    <row r="660684" spans="5:5">
      <c r="E660684"/>
    </row>
    <row r="660685" spans="5:5">
      <c r="E660685"/>
    </row>
    <row r="660686" spans="5:5">
      <c r="E660686"/>
    </row>
    <row r="660687" spans="5:5">
      <c r="E660687"/>
    </row>
    <row r="660688" spans="5:5">
      <c r="E660688"/>
    </row>
    <row r="660689" spans="5:5">
      <c r="E660689"/>
    </row>
    <row r="660690" spans="5:5">
      <c r="E660690"/>
    </row>
    <row r="660691" spans="5:5">
      <c r="E660691"/>
    </row>
    <row r="660692" spans="5:5">
      <c r="E660692"/>
    </row>
    <row r="660693" spans="5:5">
      <c r="E660693"/>
    </row>
    <row r="660694" spans="5:5">
      <c r="E660694"/>
    </row>
    <row r="660695" spans="5:5">
      <c r="E660695"/>
    </row>
    <row r="660696" spans="5:5">
      <c r="E660696"/>
    </row>
    <row r="660697" spans="5:5">
      <c r="E660697"/>
    </row>
    <row r="660698" spans="5:5">
      <c r="E660698"/>
    </row>
    <row r="660699" spans="5:5">
      <c r="E660699"/>
    </row>
    <row r="660700" spans="5:5">
      <c r="E660700"/>
    </row>
    <row r="660701" spans="5:5">
      <c r="E660701"/>
    </row>
    <row r="660702" spans="5:5">
      <c r="E660702"/>
    </row>
    <row r="660703" spans="5:5">
      <c r="E660703"/>
    </row>
    <row r="660704" spans="5:5">
      <c r="E660704"/>
    </row>
    <row r="660705" spans="5:5">
      <c r="E660705"/>
    </row>
    <row r="660706" spans="5:5">
      <c r="E660706"/>
    </row>
    <row r="660707" spans="5:5">
      <c r="E660707"/>
    </row>
    <row r="660708" spans="5:5">
      <c r="E660708"/>
    </row>
    <row r="660709" spans="5:5">
      <c r="E660709"/>
    </row>
    <row r="660710" spans="5:5">
      <c r="E660710"/>
    </row>
    <row r="660711" spans="5:5">
      <c r="E660711"/>
    </row>
    <row r="660712" spans="5:5">
      <c r="E660712"/>
    </row>
    <row r="660713" spans="5:5">
      <c r="E660713"/>
    </row>
    <row r="660714" spans="5:5">
      <c r="E660714"/>
    </row>
    <row r="660715" spans="5:5">
      <c r="E660715"/>
    </row>
    <row r="660716" spans="5:5">
      <c r="E660716"/>
    </row>
    <row r="660717" spans="5:5">
      <c r="E660717"/>
    </row>
    <row r="660718" spans="5:5">
      <c r="E660718"/>
    </row>
    <row r="660719" spans="5:5">
      <c r="E660719"/>
    </row>
    <row r="660720" spans="5:5">
      <c r="E660720"/>
    </row>
    <row r="660721" spans="5:5">
      <c r="E660721"/>
    </row>
    <row r="660722" spans="5:5">
      <c r="E660722"/>
    </row>
    <row r="660723" spans="5:5">
      <c r="E660723"/>
    </row>
    <row r="660724" spans="5:5">
      <c r="E660724"/>
    </row>
    <row r="660725" spans="5:5">
      <c r="E660725"/>
    </row>
    <row r="660726" spans="5:5">
      <c r="E660726"/>
    </row>
    <row r="660727" spans="5:5">
      <c r="E660727"/>
    </row>
    <row r="660728" spans="5:5">
      <c r="E660728"/>
    </row>
    <row r="660729" spans="5:5">
      <c r="E660729"/>
    </row>
    <row r="660730" spans="5:5">
      <c r="E660730"/>
    </row>
    <row r="660731" spans="5:5">
      <c r="E660731"/>
    </row>
    <row r="660732" spans="5:5">
      <c r="E660732"/>
    </row>
    <row r="660733" spans="5:5">
      <c r="E660733"/>
    </row>
    <row r="660734" spans="5:5">
      <c r="E660734"/>
    </row>
    <row r="660735" spans="5:5">
      <c r="E660735"/>
    </row>
    <row r="660736" spans="5:5">
      <c r="E660736"/>
    </row>
    <row r="660737" spans="5:5">
      <c r="E660737"/>
    </row>
    <row r="660738" spans="5:5">
      <c r="E660738"/>
    </row>
    <row r="660739" spans="5:5">
      <c r="E660739"/>
    </row>
    <row r="660740" spans="5:5">
      <c r="E660740"/>
    </row>
    <row r="660741" spans="5:5">
      <c r="E660741"/>
    </row>
    <row r="660742" spans="5:5">
      <c r="E660742"/>
    </row>
    <row r="660743" spans="5:5">
      <c r="E660743"/>
    </row>
    <row r="660744" spans="5:5">
      <c r="E660744"/>
    </row>
    <row r="660745" spans="5:5">
      <c r="E660745"/>
    </row>
    <row r="660746" spans="5:5">
      <c r="E660746"/>
    </row>
    <row r="660747" spans="5:5">
      <c r="E660747"/>
    </row>
    <row r="660748" spans="5:5">
      <c r="E660748"/>
    </row>
    <row r="660749" spans="5:5">
      <c r="E660749"/>
    </row>
    <row r="660750" spans="5:5">
      <c r="E660750"/>
    </row>
    <row r="660751" spans="5:5">
      <c r="E660751"/>
    </row>
    <row r="660752" spans="5:5">
      <c r="E660752"/>
    </row>
    <row r="660753" spans="5:5">
      <c r="E660753"/>
    </row>
    <row r="660754" spans="5:5">
      <c r="E660754"/>
    </row>
    <row r="660755" spans="5:5">
      <c r="E660755"/>
    </row>
    <row r="660756" spans="5:5">
      <c r="E660756"/>
    </row>
    <row r="660757" spans="5:5">
      <c r="E660757"/>
    </row>
    <row r="660758" spans="5:5">
      <c r="E660758"/>
    </row>
    <row r="660759" spans="5:5">
      <c r="E660759"/>
    </row>
    <row r="660760" spans="5:5">
      <c r="E660760"/>
    </row>
    <row r="660761" spans="5:5">
      <c r="E660761"/>
    </row>
    <row r="660762" spans="5:5">
      <c r="E660762"/>
    </row>
    <row r="660763" spans="5:5">
      <c r="E660763"/>
    </row>
    <row r="660764" spans="5:5">
      <c r="E660764"/>
    </row>
    <row r="660765" spans="5:5">
      <c r="E660765"/>
    </row>
    <row r="660766" spans="5:5">
      <c r="E660766"/>
    </row>
    <row r="660767" spans="5:5">
      <c r="E660767"/>
    </row>
    <row r="660768" spans="5:5">
      <c r="E660768"/>
    </row>
    <row r="660769" spans="5:5">
      <c r="E660769"/>
    </row>
    <row r="660770" spans="5:5">
      <c r="E660770"/>
    </row>
    <row r="660771" spans="5:5">
      <c r="E660771"/>
    </row>
    <row r="660772" spans="5:5">
      <c r="E660772"/>
    </row>
    <row r="660773" spans="5:5">
      <c r="E660773"/>
    </row>
    <row r="660774" spans="5:5">
      <c r="E660774"/>
    </row>
    <row r="660775" spans="5:5">
      <c r="E660775"/>
    </row>
    <row r="660776" spans="5:5">
      <c r="E660776"/>
    </row>
    <row r="660777" spans="5:5">
      <c r="E660777"/>
    </row>
    <row r="660778" spans="5:5">
      <c r="E660778"/>
    </row>
    <row r="660779" spans="5:5">
      <c r="E660779"/>
    </row>
    <row r="660780" spans="5:5">
      <c r="E660780"/>
    </row>
    <row r="660781" spans="5:5">
      <c r="E660781"/>
    </row>
    <row r="660782" spans="5:5">
      <c r="E660782"/>
    </row>
    <row r="660783" spans="5:5">
      <c r="E660783"/>
    </row>
    <row r="660784" spans="5:5">
      <c r="E660784"/>
    </row>
    <row r="660785" spans="5:5">
      <c r="E660785"/>
    </row>
    <row r="660786" spans="5:5">
      <c r="E660786"/>
    </row>
    <row r="660787" spans="5:5">
      <c r="E660787"/>
    </row>
    <row r="660788" spans="5:5">
      <c r="E660788"/>
    </row>
    <row r="660789" spans="5:5">
      <c r="E660789"/>
    </row>
    <row r="660790" spans="5:5">
      <c r="E660790"/>
    </row>
    <row r="660791" spans="5:5">
      <c r="E660791"/>
    </row>
    <row r="660792" spans="5:5">
      <c r="E660792"/>
    </row>
    <row r="660793" spans="5:5">
      <c r="E660793"/>
    </row>
    <row r="660794" spans="5:5">
      <c r="E660794"/>
    </row>
    <row r="660795" spans="5:5">
      <c r="E660795"/>
    </row>
    <row r="660796" spans="5:5">
      <c r="E660796"/>
    </row>
    <row r="660797" spans="5:5">
      <c r="E660797"/>
    </row>
    <row r="660798" spans="5:5">
      <c r="E660798"/>
    </row>
    <row r="660799" spans="5:5">
      <c r="E660799"/>
    </row>
    <row r="660800" spans="5:5">
      <c r="E660800"/>
    </row>
    <row r="660801" spans="5:5">
      <c r="E660801"/>
    </row>
    <row r="660802" spans="5:5">
      <c r="E660802"/>
    </row>
    <row r="660803" spans="5:5">
      <c r="E660803"/>
    </row>
    <row r="660804" spans="5:5">
      <c r="E660804"/>
    </row>
    <row r="660805" spans="5:5">
      <c r="E660805"/>
    </row>
    <row r="660806" spans="5:5">
      <c r="E660806"/>
    </row>
    <row r="660807" spans="5:5">
      <c r="E660807"/>
    </row>
    <row r="660808" spans="5:5">
      <c r="E660808"/>
    </row>
    <row r="660809" spans="5:5">
      <c r="E660809"/>
    </row>
    <row r="660810" spans="5:5">
      <c r="E660810"/>
    </row>
    <row r="660811" spans="5:5">
      <c r="E660811"/>
    </row>
    <row r="660812" spans="5:5">
      <c r="E660812"/>
    </row>
    <row r="660813" spans="5:5">
      <c r="E660813"/>
    </row>
    <row r="660814" spans="5:5">
      <c r="E660814"/>
    </row>
    <row r="660815" spans="5:5">
      <c r="E660815"/>
    </row>
    <row r="660816" spans="5:5">
      <c r="E660816"/>
    </row>
    <row r="660817" spans="5:5">
      <c r="E660817"/>
    </row>
    <row r="660818" spans="5:5">
      <c r="E660818"/>
    </row>
    <row r="660819" spans="5:5">
      <c r="E660819"/>
    </row>
    <row r="660820" spans="5:5">
      <c r="E660820"/>
    </row>
    <row r="660821" spans="5:5">
      <c r="E660821"/>
    </row>
    <row r="660822" spans="5:5">
      <c r="E660822"/>
    </row>
    <row r="660823" spans="5:5">
      <c r="E660823"/>
    </row>
    <row r="660824" spans="5:5">
      <c r="E660824"/>
    </row>
    <row r="660825" spans="5:5">
      <c r="E660825"/>
    </row>
    <row r="660826" spans="5:5">
      <c r="E660826"/>
    </row>
    <row r="660827" spans="5:5">
      <c r="E660827"/>
    </row>
    <row r="660828" spans="5:5">
      <c r="E660828"/>
    </row>
    <row r="660829" spans="5:5">
      <c r="E660829"/>
    </row>
    <row r="660830" spans="5:5">
      <c r="E660830"/>
    </row>
    <row r="660831" spans="5:5">
      <c r="E660831"/>
    </row>
    <row r="660832" spans="5:5">
      <c r="E660832"/>
    </row>
    <row r="660833" spans="5:5">
      <c r="E660833"/>
    </row>
    <row r="660834" spans="5:5">
      <c r="E660834"/>
    </row>
    <row r="660835" spans="5:5">
      <c r="E660835"/>
    </row>
    <row r="660836" spans="5:5">
      <c r="E660836"/>
    </row>
    <row r="660837" spans="5:5">
      <c r="E660837"/>
    </row>
    <row r="660838" spans="5:5">
      <c r="E660838"/>
    </row>
    <row r="660839" spans="5:5">
      <c r="E660839"/>
    </row>
    <row r="660840" spans="5:5">
      <c r="E660840"/>
    </row>
    <row r="660841" spans="5:5">
      <c r="E660841"/>
    </row>
    <row r="660842" spans="5:5">
      <c r="E660842"/>
    </row>
    <row r="660843" spans="5:5">
      <c r="E660843"/>
    </row>
    <row r="660844" spans="5:5">
      <c r="E660844"/>
    </row>
    <row r="660845" spans="5:5">
      <c r="E660845"/>
    </row>
    <row r="660846" spans="5:5">
      <c r="E660846"/>
    </row>
    <row r="660847" spans="5:5">
      <c r="E660847"/>
    </row>
    <row r="660848" spans="5:5">
      <c r="E660848"/>
    </row>
    <row r="660849" spans="5:5">
      <c r="E660849"/>
    </row>
    <row r="660850" spans="5:5">
      <c r="E660850"/>
    </row>
    <row r="660851" spans="5:5">
      <c r="E660851"/>
    </row>
    <row r="660852" spans="5:5">
      <c r="E660852"/>
    </row>
    <row r="660853" spans="5:5">
      <c r="E660853"/>
    </row>
    <row r="660854" spans="5:5">
      <c r="E660854"/>
    </row>
    <row r="660855" spans="5:5">
      <c r="E660855"/>
    </row>
    <row r="660856" spans="5:5">
      <c r="E660856"/>
    </row>
    <row r="660857" spans="5:5">
      <c r="E660857"/>
    </row>
    <row r="660858" spans="5:5">
      <c r="E660858"/>
    </row>
    <row r="660859" spans="5:5">
      <c r="E660859"/>
    </row>
    <row r="660860" spans="5:5">
      <c r="E660860"/>
    </row>
    <row r="660861" spans="5:5">
      <c r="E660861"/>
    </row>
    <row r="660862" spans="5:5">
      <c r="E660862"/>
    </row>
    <row r="660863" spans="5:5">
      <c r="E660863"/>
    </row>
    <row r="660864" spans="5:5">
      <c r="E660864"/>
    </row>
    <row r="660865" spans="5:5">
      <c r="E660865"/>
    </row>
    <row r="660866" spans="5:5">
      <c r="E660866"/>
    </row>
    <row r="660867" spans="5:5">
      <c r="E660867"/>
    </row>
    <row r="660868" spans="5:5">
      <c r="E660868"/>
    </row>
    <row r="660869" spans="5:5">
      <c r="E660869"/>
    </row>
    <row r="660870" spans="5:5">
      <c r="E660870"/>
    </row>
    <row r="660871" spans="5:5">
      <c r="E660871"/>
    </row>
    <row r="660872" spans="5:5">
      <c r="E660872"/>
    </row>
    <row r="660873" spans="5:5">
      <c r="E660873"/>
    </row>
    <row r="660874" spans="5:5">
      <c r="E660874"/>
    </row>
    <row r="660875" spans="5:5">
      <c r="E660875"/>
    </row>
    <row r="660876" spans="5:5">
      <c r="E660876"/>
    </row>
    <row r="660877" spans="5:5">
      <c r="E660877"/>
    </row>
    <row r="660878" spans="5:5">
      <c r="E660878"/>
    </row>
    <row r="660879" spans="5:5">
      <c r="E660879"/>
    </row>
    <row r="660880" spans="5:5">
      <c r="E660880"/>
    </row>
    <row r="660881" spans="5:5">
      <c r="E660881"/>
    </row>
    <row r="660882" spans="5:5">
      <c r="E660882"/>
    </row>
    <row r="660883" spans="5:5">
      <c r="E660883"/>
    </row>
    <row r="660884" spans="5:5">
      <c r="E660884"/>
    </row>
    <row r="660885" spans="5:5">
      <c r="E660885"/>
    </row>
    <row r="660886" spans="5:5">
      <c r="E660886"/>
    </row>
    <row r="660887" spans="5:5">
      <c r="E660887"/>
    </row>
    <row r="660888" spans="5:5">
      <c r="E660888"/>
    </row>
    <row r="660889" spans="5:5">
      <c r="E660889"/>
    </row>
    <row r="660890" spans="5:5">
      <c r="E660890"/>
    </row>
    <row r="660891" spans="5:5">
      <c r="E660891"/>
    </row>
    <row r="660892" spans="5:5">
      <c r="E660892"/>
    </row>
    <row r="660893" spans="5:5">
      <c r="E660893"/>
    </row>
    <row r="660894" spans="5:5">
      <c r="E660894"/>
    </row>
    <row r="660895" spans="5:5">
      <c r="E660895"/>
    </row>
    <row r="660896" spans="5:5">
      <c r="E660896"/>
    </row>
    <row r="660897" spans="5:5">
      <c r="E660897"/>
    </row>
    <row r="660898" spans="5:5">
      <c r="E660898"/>
    </row>
    <row r="660899" spans="5:5">
      <c r="E660899"/>
    </row>
    <row r="660900" spans="5:5">
      <c r="E660900"/>
    </row>
    <row r="660901" spans="5:5">
      <c r="E660901"/>
    </row>
    <row r="660902" spans="5:5">
      <c r="E660902"/>
    </row>
    <row r="660903" spans="5:5">
      <c r="E660903"/>
    </row>
    <row r="660904" spans="5:5">
      <c r="E660904"/>
    </row>
    <row r="660905" spans="5:5">
      <c r="E660905"/>
    </row>
    <row r="660906" spans="5:5">
      <c r="E660906"/>
    </row>
    <row r="660907" spans="5:5">
      <c r="E660907"/>
    </row>
    <row r="660908" spans="5:5">
      <c r="E660908"/>
    </row>
    <row r="660909" spans="5:5">
      <c r="E660909"/>
    </row>
    <row r="660910" spans="5:5">
      <c r="E660910"/>
    </row>
    <row r="660911" spans="5:5">
      <c r="E660911"/>
    </row>
    <row r="660912" spans="5:5">
      <c r="E660912"/>
    </row>
    <row r="660913" spans="5:5">
      <c r="E660913"/>
    </row>
    <row r="660914" spans="5:5">
      <c r="E660914"/>
    </row>
    <row r="660915" spans="5:5">
      <c r="E660915"/>
    </row>
    <row r="660916" spans="5:5">
      <c r="E660916"/>
    </row>
    <row r="660917" spans="5:5">
      <c r="E660917"/>
    </row>
    <row r="660918" spans="5:5">
      <c r="E660918"/>
    </row>
    <row r="660919" spans="5:5">
      <c r="E660919"/>
    </row>
    <row r="660920" spans="5:5">
      <c r="E660920"/>
    </row>
    <row r="660921" spans="5:5">
      <c r="E660921"/>
    </row>
    <row r="660922" spans="5:5">
      <c r="E660922"/>
    </row>
    <row r="660923" spans="5:5">
      <c r="E660923"/>
    </row>
    <row r="660924" spans="5:5">
      <c r="E660924"/>
    </row>
    <row r="660925" spans="5:5">
      <c r="E660925"/>
    </row>
    <row r="660926" spans="5:5">
      <c r="E660926"/>
    </row>
    <row r="660927" spans="5:5">
      <c r="E660927"/>
    </row>
    <row r="660928" spans="5:5">
      <c r="E660928"/>
    </row>
    <row r="660929" spans="5:5">
      <c r="E660929"/>
    </row>
    <row r="660930" spans="5:5">
      <c r="E660930"/>
    </row>
    <row r="660931" spans="5:5">
      <c r="E660931"/>
    </row>
    <row r="660932" spans="5:5">
      <c r="E660932"/>
    </row>
    <row r="660933" spans="5:5">
      <c r="E660933"/>
    </row>
    <row r="660934" spans="5:5">
      <c r="E660934"/>
    </row>
    <row r="660935" spans="5:5">
      <c r="E660935"/>
    </row>
    <row r="660936" spans="5:5">
      <c r="E660936"/>
    </row>
    <row r="660937" spans="5:5">
      <c r="E660937"/>
    </row>
    <row r="660938" spans="5:5">
      <c r="E660938"/>
    </row>
    <row r="660939" spans="5:5">
      <c r="E660939"/>
    </row>
    <row r="660940" spans="5:5">
      <c r="E660940"/>
    </row>
    <row r="660941" spans="5:5">
      <c r="E660941"/>
    </row>
    <row r="660942" spans="5:5">
      <c r="E660942"/>
    </row>
    <row r="660943" spans="5:5">
      <c r="E660943"/>
    </row>
    <row r="660944" spans="5:5">
      <c r="E660944"/>
    </row>
    <row r="660945" spans="5:5">
      <c r="E660945"/>
    </row>
    <row r="660946" spans="5:5">
      <c r="E660946"/>
    </row>
    <row r="660947" spans="5:5">
      <c r="E660947"/>
    </row>
    <row r="660948" spans="5:5">
      <c r="E660948"/>
    </row>
    <row r="660949" spans="5:5">
      <c r="E660949"/>
    </row>
    <row r="660950" spans="5:5">
      <c r="E660950"/>
    </row>
    <row r="660951" spans="5:5">
      <c r="E660951"/>
    </row>
    <row r="660952" spans="5:5">
      <c r="E660952"/>
    </row>
    <row r="660953" spans="5:5">
      <c r="E660953"/>
    </row>
    <row r="660954" spans="5:5">
      <c r="E660954"/>
    </row>
    <row r="660955" spans="5:5">
      <c r="E660955"/>
    </row>
    <row r="660956" spans="5:5">
      <c r="E660956"/>
    </row>
    <row r="660957" spans="5:5">
      <c r="E660957"/>
    </row>
    <row r="660958" spans="5:5">
      <c r="E660958"/>
    </row>
    <row r="660959" spans="5:5">
      <c r="E660959"/>
    </row>
    <row r="660960" spans="5:5">
      <c r="E660960"/>
    </row>
    <row r="660961" spans="5:5">
      <c r="E660961"/>
    </row>
    <row r="660962" spans="5:5">
      <c r="E660962"/>
    </row>
    <row r="660963" spans="5:5">
      <c r="E660963"/>
    </row>
    <row r="660964" spans="5:5">
      <c r="E660964"/>
    </row>
    <row r="660965" spans="5:5">
      <c r="E660965"/>
    </row>
    <row r="660966" spans="5:5">
      <c r="E660966"/>
    </row>
    <row r="660967" spans="5:5">
      <c r="E660967"/>
    </row>
    <row r="660968" spans="5:5">
      <c r="E660968"/>
    </row>
    <row r="660969" spans="5:5">
      <c r="E660969"/>
    </row>
    <row r="660970" spans="5:5">
      <c r="E660970"/>
    </row>
    <row r="660971" spans="5:5">
      <c r="E660971"/>
    </row>
    <row r="660972" spans="5:5">
      <c r="E660972"/>
    </row>
    <row r="660973" spans="5:5">
      <c r="E660973"/>
    </row>
    <row r="660974" spans="5:5">
      <c r="E660974"/>
    </row>
    <row r="660975" spans="5:5">
      <c r="E660975"/>
    </row>
    <row r="660976" spans="5:5">
      <c r="E660976"/>
    </row>
    <row r="660977" spans="5:5">
      <c r="E660977"/>
    </row>
    <row r="660978" spans="5:5">
      <c r="E660978"/>
    </row>
    <row r="660979" spans="5:5">
      <c r="E660979"/>
    </row>
    <row r="660980" spans="5:5">
      <c r="E660980"/>
    </row>
    <row r="660981" spans="5:5">
      <c r="E660981"/>
    </row>
    <row r="660982" spans="5:5">
      <c r="E660982"/>
    </row>
    <row r="660983" spans="5:5">
      <c r="E660983"/>
    </row>
    <row r="660984" spans="5:5">
      <c r="E660984"/>
    </row>
    <row r="660985" spans="5:5">
      <c r="E660985"/>
    </row>
    <row r="660986" spans="5:5">
      <c r="E660986"/>
    </row>
    <row r="660987" spans="5:5">
      <c r="E660987"/>
    </row>
    <row r="660988" spans="5:5">
      <c r="E660988"/>
    </row>
    <row r="660989" spans="5:5">
      <c r="E660989"/>
    </row>
    <row r="660990" spans="5:5">
      <c r="E660990"/>
    </row>
    <row r="660991" spans="5:5">
      <c r="E660991"/>
    </row>
    <row r="660992" spans="5:5">
      <c r="E660992"/>
    </row>
    <row r="660993" spans="5:5">
      <c r="E660993"/>
    </row>
    <row r="660994" spans="5:5">
      <c r="E660994"/>
    </row>
    <row r="660995" spans="5:5">
      <c r="E660995"/>
    </row>
    <row r="660996" spans="5:5">
      <c r="E660996"/>
    </row>
    <row r="660997" spans="5:5">
      <c r="E660997"/>
    </row>
    <row r="660998" spans="5:5">
      <c r="E660998"/>
    </row>
    <row r="660999" spans="5:5">
      <c r="E660999"/>
    </row>
    <row r="661000" spans="5:5">
      <c r="E661000"/>
    </row>
    <row r="661001" spans="5:5">
      <c r="E661001"/>
    </row>
    <row r="661002" spans="5:5">
      <c r="E661002"/>
    </row>
    <row r="661003" spans="5:5">
      <c r="E661003"/>
    </row>
    <row r="661004" spans="5:5">
      <c r="E661004"/>
    </row>
    <row r="661005" spans="5:5">
      <c r="E661005"/>
    </row>
    <row r="661006" spans="5:5">
      <c r="E661006"/>
    </row>
    <row r="661007" spans="5:5">
      <c r="E661007"/>
    </row>
    <row r="661008" spans="5:5">
      <c r="E661008"/>
    </row>
    <row r="661009" spans="5:5">
      <c r="E661009"/>
    </row>
    <row r="661010" spans="5:5">
      <c r="E661010"/>
    </row>
    <row r="661011" spans="5:5">
      <c r="E661011"/>
    </row>
    <row r="661012" spans="5:5">
      <c r="E661012"/>
    </row>
    <row r="661013" spans="5:5">
      <c r="E661013"/>
    </row>
    <row r="661014" spans="5:5">
      <c r="E661014"/>
    </row>
    <row r="661015" spans="5:5">
      <c r="E661015"/>
    </row>
    <row r="661016" spans="5:5">
      <c r="E661016"/>
    </row>
    <row r="661017" spans="5:5">
      <c r="E661017"/>
    </row>
    <row r="661018" spans="5:5">
      <c r="E661018"/>
    </row>
    <row r="661019" spans="5:5">
      <c r="E661019"/>
    </row>
    <row r="661020" spans="5:5">
      <c r="E661020"/>
    </row>
    <row r="661021" spans="5:5">
      <c r="E661021"/>
    </row>
    <row r="661022" spans="5:5">
      <c r="E661022"/>
    </row>
    <row r="661023" spans="5:5">
      <c r="E661023"/>
    </row>
    <row r="661024" spans="5:5">
      <c r="E661024"/>
    </row>
    <row r="661025" spans="5:5">
      <c r="E661025"/>
    </row>
    <row r="661026" spans="5:5">
      <c r="E661026"/>
    </row>
    <row r="661027" spans="5:5">
      <c r="E661027"/>
    </row>
    <row r="661028" spans="5:5">
      <c r="E661028"/>
    </row>
    <row r="661029" spans="5:5">
      <c r="E661029"/>
    </row>
    <row r="661030" spans="5:5">
      <c r="E661030"/>
    </row>
    <row r="661031" spans="5:5">
      <c r="E661031"/>
    </row>
    <row r="661032" spans="5:5">
      <c r="E661032"/>
    </row>
    <row r="661033" spans="5:5">
      <c r="E661033"/>
    </row>
    <row r="661034" spans="5:5">
      <c r="E661034"/>
    </row>
    <row r="661035" spans="5:5">
      <c r="E661035"/>
    </row>
    <row r="661036" spans="5:5">
      <c r="E661036"/>
    </row>
    <row r="661037" spans="5:5">
      <c r="E661037"/>
    </row>
    <row r="661038" spans="5:5">
      <c r="E661038"/>
    </row>
    <row r="661039" spans="5:5">
      <c r="E661039"/>
    </row>
    <row r="661040" spans="5:5">
      <c r="E661040"/>
    </row>
    <row r="661041" spans="5:5">
      <c r="E661041"/>
    </row>
    <row r="661042" spans="5:5">
      <c r="E661042"/>
    </row>
    <row r="661043" spans="5:5">
      <c r="E661043"/>
    </row>
    <row r="661044" spans="5:5">
      <c r="E661044"/>
    </row>
    <row r="661045" spans="5:5">
      <c r="E661045"/>
    </row>
    <row r="661046" spans="5:5">
      <c r="E661046"/>
    </row>
    <row r="661047" spans="5:5">
      <c r="E661047"/>
    </row>
    <row r="661048" spans="5:5">
      <c r="E661048"/>
    </row>
    <row r="661049" spans="5:5">
      <c r="E661049"/>
    </row>
    <row r="661050" spans="5:5">
      <c r="E661050"/>
    </row>
    <row r="661051" spans="5:5">
      <c r="E661051"/>
    </row>
    <row r="661052" spans="5:5">
      <c r="E661052"/>
    </row>
    <row r="661053" spans="5:5">
      <c r="E661053"/>
    </row>
    <row r="661054" spans="5:5">
      <c r="E661054"/>
    </row>
    <row r="661055" spans="5:5">
      <c r="E661055"/>
    </row>
    <row r="661056" spans="5:5">
      <c r="E661056"/>
    </row>
    <row r="661057" spans="5:5">
      <c r="E661057"/>
    </row>
    <row r="661058" spans="5:5">
      <c r="E661058"/>
    </row>
    <row r="661059" spans="5:5">
      <c r="E661059"/>
    </row>
    <row r="661060" spans="5:5">
      <c r="E661060"/>
    </row>
    <row r="661061" spans="5:5">
      <c r="E661061"/>
    </row>
    <row r="661062" spans="5:5">
      <c r="E661062"/>
    </row>
    <row r="661063" spans="5:5">
      <c r="E661063"/>
    </row>
    <row r="661064" spans="5:5">
      <c r="E661064"/>
    </row>
    <row r="661065" spans="5:5">
      <c r="E661065"/>
    </row>
    <row r="661066" spans="5:5">
      <c r="E661066"/>
    </row>
    <row r="661067" spans="5:5">
      <c r="E661067"/>
    </row>
    <row r="661068" spans="5:5">
      <c r="E661068"/>
    </row>
    <row r="661069" spans="5:5">
      <c r="E661069"/>
    </row>
    <row r="661070" spans="5:5">
      <c r="E661070"/>
    </row>
    <row r="661071" spans="5:5">
      <c r="E661071"/>
    </row>
    <row r="661072" spans="5:5">
      <c r="E661072"/>
    </row>
    <row r="661073" spans="5:5">
      <c r="E661073"/>
    </row>
    <row r="661074" spans="5:5">
      <c r="E661074"/>
    </row>
    <row r="661075" spans="5:5">
      <c r="E661075"/>
    </row>
    <row r="661076" spans="5:5">
      <c r="E661076"/>
    </row>
    <row r="661077" spans="5:5">
      <c r="E661077"/>
    </row>
    <row r="661078" spans="5:5">
      <c r="E661078"/>
    </row>
    <row r="661079" spans="5:5">
      <c r="E661079"/>
    </row>
    <row r="661080" spans="5:5">
      <c r="E661080"/>
    </row>
    <row r="661081" spans="5:5">
      <c r="E661081"/>
    </row>
    <row r="661082" spans="5:5">
      <c r="E661082"/>
    </row>
    <row r="661083" spans="5:5">
      <c r="E661083"/>
    </row>
    <row r="661084" spans="5:5">
      <c r="E661084"/>
    </row>
    <row r="661085" spans="5:5">
      <c r="E661085"/>
    </row>
    <row r="661086" spans="5:5">
      <c r="E661086"/>
    </row>
    <row r="661087" spans="5:5">
      <c r="E661087"/>
    </row>
    <row r="661088" spans="5:5">
      <c r="E661088"/>
    </row>
    <row r="661089" spans="5:5">
      <c r="E661089"/>
    </row>
    <row r="661090" spans="5:5">
      <c r="E661090"/>
    </row>
    <row r="661091" spans="5:5">
      <c r="E661091"/>
    </row>
    <row r="661092" spans="5:5">
      <c r="E661092"/>
    </row>
    <row r="661093" spans="5:5">
      <c r="E661093"/>
    </row>
    <row r="661094" spans="5:5">
      <c r="E661094"/>
    </row>
    <row r="661095" spans="5:5">
      <c r="E661095"/>
    </row>
    <row r="661096" spans="5:5">
      <c r="E661096"/>
    </row>
    <row r="661097" spans="5:5">
      <c r="E661097"/>
    </row>
    <row r="661098" spans="5:5">
      <c r="E661098"/>
    </row>
    <row r="661099" spans="5:5">
      <c r="E661099"/>
    </row>
    <row r="661100" spans="5:5">
      <c r="E661100"/>
    </row>
    <row r="661101" spans="5:5">
      <c r="E661101"/>
    </row>
    <row r="661102" spans="5:5">
      <c r="E661102"/>
    </row>
    <row r="661103" spans="5:5">
      <c r="E661103"/>
    </row>
    <row r="661104" spans="5:5">
      <c r="E661104"/>
    </row>
    <row r="661105" spans="5:5">
      <c r="E661105"/>
    </row>
    <row r="661106" spans="5:5">
      <c r="E661106"/>
    </row>
    <row r="661107" spans="5:5">
      <c r="E661107"/>
    </row>
    <row r="661108" spans="5:5">
      <c r="E661108"/>
    </row>
    <row r="661109" spans="5:5">
      <c r="E661109"/>
    </row>
    <row r="661110" spans="5:5">
      <c r="E661110"/>
    </row>
    <row r="661111" spans="5:5">
      <c r="E661111"/>
    </row>
    <row r="661112" spans="5:5">
      <c r="E661112"/>
    </row>
    <row r="661113" spans="5:5">
      <c r="E661113"/>
    </row>
    <row r="661114" spans="5:5">
      <c r="E661114"/>
    </row>
    <row r="661115" spans="5:5">
      <c r="E661115"/>
    </row>
    <row r="661116" spans="5:5">
      <c r="E661116"/>
    </row>
    <row r="661117" spans="5:5">
      <c r="E661117"/>
    </row>
    <row r="661118" spans="5:5">
      <c r="E661118"/>
    </row>
    <row r="661119" spans="5:5">
      <c r="E661119"/>
    </row>
    <row r="661120" spans="5:5">
      <c r="E661120"/>
    </row>
    <row r="661121" spans="5:5">
      <c r="E661121"/>
    </row>
    <row r="661122" spans="5:5">
      <c r="E661122"/>
    </row>
    <row r="661123" spans="5:5">
      <c r="E661123"/>
    </row>
    <row r="661124" spans="5:5">
      <c r="E661124"/>
    </row>
    <row r="661125" spans="5:5">
      <c r="E661125"/>
    </row>
    <row r="661126" spans="5:5">
      <c r="E661126"/>
    </row>
    <row r="661127" spans="5:5">
      <c r="E661127"/>
    </row>
    <row r="661128" spans="5:5">
      <c r="E661128"/>
    </row>
    <row r="661129" spans="5:5">
      <c r="E661129"/>
    </row>
    <row r="661130" spans="5:5">
      <c r="E661130"/>
    </row>
    <row r="661131" spans="5:5">
      <c r="E661131"/>
    </row>
    <row r="661132" spans="5:5">
      <c r="E661132"/>
    </row>
    <row r="661133" spans="5:5">
      <c r="E661133"/>
    </row>
    <row r="661134" spans="5:5">
      <c r="E661134"/>
    </row>
    <row r="661135" spans="5:5">
      <c r="E661135"/>
    </row>
    <row r="661136" spans="5:5">
      <c r="E661136"/>
    </row>
    <row r="661137" spans="5:5">
      <c r="E661137"/>
    </row>
    <row r="661138" spans="5:5">
      <c r="E661138"/>
    </row>
    <row r="661139" spans="5:5">
      <c r="E661139"/>
    </row>
    <row r="661140" spans="5:5">
      <c r="E661140"/>
    </row>
    <row r="661141" spans="5:5">
      <c r="E661141"/>
    </row>
    <row r="661142" spans="5:5">
      <c r="E661142"/>
    </row>
    <row r="661143" spans="5:5">
      <c r="E661143"/>
    </row>
    <row r="661144" spans="5:5">
      <c r="E661144"/>
    </row>
    <row r="661145" spans="5:5">
      <c r="E661145"/>
    </row>
    <row r="661146" spans="5:5">
      <c r="E661146"/>
    </row>
    <row r="661147" spans="5:5">
      <c r="E661147"/>
    </row>
    <row r="661148" spans="5:5">
      <c r="E661148"/>
    </row>
    <row r="661149" spans="5:5">
      <c r="E661149"/>
    </row>
    <row r="661150" spans="5:5">
      <c r="E661150"/>
    </row>
    <row r="661151" spans="5:5">
      <c r="E661151"/>
    </row>
    <row r="661152" spans="5:5">
      <c r="E661152"/>
    </row>
    <row r="661153" spans="5:5">
      <c r="E661153"/>
    </row>
    <row r="661154" spans="5:5">
      <c r="E661154"/>
    </row>
    <row r="661155" spans="5:5">
      <c r="E661155"/>
    </row>
    <row r="661156" spans="5:5">
      <c r="E661156"/>
    </row>
    <row r="661157" spans="5:5">
      <c r="E661157"/>
    </row>
    <row r="661158" spans="5:5">
      <c r="E661158"/>
    </row>
    <row r="661159" spans="5:5">
      <c r="E661159"/>
    </row>
    <row r="661160" spans="5:5">
      <c r="E661160"/>
    </row>
    <row r="661161" spans="5:5">
      <c r="E661161"/>
    </row>
    <row r="661162" spans="5:5">
      <c r="E661162"/>
    </row>
    <row r="661163" spans="5:5">
      <c r="E661163"/>
    </row>
    <row r="661164" spans="5:5">
      <c r="E661164"/>
    </row>
    <row r="661165" spans="5:5">
      <c r="E661165"/>
    </row>
    <row r="661166" spans="5:5">
      <c r="E661166"/>
    </row>
    <row r="661167" spans="5:5">
      <c r="E661167"/>
    </row>
    <row r="661168" spans="5:5">
      <c r="E661168"/>
    </row>
    <row r="661169" spans="5:5">
      <c r="E661169"/>
    </row>
    <row r="661170" spans="5:5">
      <c r="E661170"/>
    </row>
    <row r="661171" spans="5:5">
      <c r="E661171"/>
    </row>
    <row r="661172" spans="5:5">
      <c r="E661172"/>
    </row>
    <row r="661173" spans="5:5">
      <c r="E661173"/>
    </row>
    <row r="661174" spans="5:5">
      <c r="E661174"/>
    </row>
    <row r="661175" spans="5:5">
      <c r="E661175"/>
    </row>
    <row r="661176" spans="5:5">
      <c r="E661176"/>
    </row>
    <row r="661177" spans="5:5">
      <c r="E661177"/>
    </row>
    <row r="661178" spans="5:5">
      <c r="E661178"/>
    </row>
    <row r="661179" spans="5:5">
      <c r="E661179"/>
    </row>
    <row r="661180" spans="5:5">
      <c r="E661180"/>
    </row>
    <row r="661181" spans="5:5">
      <c r="E661181"/>
    </row>
    <row r="661182" spans="5:5">
      <c r="E661182"/>
    </row>
    <row r="661183" spans="5:5">
      <c r="E661183"/>
    </row>
    <row r="661184" spans="5:5">
      <c r="E661184"/>
    </row>
    <row r="661185" spans="5:5">
      <c r="E661185"/>
    </row>
    <row r="661186" spans="5:5">
      <c r="E661186"/>
    </row>
    <row r="661187" spans="5:5">
      <c r="E661187"/>
    </row>
    <row r="661188" spans="5:5">
      <c r="E661188"/>
    </row>
    <row r="661189" spans="5:5">
      <c r="E661189"/>
    </row>
    <row r="661190" spans="5:5">
      <c r="E661190"/>
    </row>
    <row r="661191" spans="5:5">
      <c r="E661191"/>
    </row>
    <row r="661192" spans="5:5">
      <c r="E661192"/>
    </row>
    <row r="661193" spans="5:5">
      <c r="E661193"/>
    </row>
    <row r="661194" spans="5:5">
      <c r="E661194"/>
    </row>
    <row r="661195" spans="5:5">
      <c r="E661195"/>
    </row>
    <row r="661196" spans="5:5">
      <c r="E661196"/>
    </row>
    <row r="661197" spans="5:5">
      <c r="E661197"/>
    </row>
    <row r="661198" spans="5:5">
      <c r="E661198"/>
    </row>
    <row r="661199" spans="5:5">
      <c r="E661199"/>
    </row>
    <row r="661200" spans="5:5">
      <c r="E661200"/>
    </row>
    <row r="661201" spans="5:5">
      <c r="E661201"/>
    </row>
    <row r="661202" spans="5:5">
      <c r="E661202"/>
    </row>
    <row r="661203" spans="5:5">
      <c r="E661203"/>
    </row>
    <row r="661204" spans="5:5">
      <c r="E661204"/>
    </row>
    <row r="661205" spans="5:5">
      <c r="E661205"/>
    </row>
    <row r="661206" spans="5:5">
      <c r="E661206"/>
    </row>
    <row r="661207" spans="5:5">
      <c r="E661207"/>
    </row>
    <row r="661208" spans="5:5">
      <c r="E661208"/>
    </row>
    <row r="661209" spans="5:5">
      <c r="E661209"/>
    </row>
    <row r="661210" spans="5:5">
      <c r="E661210"/>
    </row>
    <row r="661211" spans="5:5">
      <c r="E661211"/>
    </row>
    <row r="661212" spans="5:5">
      <c r="E661212"/>
    </row>
    <row r="661213" spans="5:5">
      <c r="E661213"/>
    </row>
    <row r="661214" spans="5:5">
      <c r="E661214"/>
    </row>
    <row r="661215" spans="5:5">
      <c r="E661215"/>
    </row>
    <row r="661216" spans="5:5">
      <c r="E661216"/>
    </row>
    <row r="661217" spans="5:5">
      <c r="E661217"/>
    </row>
    <row r="661218" spans="5:5">
      <c r="E661218"/>
    </row>
    <row r="661219" spans="5:5">
      <c r="E661219"/>
    </row>
    <row r="661220" spans="5:5">
      <c r="E661220"/>
    </row>
    <row r="661221" spans="5:5">
      <c r="E661221"/>
    </row>
    <row r="661222" spans="5:5">
      <c r="E661222"/>
    </row>
    <row r="661223" spans="5:5">
      <c r="E661223"/>
    </row>
    <row r="661224" spans="5:5">
      <c r="E661224"/>
    </row>
    <row r="661225" spans="5:5">
      <c r="E661225"/>
    </row>
    <row r="661226" spans="5:5">
      <c r="E661226"/>
    </row>
    <row r="661227" spans="5:5">
      <c r="E661227"/>
    </row>
    <row r="661228" spans="5:5">
      <c r="E661228"/>
    </row>
    <row r="661229" spans="5:5">
      <c r="E661229"/>
    </row>
    <row r="661230" spans="5:5">
      <c r="E661230"/>
    </row>
    <row r="661231" spans="5:5">
      <c r="E661231"/>
    </row>
    <row r="661232" spans="5:5">
      <c r="E661232"/>
    </row>
    <row r="661233" spans="5:5">
      <c r="E661233"/>
    </row>
    <row r="661234" spans="5:5">
      <c r="E661234"/>
    </row>
    <row r="661235" spans="5:5">
      <c r="E661235"/>
    </row>
    <row r="661236" spans="5:5">
      <c r="E661236"/>
    </row>
    <row r="661237" spans="5:5">
      <c r="E661237"/>
    </row>
    <row r="661238" spans="5:5">
      <c r="E661238"/>
    </row>
    <row r="661239" spans="5:5">
      <c r="E661239"/>
    </row>
    <row r="661240" spans="5:5">
      <c r="E661240"/>
    </row>
    <row r="661241" spans="5:5">
      <c r="E661241"/>
    </row>
    <row r="661242" spans="5:5">
      <c r="E661242"/>
    </row>
    <row r="661243" spans="5:5">
      <c r="E661243"/>
    </row>
    <row r="661244" spans="5:5">
      <c r="E661244"/>
    </row>
    <row r="661245" spans="5:5">
      <c r="E661245"/>
    </row>
    <row r="661246" spans="5:5">
      <c r="E661246"/>
    </row>
    <row r="661247" spans="5:5">
      <c r="E661247"/>
    </row>
    <row r="661248" spans="5:5">
      <c r="E661248"/>
    </row>
    <row r="661249" spans="5:5">
      <c r="E661249"/>
    </row>
    <row r="661250" spans="5:5">
      <c r="E661250"/>
    </row>
    <row r="661251" spans="5:5">
      <c r="E661251"/>
    </row>
    <row r="661252" spans="5:5">
      <c r="E661252"/>
    </row>
    <row r="661253" spans="5:5">
      <c r="E661253"/>
    </row>
    <row r="661254" spans="5:5">
      <c r="E661254"/>
    </row>
    <row r="661255" spans="5:5">
      <c r="E661255"/>
    </row>
    <row r="661256" spans="5:5">
      <c r="E661256"/>
    </row>
    <row r="661257" spans="5:5">
      <c r="E661257"/>
    </row>
    <row r="661258" spans="5:5">
      <c r="E661258"/>
    </row>
    <row r="661259" spans="5:5">
      <c r="E661259"/>
    </row>
    <row r="661260" spans="5:5">
      <c r="E661260"/>
    </row>
    <row r="661261" spans="5:5">
      <c r="E661261"/>
    </row>
    <row r="661262" spans="5:5">
      <c r="E661262"/>
    </row>
    <row r="661263" spans="5:5">
      <c r="E661263"/>
    </row>
    <row r="661264" spans="5:5">
      <c r="E661264"/>
    </row>
    <row r="661265" spans="5:5">
      <c r="E661265"/>
    </row>
    <row r="661266" spans="5:5">
      <c r="E661266"/>
    </row>
    <row r="661267" spans="5:5">
      <c r="E661267"/>
    </row>
    <row r="661268" spans="5:5">
      <c r="E661268"/>
    </row>
    <row r="661269" spans="5:5">
      <c r="E661269"/>
    </row>
    <row r="661270" spans="5:5">
      <c r="E661270"/>
    </row>
    <row r="661271" spans="5:5">
      <c r="E661271"/>
    </row>
    <row r="661272" spans="5:5">
      <c r="E661272"/>
    </row>
    <row r="661273" spans="5:5">
      <c r="E661273"/>
    </row>
    <row r="661274" spans="5:5">
      <c r="E661274"/>
    </row>
    <row r="661275" spans="5:5">
      <c r="E661275"/>
    </row>
    <row r="661276" spans="5:5">
      <c r="E661276"/>
    </row>
    <row r="661277" spans="5:5">
      <c r="E661277"/>
    </row>
    <row r="661278" spans="5:5">
      <c r="E661278"/>
    </row>
    <row r="661279" spans="5:5">
      <c r="E661279"/>
    </row>
    <row r="661280" spans="5:5">
      <c r="E661280"/>
    </row>
    <row r="661281" spans="5:5">
      <c r="E661281"/>
    </row>
    <row r="661282" spans="5:5">
      <c r="E661282"/>
    </row>
    <row r="661283" spans="5:5">
      <c r="E661283"/>
    </row>
    <row r="661284" spans="5:5">
      <c r="E661284"/>
    </row>
    <row r="661285" spans="5:5">
      <c r="E661285"/>
    </row>
    <row r="661286" spans="5:5">
      <c r="E661286"/>
    </row>
    <row r="661287" spans="5:5">
      <c r="E661287"/>
    </row>
    <row r="661288" spans="5:5">
      <c r="E661288"/>
    </row>
    <row r="661289" spans="5:5">
      <c r="E661289"/>
    </row>
    <row r="661290" spans="5:5">
      <c r="E661290"/>
    </row>
    <row r="661291" spans="5:5">
      <c r="E661291"/>
    </row>
    <row r="661292" spans="5:5">
      <c r="E661292"/>
    </row>
    <row r="661293" spans="5:5">
      <c r="E661293"/>
    </row>
    <row r="661294" spans="5:5">
      <c r="E661294"/>
    </row>
    <row r="661295" spans="5:5">
      <c r="E661295"/>
    </row>
    <row r="661296" spans="5:5">
      <c r="E661296"/>
    </row>
    <row r="661297" spans="5:5">
      <c r="E661297"/>
    </row>
    <row r="661298" spans="5:5">
      <c r="E661298"/>
    </row>
    <row r="661299" spans="5:5">
      <c r="E661299"/>
    </row>
    <row r="661300" spans="5:5">
      <c r="E661300"/>
    </row>
    <row r="661301" spans="5:5">
      <c r="E661301"/>
    </row>
    <row r="661302" spans="5:5">
      <c r="E661302"/>
    </row>
    <row r="661303" spans="5:5">
      <c r="E661303"/>
    </row>
    <row r="661304" spans="5:5">
      <c r="E661304"/>
    </row>
    <row r="661305" spans="5:5">
      <c r="E661305"/>
    </row>
    <row r="661306" spans="5:5">
      <c r="E661306"/>
    </row>
    <row r="661307" spans="5:5">
      <c r="E661307"/>
    </row>
    <row r="661308" spans="5:5">
      <c r="E661308"/>
    </row>
    <row r="661309" spans="5:5">
      <c r="E661309"/>
    </row>
    <row r="661310" spans="5:5">
      <c r="E661310"/>
    </row>
    <row r="661311" spans="5:5">
      <c r="E661311"/>
    </row>
    <row r="661312" spans="5:5">
      <c r="E661312"/>
    </row>
    <row r="661313" spans="5:5">
      <c r="E661313"/>
    </row>
    <row r="661314" spans="5:5">
      <c r="E661314"/>
    </row>
    <row r="661315" spans="5:5">
      <c r="E661315"/>
    </row>
    <row r="661316" spans="5:5">
      <c r="E661316"/>
    </row>
    <row r="661317" spans="5:5">
      <c r="E661317"/>
    </row>
    <row r="661318" spans="5:5">
      <c r="E661318"/>
    </row>
    <row r="661319" spans="5:5">
      <c r="E661319"/>
    </row>
    <row r="661320" spans="5:5">
      <c r="E661320"/>
    </row>
    <row r="661321" spans="5:5">
      <c r="E661321"/>
    </row>
    <row r="661322" spans="5:5">
      <c r="E661322"/>
    </row>
    <row r="661323" spans="5:5">
      <c r="E661323"/>
    </row>
    <row r="661324" spans="5:5">
      <c r="E661324"/>
    </row>
    <row r="661325" spans="5:5">
      <c r="E661325"/>
    </row>
    <row r="661326" spans="5:5">
      <c r="E661326"/>
    </row>
    <row r="661327" spans="5:5">
      <c r="E661327"/>
    </row>
    <row r="661328" spans="5:5">
      <c r="E661328"/>
    </row>
    <row r="661329" spans="5:5">
      <c r="E661329"/>
    </row>
    <row r="661330" spans="5:5">
      <c r="E661330"/>
    </row>
    <row r="661331" spans="5:5">
      <c r="E661331"/>
    </row>
    <row r="661332" spans="5:5">
      <c r="E661332"/>
    </row>
    <row r="661333" spans="5:5">
      <c r="E661333"/>
    </row>
    <row r="661334" spans="5:5">
      <c r="E661334"/>
    </row>
    <row r="661335" spans="5:5">
      <c r="E661335"/>
    </row>
    <row r="661336" spans="5:5">
      <c r="E661336"/>
    </row>
    <row r="661337" spans="5:5">
      <c r="E661337"/>
    </row>
    <row r="661338" spans="5:5">
      <c r="E661338"/>
    </row>
    <row r="661339" spans="5:5">
      <c r="E661339"/>
    </row>
    <row r="661340" spans="5:5">
      <c r="E661340"/>
    </row>
    <row r="661341" spans="5:5">
      <c r="E661341"/>
    </row>
    <row r="661342" spans="5:5">
      <c r="E661342"/>
    </row>
    <row r="661343" spans="5:5">
      <c r="E661343"/>
    </row>
    <row r="661344" spans="5:5">
      <c r="E661344"/>
    </row>
    <row r="661345" spans="5:5">
      <c r="E661345"/>
    </row>
    <row r="661346" spans="5:5">
      <c r="E661346"/>
    </row>
    <row r="661347" spans="5:5">
      <c r="E661347"/>
    </row>
    <row r="661348" spans="5:5">
      <c r="E661348"/>
    </row>
    <row r="661349" spans="5:5">
      <c r="E661349"/>
    </row>
    <row r="661350" spans="5:5">
      <c r="E661350"/>
    </row>
    <row r="661351" spans="5:5">
      <c r="E661351"/>
    </row>
    <row r="661352" spans="5:5">
      <c r="E661352"/>
    </row>
    <row r="661353" spans="5:5">
      <c r="E661353"/>
    </row>
    <row r="661354" spans="5:5">
      <c r="E661354"/>
    </row>
    <row r="661355" spans="5:5">
      <c r="E661355"/>
    </row>
    <row r="661356" spans="5:5">
      <c r="E661356"/>
    </row>
    <row r="661357" spans="5:5">
      <c r="E661357"/>
    </row>
    <row r="661358" spans="5:5">
      <c r="E661358"/>
    </row>
    <row r="661359" spans="5:5">
      <c r="E661359"/>
    </row>
    <row r="661360" spans="5:5">
      <c r="E661360"/>
    </row>
    <row r="661361" spans="5:5">
      <c r="E661361"/>
    </row>
    <row r="661362" spans="5:5">
      <c r="E661362"/>
    </row>
    <row r="661363" spans="5:5">
      <c r="E661363"/>
    </row>
    <row r="661364" spans="5:5">
      <c r="E661364"/>
    </row>
    <row r="661365" spans="5:5">
      <c r="E661365"/>
    </row>
    <row r="661366" spans="5:5">
      <c r="E661366"/>
    </row>
    <row r="661367" spans="5:5">
      <c r="E661367"/>
    </row>
    <row r="661368" spans="5:5">
      <c r="E661368"/>
    </row>
    <row r="661369" spans="5:5">
      <c r="E661369"/>
    </row>
    <row r="661370" spans="5:5">
      <c r="E661370"/>
    </row>
    <row r="661371" spans="5:5">
      <c r="E661371"/>
    </row>
    <row r="661372" spans="5:5">
      <c r="E661372"/>
    </row>
    <row r="661373" spans="5:5">
      <c r="E661373"/>
    </row>
    <row r="661374" spans="5:5">
      <c r="E661374"/>
    </row>
    <row r="661375" spans="5:5">
      <c r="E661375"/>
    </row>
    <row r="661376" spans="5:5">
      <c r="E661376"/>
    </row>
    <row r="661377" spans="5:5">
      <c r="E661377"/>
    </row>
    <row r="661378" spans="5:5">
      <c r="E661378"/>
    </row>
    <row r="661379" spans="5:5">
      <c r="E661379"/>
    </row>
    <row r="661380" spans="5:5">
      <c r="E661380"/>
    </row>
    <row r="661381" spans="5:5">
      <c r="E661381"/>
    </row>
    <row r="661382" spans="5:5">
      <c r="E661382"/>
    </row>
    <row r="661383" spans="5:5">
      <c r="E661383"/>
    </row>
    <row r="661384" spans="5:5">
      <c r="E661384"/>
    </row>
    <row r="661385" spans="5:5">
      <c r="E661385"/>
    </row>
    <row r="661386" spans="5:5">
      <c r="E661386"/>
    </row>
    <row r="661387" spans="5:5">
      <c r="E661387"/>
    </row>
    <row r="661388" spans="5:5">
      <c r="E661388"/>
    </row>
    <row r="661389" spans="5:5">
      <c r="E661389"/>
    </row>
    <row r="661390" spans="5:5">
      <c r="E661390"/>
    </row>
    <row r="661391" spans="5:5">
      <c r="E661391"/>
    </row>
    <row r="661392" spans="5:5">
      <c r="E661392"/>
    </row>
    <row r="661393" spans="5:5">
      <c r="E661393"/>
    </row>
    <row r="661394" spans="5:5">
      <c r="E661394"/>
    </row>
    <row r="661395" spans="5:5">
      <c r="E661395"/>
    </row>
    <row r="661396" spans="5:5">
      <c r="E661396"/>
    </row>
    <row r="661397" spans="5:5">
      <c r="E661397"/>
    </row>
    <row r="661398" spans="5:5">
      <c r="E661398"/>
    </row>
    <row r="661399" spans="5:5">
      <c r="E661399"/>
    </row>
    <row r="661400" spans="5:5">
      <c r="E661400"/>
    </row>
    <row r="661401" spans="5:5">
      <c r="E661401"/>
    </row>
    <row r="661402" spans="5:5">
      <c r="E661402"/>
    </row>
    <row r="661403" spans="5:5">
      <c r="E661403"/>
    </row>
    <row r="661404" spans="5:5">
      <c r="E661404"/>
    </row>
    <row r="661405" spans="5:5">
      <c r="E661405"/>
    </row>
    <row r="661406" spans="5:5">
      <c r="E661406"/>
    </row>
    <row r="661407" spans="5:5">
      <c r="E661407"/>
    </row>
    <row r="661408" spans="5:5">
      <c r="E661408"/>
    </row>
    <row r="661409" spans="5:5">
      <c r="E661409"/>
    </row>
    <row r="661410" spans="5:5">
      <c r="E661410"/>
    </row>
    <row r="661411" spans="5:5">
      <c r="E661411"/>
    </row>
    <row r="661412" spans="5:5">
      <c r="E661412"/>
    </row>
    <row r="661413" spans="5:5">
      <c r="E661413"/>
    </row>
    <row r="661414" spans="5:5">
      <c r="E661414"/>
    </row>
    <row r="661415" spans="5:5">
      <c r="E661415"/>
    </row>
    <row r="661416" spans="5:5">
      <c r="E661416"/>
    </row>
    <row r="661417" spans="5:5">
      <c r="E661417"/>
    </row>
    <row r="661418" spans="5:5">
      <c r="E661418"/>
    </row>
    <row r="661419" spans="5:5">
      <c r="E661419"/>
    </row>
    <row r="661420" spans="5:5">
      <c r="E661420"/>
    </row>
    <row r="661421" spans="5:5">
      <c r="E661421"/>
    </row>
    <row r="661422" spans="5:5">
      <c r="E661422"/>
    </row>
    <row r="661423" spans="5:5">
      <c r="E661423"/>
    </row>
    <row r="661424" spans="5:5">
      <c r="E661424"/>
    </row>
    <row r="661425" spans="5:5">
      <c r="E661425"/>
    </row>
    <row r="661426" spans="5:5">
      <c r="E661426"/>
    </row>
    <row r="661427" spans="5:5">
      <c r="E661427"/>
    </row>
    <row r="661428" spans="5:5">
      <c r="E661428"/>
    </row>
    <row r="661429" spans="5:5">
      <c r="E661429"/>
    </row>
    <row r="661430" spans="5:5">
      <c r="E661430"/>
    </row>
    <row r="661431" spans="5:5">
      <c r="E661431"/>
    </row>
    <row r="661432" spans="5:5">
      <c r="E661432"/>
    </row>
    <row r="661433" spans="5:5">
      <c r="E661433"/>
    </row>
    <row r="661434" spans="5:5">
      <c r="E661434"/>
    </row>
    <row r="661435" spans="5:5">
      <c r="E661435"/>
    </row>
    <row r="661436" spans="5:5">
      <c r="E661436"/>
    </row>
    <row r="661437" spans="5:5">
      <c r="E661437"/>
    </row>
    <row r="661438" spans="5:5">
      <c r="E661438"/>
    </row>
    <row r="661439" spans="5:5">
      <c r="E661439"/>
    </row>
    <row r="661440" spans="5:5">
      <c r="E661440"/>
    </row>
    <row r="661441" spans="5:5">
      <c r="E661441"/>
    </row>
    <row r="661442" spans="5:5">
      <c r="E661442"/>
    </row>
    <row r="661443" spans="5:5">
      <c r="E661443"/>
    </row>
    <row r="661444" spans="5:5">
      <c r="E661444"/>
    </row>
    <row r="661445" spans="5:5">
      <c r="E661445"/>
    </row>
    <row r="661446" spans="5:5">
      <c r="E661446"/>
    </row>
    <row r="661447" spans="5:5">
      <c r="E661447"/>
    </row>
    <row r="661448" spans="5:5">
      <c r="E661448"/>
    </row>
    <row r="661449" spans="5:5">
      <c r="E661449"/>
    </row>
    <row r="661450" spans="5:5">
      <c r="E661450"/>
    </row>
    <row r="661451" spans="5:5">
      <c r="E661451"/>
    </row>
    <row r="661452" spans="5:5">
      <c r="E661452"/>
    </row>
    <row r="661453" spans="5:5">
      <c r="E661453"/>
    </row>
    <row r="661454" spans="5:5">
      <c r="E661454"/>
    </row>
    <row r="661455" spans="5:5">
      <c r="E661455"/>
    </row>
    <row r="661456" spans="5:5">
      <c r="E661456"/>
    </row>
    <row r="661457" spans="5:5">
      <c r="E661457"/>
    </row>
    <row r="661458" spans="5:5">
      <c r="E661458"/>
    </row>
    <row r="661459" spans="5:5">
      <c r="E661459"/>
    </row>
    <row r="661460" spans="5:5">
      <c r="E661460"/>
    </row>
    <row r="661461" spans="5:5">
      <c r="E661461"/>
    </row>
    <row r="661462" spans="5:5">
      <c r="E661462"/>
    </row>
    <row r="661463" spans="5:5">
      <c r="E661463"/>
    </row>
    <row r="661464" spans="5:5">
      <c r="E661464"/>
    </row>
    <row r="661465" spans="5:5">
      <c r="E661465"/>
    </row>
    <row r="661466" spans="5:5">
      <c r="E661466"/>
    </row>
    <row r="661467" spans="5:5">
      <c r="E661467"/>
    </row>
    <row r="661468" spans="5:5">
      <c r="E661468"/>
    </row>
    <row r="661469" spans="5:5">
      <c r="E661469"/>
    </row>
    <row r="661470" spans="5:5">
      <c r="E661470"/>
    </row>
    <row r="661471" spans="5:5">
      <c r="E661471"/>
    </row>
    <row r="661472" spans="5:5">
      <c r="E661472"/>
    </row>
    <row r="661473" spans="5:5">
      <c r="E661473"/>
    </row>
    <row r="661474" spans="5:5">
      <c r="E661474"/>
    </row>
    <row r="661475" spans="5:5">
      <c r="E661475"/>
    </row>
    <row r="661476" spans="5:5">
      <c r="E661476"/>
    </row>
    <row r="661477" spans="5:5">
      <c r="E661477"/>
    </row>
    <row r="661478" spans="5:5">
      <c r="E661478"/>
    </row>
    <row r="661479" spans="5:5">
      <c r="E661479"/>
    </row>
    <row r="661480" spans="5:5">
      <c r="E661480"/>
    </row>
    <row r="661481" spans="5:5">
      <c r="E661481"/>
    </row>
    <row r="661482" spans="5:5">
      <c r="E661482"/>
    </row>
    <row r="661483" spans="5:5">
      <c r="E661483"/>
    </row>
    <row r="661484" spans="5:5">
      <c r="E661484"/>
    </row>
    <row r="661485" spans="5:5">
      <c r="E661485"/>
    </row>
    <row r="661486" spans="5:5">
      <c r="E661486"/>
    </row>
    <row r="661487" spans="5:5">
      <c r="E661487"/>
    </row>
    <row r="661488" spans="5:5">
      <c r="E661488"/>
    </row>
    <row r="661489" spans="5:5">
      <c r="E661489"/>
    </row>
    <row r="661490" spans="5:5">
      <c r="E661490"/>
    </row>
    <row r="661491" spans="5:5">
      <c r="E661491"/>
    </row>
    <row r="661492" spans="5:5">
      <c r="E661492"/>
    </row>
    <row r="661493" spans="5:5">
      <c r="E661493"/>
    </row>
    <row r="661494" spans="5:5">
      <c r="E661494"/>
    </row>
    <row r="661495" spans="5:5">
      <c r="E661495"/>
    </row>
    <row r="661496" spans="5:5">
      <c r="E661496"/>
    </row>
    <row r="661497" spans="5:5">
      <c r="E661497"/>
    </row>
    <row r="661498" spans="5:5">
      <c r="E661498"/>
    </row>
    <row r="661499" spans="5:5">
      <c r="E661499"/>
    </row>
    <row r="661500" spans="5:5">
      <c r="E661500"/>
    </row>
    <row r="661501" spans="5:5">
      <c r="E661501"/>
    </row>
    <row r="661502" spans="5:5">
      <c r="E661502"/>
    </row>
    <row r="661503" spans="5:5">
      <c r="E661503"/>
    </row>
    <row r="661504" spans="5:5">
      <c r="E661504"/>
    </row>
    <row r="661505" spans="5:5">
      <c r="E661505"/>
    </row>
    <row r="661506" spans="5:5">
      <c r="E661506"/>
    </row>
    <row r="661507" spans="5:5">
      <c r="E661507"/>
    </row>
    <row r="661508" spans="5:5">
      <c r="E661508"/>
    </row>
    <row r="661509" spans="5:5">
      <c r="E661509"/>
    </row>
    <row r="661510" spans="5:5">
      <c r="E661510"/>
    </row>
    <row r="661511" spans="5:5">
      <c r="E661511"/>
    </row>
    <row r="661512" spans="5:5">
      <c r="E661512"/>
    </row>
    <row r="661513" spans="5:5">
      <c r="E661513"/>
    </row>
    <row r="661514" spans="5:5">
      <c r="E661514"/>
    </row>
    <row r="661515" spans="5:5">
      <c r="E661515"/>
    </row>
    <row r="661516" spans="5:5">
      <c r="E661516"/>
    </row>
    <row r="661517" spans="5:5">
      <c r="E661517"/>
    </row>
    <row r="661518" spans="5:5">
      <c r="E661518"/>
    </row>
    <row r="661519" spans="5:5">
      <c r="E661519"/>
    </row>
    <row r="661520" spans="5:5">
      <c r="E661520"/>
    </row>
    <row r="661521" spans="5:5">
      <c r="E661521"/>
    </row>
    <row r="661522" spans="5:5">
      <c r="E661522"/>
    </row>
    <row r="661523" spans="5:5">
      <c r="E661523"/>
    </row>
    <row r="661524" spans="5:5">
      <c r="E661524"/>
    </row>
    <row r="661525" spans="5:5">
      <c r="E661525"/>
    </row>
    <row r="661526" spans="5:5">
      <c r="E661526"/>
    </row>
    <row r="661527" spans="5:5">
      <c r="E661527"/>
    </row>
    <row r="661528" spans="5:5">
      <c r="E661528"/>
    </row>
    <row r="661529" spans="5:5">
      <c r="E661529"/>
    </row>
    <row r="661530" spans="5:5">
      <c r="E661530"/>
    </row>
    <row r="661531" spans="5:5">
      <c r="E661531"/>
    </row>
    <row r="661532" spans="5:5">
      <c r="E661532"/>
    </row>
    <row r="661533" spans="5:5">
      <c r="E661533"/>
    </row>
    <row r="661534" spans="5:5">
      <c r="E661534"/>
    </row>
    <row r="661535" spans="5:5">
      <c r="E661535"/>
    </row>
    <row r="661536" spans="5:5">
      <c r="E661536"/>
    </row>
    <row r="661537" spans="5:5">
      <c r="E661537"/>
    </row>
    <row r="661538" spans="5:5">
      <c r="E661538"/>
    </row>
    <row r="661539" spans="5:5">
      <c r="E661539"/>
    </row>
    <row r="661540" spans="5:5">
      <c r="E661540"/>
    </row>
    <row r="661541" spans="5:5">
      <c r="E661541"/>
    </row>
    <row r="661542" spans="5:5">
      <c r="E661542"/>
    </row>
    <row r="661543" spans="5:5">
      <c r="E661543"/>
    </row>
    <row r="661544" spans="5:5">
      <c r="E661544"/>
    </row>
    <row r="661545" spans="5:5">
      <c r="E661545"/>
    </row>
    <row r="661546" spans="5:5">
      <c r="E661546"/>
    </row>
    <row r="661547" spans="5:5">
      <c r="E661547"/>
    </row>
    <row r="661548" spans="5:5">
      <c r="E661548"/>
    </row>
    <row r="661549" spans="5:5">
      <c r="E661549"/>
    </row>
    <row r="661550" spans="5:5">
      <c r="E661550"/>
    </row>
    <row r="661551" spans="5:5">
      <c r="E661551"/>
    </row>
    <row r="661552" spans="5:5">
      <c r="E661552"/>
    </row>
    <row r="661553" spans="5:5">
      <c r="E661553"/>
    </row>
    <row r="661554" spans="5:5">
      <c r="E661554"/>
    </row>
    <row r="661555" spans="5:5">
      <c r="E661555"/>
    </row>
    <row r="661556" spans="5:5">
      <c r="E661556"/>
    </row>
    <row r="661557" spans="5:5">
      <c r="E661557"/>
    </row>
    <row r="661558" spans="5:5">
      <c r="E661558"/>
    </row>
    <row r="661559" spans="5:5">
      <c r="E661559"/>
    </row>
    <row r="661560" spans="5:5">
      <c r="E661560"/>
    </row>
    <row r="661561" spans="5:5">
      <c r="E661561"/>
    </row>
    <row r="661562" spans="5:5">
      <c r="E661562"/>
    </row>
    <row r="661563" spans="5:5">
      <c r="E661563"/>
    </row>
    <row r="661564" spans="5:5">
      <c r="E661564"/>
    </row>
    <row r="661565" spans="5:5">
      <c r="E661565"/>
    </row>
    <row r="661566" spans="5:5">
      <c r="E661566"/>
    </row>
    <row r="661567" spans="5:5">
      <c r="E661567"/>
    </row>
    <row r="661568" spans="5:5">
      <c r="E661568"/>
    </row>
    <row r="661569" spans="5:5">
      <c r="E661569"/>
    </row>
    <row r="661570" spans="5:5">
      <c r="E661570"/>
    </row>
    <row r="661571" spans="5:5">
      <c r="E661571"/>
    </row>
    <row r="661572" spans="5:5">
      <c r="E661572"/>
    </row>
    <row r="661573" spans="5:5">
      <c r="E661573"/>
    </row>
    <row r="661574" spans="5:5">
      <c r="E661574"/>
    </row>
    <row r="661575" spans="5:5">
      <c r="E661575"/>
    </row>
    <row r="661576" spans="5:5">
      <c r="E661576"/>
    </row>
    <row r="661577" spans="5:5">
      <c r="E661577"/>
    </row>
    <row r="661578" spans="5:5">
      <c r="E661578"/>
    </row>
    <row r="661579" spans="5:5">
      <c r="E661579"/>
    </row>
    <row r="661580" spans="5:5">
      <c r="E661580"/>
    </row>
    <row r="661581" spans="5:5">
      <c r="E661581"/>
    </row>
    <row r="661582" spans="5:5">
      <c r="E661582"/>
    </row>
    <row r="661583" spans="5:5">
      <c r="E661583"/>
    </row>
    <row r="661584" spans="5:5">
      <c r="E661584"/>
    </row>
    <row r="661585" spans="5:5">
      <c r="E661585"/>
    </row>
    <row r="661586" spans="5:5">
      <c r="E661586"/>
    </row>
    <row r="661587" spans="5:5">
      <c r="E661587"/>
    </row>
    <row r="661588" spans="5:5">
      <c r="E661588"/>
    </row>
    <row r="661589" spans="5:5">
      <c r="E661589"/>
    </row>
    <row r="661590" spans="5:5">
      <c r="E661590"/>
    </row>
    <row r="661591" spans="5:5">
      <c r="E661591"/>
    </row>
    <row r="661592" spans="5:5">
      <c r="E661592"/>
    </row>
    <row r="661593" spans="5:5">
      <c r="E661593"/>
    </row>
    <row r="661594" spans="5:5">
      <c r="E661594"/>
    </row>
    <row r="661595" spans="5:5">
      <c r="E661595"/>
    </row>
    <row r="661596" spans="5:5">
      <c r="E661596"/>
    </row>
    <row r="661597" spans="5:5">
      <c r="E661597"/>
    </row>
    <row r="661598" spans="5:5">
      <c r="E661598"/>
    </row>
    <row r="661599" spans="5:5">
      <c r="E661599"/>
    </row>
    <row r="661600" spans="5:5">
      <c r="E661600"/>
    </row>
    <row r="661601" spans="5:5">
      <c r="E661601"/>
    </row>
    <row r="661602" spans="5:5">
      <c r="E661602"/>
    </row>
    <row r="661603" spans="5:5">
      <c r="E661603"/>
    </row>
    <row r="661604" spans="5:5">
      <c r="E661604"/>
    </row>
    <row r="661605" spans="5:5">
      <c r="E661605"/>
    </row>
    <row r="661606" spans="5:5">
      <c r="E661606"/>
    </row>
    <row r="661607" spans="5:5">
      <c r="E661607"/>
    </row>
    <row r="661608" spans="5:5">
      <c r="E661608"/>
    </row>
    <row r="661609" spans="5:5">
      <c r="E661609"/>
    </row>
    <row r="661610" spans="5:5">
      <c r="E661610"/>
    </row>
    <row r="661611" spans="5:5">
      <c r="E661611"/>
    </row>
    <row r="661612" spans="5:5">
      <c r="E661612"/>
    </row>
    <row r="661613" spans="5:5">
      <c r="E661613"/>
    </row>
    <row r="661614" spans="5:5">
      <c r="E661614"/>
    </row>
    <row r="661615" spans="5:5">
      <c r="E661615"/>
    </row>
    <row r="661616" spans="5:5">
      <c r="E661616"/>
    </row>
    <row r="661617" spans="5:5">
      <c r="E661617"/>
    </row>
    <row r="661618" spans="5:5">
      <c r="E661618"/>
    </row>
    <row r="661619" spans="5:5">
      <c r="E661619"/>
    </row>
    <row r="661620" spans="5:5">
      <c r="E661620"/>
    </row>
    <row r="661621" spans="5:5">
      <c r="E661621"/>
    </row>
    <row r="661622" spans="5:5">
      <c r="E661622"/>
    </row>
    <row r="661623" spans="5:5">
      <c r="E661623"/>
    </row>
    <row r="661624" spans="5:5">
      <c r="E661624"/>
    </row>
    <row r="661625" spans="5:5">
      <c r="E661625"/>
    </row>
    <row r="661626" spans="5:5">
      <c r="E661626"/>
    </row>
    <row r="661627" spans="5:5">
      <c r="E661627"/>
    </row>
    <row r="661628" spans="5:5">
      <c r="E661628"/>
    </row>
    <row r="661629" spans="5:5">
      <c r="E661629"/>
    </row>
    <row r="661630" spans="5:5">
      <c r="E661630"/>
    </row>
    <row r="661631" spans="5:5">
      <c r="E661631"/>
    </row>
    <row r="661632" spans="5:5">
      <c r="E661632"/>
    </row>
    <row r="661633" spans="5:5">
      <c r="E661633"/>
    </row>
    <row r="661634" spans="5:5">
      <c r="E661634"/>
    </row>
    <row r="661635" spans="5:5">
      <c r="E661635"/>
    </row>
    <row r="661636" spans="5:5">
      <c r="E661636"/>
    </row>
    <row r="661637" spans="5:5">
      <c r="E661637"/>
    </row>
    <row r="661638" spans="5:5">
      <c r="E661638"/>
    </row>
    <row r="661639" spans="5:5">
      <c r="E661639"/>
    </row>
    <row r="661640" spans="5:5">
      <c r="E661640"/>
    </row>
    <row r="661641" spans="5:5">
      <c r="E661641"/>
    </row>
    <row r="661642" spans="5:5">
      <c r="E661642"/>
    </row>
    <row r="661643" spans="5:5">
      <c r="E661643"/>
    </row>
    <row r="661644" spans="5:5">
      <c r="E661644"/>
    </row>
    <row r="661645" spans="5:5">
      <c r="E661645"/>
    </row>
    <row r="661646" spans="5:5">
      <c r="E661646"/>
    </row>
    <row r="661647" spans="5:5">
      <c r="E661647"/>
    </row>
    <row r="661648" spans="5:5">
      <c r="E661648"/>
    </row>
    <row r="661649" spans="5:5">
      <c r="E661649"/>
    </row>
    <row r="661650" spans="5:5">
      <c r="E661650"/>
    </row>
    <row r="661651" spans="5:5">
      <c r="E661651"/>
    </row>
    <row r="661652" spans="5:5">
      <c r="E661652"/>
    </row>
    <row r="661653" spans="5:5">
      <c r="E661653"/>
    </row>
    <row r="661654" spans="5:5">
      <c r="E661654"/>
    </row>
    <row r="661655" spans="5:5">
      <c r="E661655"/>
    </row>
    <row r="661656" spans="5:5">
      <c r="E661656"/>
    </row>
    <row r="661657" spans="5:5">
      <c r="E661657"/>
    </row>
    <row r="661658" spans="5:5">
      <c r="E661658"/>
    </row>
    <row r="661659" spans="5:5">
      <c r="E661659"/>
    </row>
    <row r="661660" spans="5:5">
      <c r="E661660"/>
    </row>
    <row r="661661" spans="5:5">
      <c r="E661661"/>
    </row>
    <row r="661662" spans="5:5">
      <c r="E661662"/>
    </row>
    <row r="661663" spans="5:5">
      <c r="E661663"/>
    </row>
    <row r="661664" spans="5:5">
      <c r="E661664"/>
    </row>
    <row r="661665" spans="5:5">
      <c r="E661665"/>
    </row>
    <row r="661666" spans="5:5">
      <c r="E661666"/>
    </row>
    <row r="661667" spans="5:5">
      <c r="E661667"/>
    </row>
    <row r="661668" spans="5:5">
      <c r="E661668"/>
    </row>
    <row r="661669" spans="5:5">
      <c r="E661669"/>
    </row>
    <row r="661670" spans="5:5">
      <c r="E661670"/>
    </row>
    <row r="661671" spans="5:5">
      <c r="E661671"/>
    </row>
    <row r="661672" spans="5:5">
      <c r="E661672"/>
    </row>
    <row r="661673" spans="5:5">
      <c r="E661673"/>
    </row>
    <row r="661674" spans="5:5">
      <c r="E661674"/>
    </row>
    <row r="661675" spans="5:5">
      <c r="E661675"/>
    </row>
    <row r="661676" spans="5:5">
      <c r="E661676"/>
    </row>
    <row r="661677" spans="5:5">
      <c r="E661677"/>
    </row>
    <row r="661678" spans="5:5">
      <c r="E661678"/>
    </row>
    <row r="661679" spans="5:5">
      <c r="E661679"/>
    </row>
    <row r="661680" spans="5:5">
      <c r="E661680"/>
    </row>
    <row r="661681" spans="5:5">
      <c r="E661681"/>
    </row>
    <row r="661682" spans="5:5">
      <c r="E661682"/>
    </row>
    <row r="661683" spans="5:5">
      <c r="E661683"/>
    </row>
    <row r="661684" spans="5:5">
      <c r="E661684"/>
    </row>
    <row r="661685" spans="5:5">
      <c r="E661685"/>
    </row>
    <row r="661686" spans="5:5">
      <c r="E661686"/>
    </row>
    <row r="661687" spans="5:5">
      <c r="E661687"/>
    </row>
    <row r="661688" spans="5:5">
      <c r="E661688"/>
    </row>
    <row r="661689" spans="5:5">
      <c r="E661689"/>
    </row>
    <row r="661690" spans="5:5">
      <c r="E661690"/>
    </row>
    <row r="661691" spans="5:5">
      <c r="E661691"/>
    </row>
    <row r="661692" spans="5:5">
      <c r="E661692"/>
    </row>
    <row r="661693" spans="5:5">
      <c r="E661693"/>
    </row>
    <row r="661694" spans="5:5">
      <c r="E661694"/>
    </row>
    <row r="661695" spans="5:5">
      <c r="E661695"/>
    </row>
    <row r="661696" spans="5:5">
      <c r="E661696"/>
    </row>
    <row r="661697" spans="5:5">
      <c r="E661697"/>
    </row>
    <row r="661698" spans="5:5">
      <c r="E661698"/>
    </row>
    <row r="661699" spans="5:5">
      <c r="E661699"/>
    </row>
    <row r="661700" spans="5:5">
      <c r="E661700"/>
    </row>
    <row r="661701" spans="5:5">
      <c r="E661701"/>
    </row>
    <row r="661702" spans="5:5">
      <c r="E661702"/>
    </row>
    <row r="661703" spans="5:5">
      <c r="E661703"/>
    </row>
    <row r="661704" spans="5:5">
      <c r="E661704"/>
    </row>
    <row r="661705" spans="5:5">
      <c r="E661705"/>
    </row>
    <row r="661706" spans="5:5">
      <c r="E661706"/>
    </row>
    <row r="661707" spans="5:5">
      <c r="E661707"/>
    </row>
    <row r="661708" spans="5:5">
      <c r="E661708"/>
    </row>
    <row r="661709" spans="5:5">
      <c r="E661709"/>
    </row>
    <row r="661710" spans="5:5">
      <c r="E661710"/>
    </row>
    <row r="661711" spans="5:5">
      <c r="E661711"/>
    </row>
    <row r="661712" spans="5:5">
      <c r="E661712"/>
    </row>
    <row r="661713" spans="5:5">
      <c r="E661713"/>
    </row>
    <row r="661714" spans="5:5">
      <c r="E661714"/>
    </row>
    <row r="661715" spans="5:5">
      <c r="E661715"/>
    </row>
    <row r="661716" spans="5:5">
      <c r="E661716"/>
    </row>
    <row r="661717" spans="5:5">
      <c r="E661717"/>
    </row>
    <row r="661718" spans="5:5">
      <c r="E661718"/>
    </row>
    <row r="661719" spans="5:5">
      <c r="E661719"/>
    </row>
    <row r="661720" spans="5:5">
      <c r="E661720"/>
    </row>
    <row r="661721" spans="5:5">
      <c r="E661721"/>
    </row>
    <row r="661722" spans="5:5">
      <c r="E661722"/>
    </row>
    <row r="661723" spans="5:5">
      <c r="E661723"/>
    </row>
    <row r="661724" spans="5:5">
      <c r="E661724"/>
    </row>
    <row r="661725" spans="5:5">
      <c r="E661725"/>
    </row>
    <row r="661726" spans="5:5">
      <c r="E661726"/>
    </row>
    <row r="661727" spans="5:5">
      <c r="E661727"/>
    </row>
    <row r="661728" spans="5:5">
      <c r="E661728"/>
    </row>
    <row r="661729" spans="5:5">
      <c r="E661729"/>
    </row>
    <row r="661730" spans="5:5">
      <c r="E661730"/>
    </row>
    <row r="661731" spans="5:5">
      <c r="E661731"/>
    </row>
    <row r="661732" spans="5:5">
      <c r="E661732"/>
    </row>
    <row r="661733" spans="5:5">
      <c r="E661733"/>
    </row>
    <row r="661734" spans="5:5">
      <c r="E661734"/>
    </row>
    <row r="661735" spans="5:5">
      <c r="E661735"/>
    </row>
    <row r="661736" spans="5:5">
      <c r="E661736"/>
    </row>
    <row r="661737" spans="5:5">
      <c r="E661737"/>
    </row>
    <row r="661738" spans="5:5">
      <c r="E661738"/>
    </row>
    <row r="661739" spans="5:5">
      <c r="E661739"/>
    </row>
    <row r="661740" spans="5:5">
      <c r="E661740"/>
    </row>
    <row r="661741" spans="5:5">
      <c r="E661741"/>
    </row>
    <row r="661742" spans="5:5">
      <c r="E661742"/>
    </row>
    <row r="661743" spans="5:5">
      <c r="E661743"/>
    </row>
    <row r="661744" spans="5:5">
      <c r="E661744"/>
    </row>
    <row r="661745" spans="5:5">
      <c r="E661745"/>
    </row>
    <row r="661746" spans="5:5">
      <c r="E661746"/>
    </row>
    <row r="661747" spans="5:5">
      <c r="E661747"/>
    </row>
    <row r="661748" spans="5:5">
      <c r="E661748"/>
    </row>
    <row r="661749" spans="5:5">
      <c r="E661749"/>
    </row>
    <row r="661750" spans="5:5">
      <c r="E661750"/>
    </row>
    <row r="661751" spans="5:5">
      <c r="E661751"/>
    </row>
    <row r="661752" spans="5:5">
      <c r="E661752"/>
    </row>
    <row r="661753" spans="5:5">
      <c r="E661753"/>
    </row>
    <row r="661754" spans="5:5">
      <c r="E661754"/>
    </row>
    <row r="661755" spans="5:5">
      <c r="E661755"/>
    </row>
    <row r="661756" spans="5:5">
      <c r="E661756"/>
    </row>
    <row r="661757" spans="5:5">
      <c r="E661757"/>
    </row>
    <row r="661758" spans="5:5">
      <c r="E661758"/>
    </row>
    <row r="661759" spans="5:5">
      <c r="E661759"/>
    </row>
    <row r="661760" spans="5:5">
      <c r="E661760"/>
    </row>
    <row r="661761" spans="5:5">
      <c r="E661761"/>
    </row>
    <row r="661762" spans="5:5">
      <c r="E661762"/>
    </row>
    <row r="661763" spans="5:5">
      <c r="E661763"/>
    </row>
    <row r="661764" spans="5:5">
      <c r="E661764"/>
    </row>
    <row r="661765" spans="5:5">
      <c r="E661765"/>
    </row>
    <row r="661766" spans="5:5">
      <c r="E661766"/>
    </row>
    <row r="661767" spans="5:5">
      <c r="E661767"/>
    </row>
    <row r="661768" spans="5:5">
      <c r="E661768"/>
    </row>
    <row r="661769" spans="5:5">
      <c r="E661769"/>
    </row>
    <row r="661770" spans="5:5">
      <c r="E661770"/>
    </row>
    <row r="661771" spans="5:5">
      <c r="E661771"/>
    </row>
    <row r="661772" spans="5:5">
      <c r="E661772"/>
    </row>
    <row r="661773" spans="5:5">
      <c r="E661773"/>
    </row>
    <row r="661774" spans="5:5">
      <c r="E661774"/>
    </row>
    <row r="661775" spans="5:5">
      <c r="E661775"/>
    </row>
    <row r="661776" spans="5:5">
      <c r="E661776"/>
    </row>
    <row r="661777" spans="5:5">
      <c r="E661777"/>
    </row>
    <row r="661778" spans="5:5">
      <c r="E661778"/>
    </row>
    <row r="661779" spans="5:5">
      <c r="E661779"/>
    </row>
    <row r="661780" spans="5:5">
      <c r="E661780"/>
    </row>
    <row r="661781" spans="5:5">
      <c r="E661781"/>
    </row>
    <row r="661782" spans="5:5">
      <c r="E661782"/>
    </row>
    <row r="661783" spans="5:5">
      <c r="E661783"/>
    </row>
    <row r="661784" spans="5:5">
      <c r="E661784"/>
    </row>
    <row r="661785" spans="5:5">
      <c r="E661785"/>
    </row>
    <row r="661786" spans="5:5">
      <c r="E661786"/>
    </row>
    <row r="661787" spans="5:5">
      <c r="E661787"/>
    </row>
    <row r="661788" spans="5:5">
      <c r="E661788"/>
    </row>
    <row r="661789" spans="5:5">
      <c r="E661789"/>
    </row>
    <row r="661790" spans="5:5">
      <c r="E661790"/>
    </row>
    <row r="661791" spans="5:5">
      <c r="E661791"/>
    </row>
    <row r="661792" spans="5:5">
      <c r="E661792"/>
    </row>
    <row r="661793" spans="5:5">
      <c r="E661793"/>
    </row>
    <row r="661794" spans="5:5">
      <c r="E661794"/>
    </row>
    <row r="661795" spans="5:5">
      <c r="E661795"/>
    </row>
    <row r="661796" spans="5:5">
      <c r="E661796"/>
    </row>
    <row r="661797" spans="5:5">
      <c r="E661797"/>
    </row>
    <row r="661798" spans="5:5">
      <c r="E661798"/>
    </row>
    <row r="661799" spans="5:5">
      <c r="E661799"/>
    </row>
    <row r="661800" spans="5:5">
      <c r="E661800"/>
    </row>
    <row r="661801" spans="5:5">
      <c r="E661801"/>
    </row>
    <row r="661802" spans="5:5">
      <c r="E661802"/>
    </row>
    <row r="661803" spans="5:5">
      <c r="E661803"/>
    </row>
    <row r="661804" spans="5:5">
      <c r="E661804"/>
    </row>
    <row r="661805" spans="5:5">
      <c r="E661805"/>
    </row>
    <row r="661806" spans="5:5">
      <c r="E661806"/>
    </row>
    <row r="661807" spans="5:5">
      <c r="E661807"/>
    </row>
    <row r="661808" spans="5:5">
      <c r="E661808"/>
    </row>
    <row r="661809" spans="5:5">
      <c r="E661809"/>
    </row>
    <row r="661810" spans="5:5">
      <c r="E661810"/>
    </row>
    <row r="661811" spans="5:5">
      <c r="E661811"/>
    </row>
    <row r="661812" spans="5:5">
      <c r="E661812"/>
    </row>
    <row r="661813" spans="5:5">
      <c r="E661813"/>
    </row>
    <row r="661814" spans="5:5">
      <c r="E661814"/>
    </row>
    <row r="661815" spans="5:5">
      <c r="E661815"/>
    </row>
    <row r="661816" spans="5:5">
      <c r="E661816"/>
    </row>
    <row r="661817" spans="5:5">
      <c r="E661817"/>
    </row>
    <row r="661818" spans="5:5">
      <c r="E661818"/>
    </row>
    <row r="661819" spans="5:5">
      <c r="E661819"/>
    </row>
    <row r="661820" spans="5:5">
      <c r="E661820"/>
    </row>
    <row r="661821" spans="5:5">
      <c r="E661821"/>
    </row>
    <row r="661822" spans="5:5">
      <c r="E661822"/>
    </row>
    <row r="661823" spans="5:5">
      <c r="E661823"/>
    </row>
    <row r="661824" spans="5:5">
      <c r="E661824"/>
    </row>
    <row r="661825" spans="5:5">
      <c r="E661825"/>
    </row>
    <row r="661826" spans="5:5">
      <c r="E661826"/>
    </row>
    <row r="661827" spans="5:5">
      <c r="E661827"/>
    </row>
    <row r="661828" spans="5:5">
      <c r="E661828"/>
    </row>
    <row r="661829" spans="5:5">
      <c r="E661829"/>
    </row>
    <row r="661830" spans="5:5">
      <c r="E661830"/>
    </row>
    <row r="661831" spans="5:5">
      <c r="E661831"/>
    </row>
    <row r="661832" spans="5:5">
      <c r="E661832"/>
    </row>
    <row r="661833" spans="5:5">
      <c r="E661833"/>
    </row>
    <row r="661834" spans="5:5">
      <c r="E661834"/>
    </row>
    <row r="661835" spans="5:5">
      <c r="E661835"/>
    </row>
    <row r="661836" spans="5:5">
      <c r="E661836"/>
    </row>
    <row r="661837" spans="5:5">
      <c r="E661837"/>
    </row>
    <row r="661838" spans="5:5">
      <c r="E661838"/>
    </row>
    <row r="661839" spans="5:5">
      <c r="E661839"/>
    </row>
    <row r="661840" spans="5:5">
      <c r="E661840"/>
    </row>
    <row r="661841" spans="5:5">
      <c r="E661841"/>
    </row>
    <row r="661842" spans="5:5">
      <c r="E661842"/>
    </row>
    <row r="661843" spans="5:5">
      <c r="E661843"/>
    </row>
    <row r="661844" spans="5:5">
      <c r="E661844"/>
    </row>
    <row r="661845" spans="5:5">
      <c r="E661845"/>
    </row>
    <row r="661846" spans="5:5">
      <c r="E661846"/>
    </row>
    <row r="661847" spans="5:5">
      <c r="E661847"/>
    </row>
    <row r="661848" spans="5:5">
      <c r="E661848"/>
    </row>
    <row r="661849" spans="5:5">
      <c r="E661849"/>
    </row>
    <row r="661850" spans="5:5">
      <c r="E661850"/>
    </row>
    <row r="661851" spans="5:5">
      <c r="E661851"/>
    </row>
    <row r="661852" spans="5:5">
      <c r="E661852"/>
    </row>
    <row r="661853" spans="5:5">
      <c r="E661853"/>
    </row>
    <row r="661854" spans="5:5">
      <c r="E661854"/>
    </row>
    <row r="661855" spans="5:5">
      <c r="E661855"/>
    </row>
    <row r="661856" spans="5:5">
      <c r="E661856"/>
    </row>
    <row r="661857" spans="5:5">
      <c r="E661857"/>
    </row>
    <row r="661858" spans="5:5">
      <c r="E661858"/>
    </row>
    <row r="661859" spans="5:5">
      <c r="E661859"/>
    </row>
    <row r="661860" spans="5:5">
      <c r="E661860"/>
    </row>
    <row r="661861" spans="5:5">
      <c r="E661861"/>
    </row>
    <row r="661862" spans="5:5">
      <c r="E661862"/>
    </row>
    <row r="661863" spans="5:5">
      <c r="E661863"/>
    </row>
    <row r="661864" spans="5:5">
      <c r="E661864"/>
    </row>
    <row r="661865" spans="5:5">
      <c r="E661865"/>
    </row>
    <row r="661866" spans="5:5">
      <c r="E661866"/>
    </row>
    <row r="661867" spans="5:5">
      <c r="E661867"/>
    </row>
    <row r="661868" spans="5:5">
      <c r="E661868"/>
    </row>
    <row r="661869" spans="5:5">
      <c r="E661869"/>
    </row>
    <row r="661870" spans="5:5">
      <c r="E661870"/>
    </row>
    <row r="661871" spans="5:5">
      <c r="E661871"/>
    </row>
    <row r="661872" spans="5:5">
      <c r="E661872"/>
    </row>
    <row r="661873" spans="5:5">
      <c r="E661873"/>
    </row>
    <row r="661874" spans="5:5">
      <c r="E661874"/>
    </row>
    <row r="661875" spans="5:5">
      <c r="E661875"/>
    </row>
    <row r="661876" spans="5:5">
      <c r="E661876"/>
    </row>
    <row r="661877" spans="5:5">
      <c r="E661877"/>
    </row>
    <row r="661878" spans="5:5">
      <c r="E661878"/>
    </row>
    <row r="661879" spans="5:5">
      <c r="E661879"/>
    </row>
    <row r="661880" spans="5:5">
      <c r="E661880"/>
    </row>
    <row r="661881" spans="5:5">
      <c r="E661881"/>
    </row>
    <row r="661882" spans="5:5">
      <c r="E661882"/>
    </row>
    <row r="661883" spans="5:5">
      <c r="E661883"/>
    </row>
    <row r="661884" spans="5:5">
      <c r="E661884"/>
    </row>
    <row r="661885" spans="5:5">
      <c r="E661885"/>
    </row>
    <row r="661886" spans="5:5">
      <c r="E661886"/>
    </row>
    <row r="661887" spans="5:5">
      <c r="E661887"/>
    </row>
    <row r="661888" spans="5:5">
      <c r="E661888"/>
    </row>
    <row r="661889" spans="5:5">
      <c r="E661889"/>
    </row>
    <row r="661890" spans="5:5">
      <c r="E661890"/>
    </row>
    <row r="661891" spans="5:5">
      <c r="E661891"/>
    </row>
    <row r="661892" spans="5:5">
      <c r="E661892"/>
    </row>
    <row r="661893" spans="5:5">
      <c r="E661893"/>
    </row>
    <row r="661894" spans="5:5">
      <c r="E661894"/>
    </row>
    <row r="661895" spans="5:5">
      <c r="E661895"/>
    </row>
    <row r="661896" spans="5:5">
      <c r="E661896"/>
    </row>
    <row r="661897" spans="5:5">
      <c r="E661897"/>
    </row>
    <row r="661898" spans="5:5">
      <c r="E661898"/>
    </row>
    <row r="661899" spans="5:5">
      <c r="E661899"/>
    </row>
    <row r="661900" spans="5:5">
      <c r="E661900"/>
    </row>
    <row r="661901" spans="5:5">
      <c r="E661901"/>
    </row>
    <row r="661902" spans="5:5">
      <c r="E661902"/>
    </row>
    <row r="661903" spans="5:5">
      <c r="E661903"/>
    </row>
    <row r="661904" spans="5:5">
      <c r="E661904"/>
    </row>
    <row r="661905" spans="5:5">
      <c r="E661905"/>
    </row>
    <row r="661906" spans="5:5">
      <c r="E661906"/>
    </row>
    <row r="661907" spans="5:5">
      <c r="E661907"/>
    </row>
    <row r="661908" spans="5:5">
      <c r="E661908"/>
    </row>
    <row r="661909" spans="5:5">
      <c r="E661909"/>
    </row>
    <row r="661910" spans="5:5">
      <c r="E661910"/>
    </row>
    <row r="661911" spans="5:5">
      <c r="E661911"/>
    </row>
    <row r="661912" spans="5:5">
      <c r="E661912"/>
    </row>
    <row r="661913" spans="5:5">
      <c r="E661913"/>
    </row>
    <row r="661914" spans="5:5">
      <c r="E661914"/>
    </row>
    <row r="661915" spans="5:5">
      <c r="E661915"/>
    </row>
    <row r="661916" spans="5:5">
      <c r="E661916"/>
    </row>
    <row r="661917" spans="5:5">
      <c r="E661917"/>
    </row>
    <row r="661918" spans="5:5">
      <c r="E661918"/>
    </row>
    <row r="661919" spans="5:5">
      <c r="E661919"/>
    </row>
    <row r="661920" spans="5:5">
      <c r="E661920"/>
    </row>
    <row r="661921" spans="5:5">
      <c r="E661921"/>
    </row>
    <row r="661922" spans="5:5">
      <c r="E661922"/>
    </row>
    <row r="661923" spans="5:5">
      <c r="E661923"/>
    </row>
    <row r="661924" spans="5:5">
      <c r="E661924"/>
    </row>
    <row r="661925" spans="5:5">
      <c r="E661925"/>
    </row>
    <row r="661926" spans="5:5">
      <c r="E661926"/>
    </row>
    <row r="661927" spans="5:5">
      <c r="E661927"/>
    </row>
    <row r="661928" spans="5:5">
      <c r="E661928"/>
    </row>
    <row r="661929" spans="5:5">
      <c r="E661929"/>
    </row>
    <row r="661930" spans="5:5">
      <c r="E661930"/>
    </row>
    <row r="661931" spans="5:5">
      <c r="E661931"/>
    </row>
    <row r="661932" spans="5:5">
      <c r="E661932"/>
    </row>
    <row r="661933" spans="5:5">
      <c r="E661933"/>
    </row>
    <row r="661934" spans="5:5">
      <c r="E661934"/>
    </row>
    <row r="661935" spans="5:5">
      <c r="E661935"/>
    </row>
    <row r="661936" spans="5:5">
      <c r="E661936"/>
    </row>
    <row r="661937" spans="5:5">
      <c r="E661937"/>
    </row>
    <row r="661938" spans="5:5">
      <c r="E661938"/>
    </row>
    <row r="661939" spans="5:5">
      <c r="E661939"/>
    </row>
    <row r="661940" spans="5:5">
      <c r="E661940"/>
    </row>
    <row r="661941" spans="5:5">
      <c r="E661941"/>
    </row>
    <row r="661942" spans="5:5">
      <c r="E661942"/>
    </row>
    <row r="661943" spans="5:5">
      <c r="E661943"/>
    </row>
    <row r="661944" spans="5:5">
      <c r="E661944"/>
    </row>
    <row r="661945" spans="5:5">
      <c r="E661945"/>
    </row>
    <row r="661946" spans="5:5">
      <c r="E661946"/>
    </row>
    <row r="661947" spans="5:5">
      <c r="E661947"/>
    </row>
    <row r="661948" spans="5:5">
      <c r="E661948"/>
    </row>
    <row r="661949" spans="5:5">
      <c r="E661949"/>
    </row>
    <row r="661950" spans="5:5">
      <c r="E661950"/>
    </row>
    <row r="661951" spans="5:5">
      <c r="E661951"/>
    </row>
    <row r="661952" spans="5:5">
      <c r="E661952"/>
    </row>
    <row r="661953" spans="5:5">
      <c r="E661953"/>
    </row>
    <row r="661954" spans="5:5">
      <c r="E661954"/>
    </row>
    <row r="661955" spans="5:5">
      <c r="E661955"/>
    </row>
    <row r="661956" spans="5:5">
      <c r="E661956"/>
    </row>
    <row r="661957" spans="5:5">
      <c r="E661957"/>
    </row>
    <row r="661958" spans="5:5">
      <c r="E661958"/>
    </row>
    <row r="661959" spans="5:5">
      <c r="E661959"/>
    </row>
    <row r="661960" spans="5:5">
      <c r="E661960"/>
    </row>
    <row r="661961" spans="5:5">
      <c r="E661961"/>
    </row>
    <row r="661962" spans="5:5">
      <c r="E661962"/>
    </row>
    <row r="661963" spans="5:5">
      <c r="E661963"/>
    </row>
    <row r="661964" spans="5:5">
      <c r="E661964"/>
    </row>
    <row r="661965" spans="5:5">
      <c r="E661965"/>
    </row>
    <row r="661966" spans="5:5">
      <c r="E661966"/>
    </row>
    <row r="661967" spans="5:5">
      <c r="E661967"/>
    </row>
    <row r="661968" spans="5:5">
      <c r="E661968"/>
    </row>
    <row r="661969" spans="5:5">
      <c r="E661969"/>
    </row>
    <row r="661970" spans="5:5">
      <c r="E661970"/>
    </row>
    <row r="661971" spans="5:5">
      <c r="E661971"/>
    </row>
    <row r="661972" spans="5:5">
      <c r="E661972"/>
    </row>
    <row r="661973" spans="5:5">
      <c r="E661973"/>
    </row>
    <row r="661974" spans="5:5">
      <c r="E661974"/>
    </row>
    <row r="661975" spans="5:5">
      <c r="E661975"/>
    </row>
    <row r="661976" spans="5:5">
      <c r="E661976"/>
    </row>
    <row r="661977" spans="5:5">
      <c r="E661977"/>
    </row>
    <row r="661978" spans="5:5">
      <c r="E661978"/>
    </row>
    <row r="661979" spans="5:5">
      <c r="E661979"/>
    </row>
    <row r="661980" spans="5:5">
      <c r="E661980"/>
    </row>
    <row r="661981" spans="5:5">
      <c r="E661981"/>
    </row>
    <row r="661982" spans="5:5">
      <c r="E661982"/>
    </row>
    <row r="661983" spans="5:5">
      <c r="E661983"/>
    </row>
    <row r="661984" spans="5:5">
      <c r="E661984"/>
    </row>
    <row r="661985" spans="5:5">
      <c r="E661985"/>
    </row>
    <row r="661986" spans="5:5">
      <c r="E661986"/>
    </row>
    <row r="661987" spans="5:5">
      <c r="E661987"/>
    </row>
    <row r="661988" spans="5:5">
      <c r="E661988"/>
    </row>
    <row r="661989" spans="5:5">
      <c r="E661989"/>
    </row>
    <row r="661990" spans="5:5">
      <c r="E661990"/>
    </row>
    <row r="661991" spans="5:5">
      <c r="E661991"/>
    </row>
    <row r="661992" spans="5:5">
      <c r="E661992"/>
    </row>
    <row r="661993" spans="5:5">
      <c r="E661993"/>
    </row>
    <row r="661994" spans="5:5">
      <c r="E661994"/>
    </row>
    <row r="661995" spans="5:5">
      <c r="E661995"/>
    </row>
    <row r="661996" spans="5:5">
      <c r="E661996"/>
    </row>
    <row r="661997" spans="5:5">
      <c r="E661997"/>
    </row>
    <row r="661998" spans="5:5">
      <c r="E661998"/>
    </row>
    <row r="661999" spans="5:5">
      <c r="E661999"/>
    </row>
    <row r="662000" spans="5:5">
      <c r="E662000"/>
    </row>
    <row r="662001" spans="5:5">
      <c r="E662001"/>
    </row>
    <row r="662002" spans="5:5">
      <c r="E662002"/>
    </row>
    <row r="662003" spans="5:5">
      <c r="E662003"/>
    </row>
    <row r="662004" spans="5:5">
      <c r="E662004"/>
    </row>
    <row r="662005" spans="5:5">
      <c r="E662005"/>
    </row>
    <row r="662006" spans="5:5">
      <c r="E662006"/>
    </row>
    <row r="662007" spans="5:5">
      <c r="E662007"/>
    </row>
    <row r="662008" spans="5:5">
      <c r="E662008"/>
    </row>
    <row r="662009" spans="5:5">
      <c r="E662009"/>
    </row>
    <row r="662010" spans="5:5">
      <c r="E662010"/>
    </row>
    <row r="662011" spans="5:5">
      <c r="E662011"/>
    </row>
    <row r="662012" spans="5:5">
      <c r="E662012"/>
    </row>
    <row r="662013" spans="5:5">
      <c r="E662013"/>
    </row>
    <row r="662014" spans="5:5">
      <c r="E662014"/>
    </row>
    <row r="662015" spans="5:5">
      <c r="E662015"/>
    </row>
    <row r="662016" spans="5:5">
      <c r="E662016"/>
    </row>
    <row r="662017" spans="5:5">
      <c r="E662017"/>
    </row>
    <row r="662018" spans="5:5">
      <c r="E662018"/>
    </row>
    <row r="662019" spans="5:5">
      <c r="E662019"/>
    </row>
    <row r="662020" spans="5:5">
      <c r="E662020"/>
    </row>
    <row r="662021" spans="5:5">
      <c r="E662021"/>
    </row>
    <row r="662022" spans="5:5">
      <c r="E662022"/>
    </row>
    <row r="662023" spans="5:5">
      <c r="E662023"/>
    </row>
    <row r="662024" spans="5:5">
      <c r="E662024"/>
    </row>
    <row r="662025" spans="5:5">
      <c r="E662025"/>
    </row>
    <row r="662026" spans="5:5">
      <c r="E662026"/>
    </row>
    <row r="662027" spans="5:5">
      <c r="E662027"/>
    </row>
    <row r="662028" spans="5:5">
      <c r="E662028"/>
    </row>
    <row r="662029" spans="5:5">
      <c r="E662029"/>
    </row>
    <row r="662030" spans="5:5">
      <c r="E662030"/>
    </row>
    <row r="662031" spans="5:5">
      <c r="E662031"/>
    </row>
    <row r="662032" spans="5:5">
      <c r="E662032"/>
    </row>
    <row r="662033" spans="5:5">
      <c r="E662033"/>
    </row>
    <row r="662034" spans="5:5">
      <c r="E662034"/>
    </row>
    <row r="662035" spans="5:5">
      <c r="E662035"/>
    </row>
    <row r="662036" spans="5:5">
      <c r="E662036"/>
    </row>
    <row r="662037" spans="5:5">
      <c r="E662037"/>
    </row>
    <row r="662038" spans="5:5">
      <c r="E662038"/>
    </row>
    <row r="662039" spans="5:5">
      <c r="E662039"/>
    </row>
    <row r="662040" spans="5:5">
      <c r="E662040"/>
    </row>
    <row r="662041" spans="5:5">
      <c r="E662041"/>
    </row>
    <row r="662042" spans="5:5">
      <c r="E662042"/>
    </row>
    <row r="662043" spans="5:5">
      <c r="E662043"/>
    </row>
    <row r="662044" spans="5:5">
      <c r="E662044"/>
    </row>
    <row r="662045" spans="5:5">
      <c r="E662045"/>
    </row>
    <row r="662046" spans="5:5">
      <c r="E662046"/>
    </row>
    <row r="662047" spans="5:5">
      <c r="E662047"/>
    </row>
    <row r="662048" spans="5:5">
      <c r="E662048"/>
    </row>
    <row r="662049" spans="5:5">
      <c r="E662049"/>
    </row>
    <row r="662050" spans="5:5">
      <c r="E662050"/>
    </row>
    <row r="662051" spans="5:5">
      <c r="E662051"/>
    </row>
    <row r="662052" spans="5:5">
      <c r="E662052"/>
    </row>
    <row r="662053" spans="5:5">
      <c r="E662053"/>
    </row>
    <row r="662054" spans="5:5">
      <c r="E662054"/>
    </row>
    <row r="662055" spans="5:5">
      <c r="E662055"/>
    </row>
    <row r="662056" spans="5:5">
      <c r="E662056"/>
    </row>
    <row r="662057" spans="5:5">
      <c r="E662057"/>
    </row>
    <row r="662058" spans="5:5">
      <c r="E662058"/>
    </row>
    <row r="662059" spans="5:5">
      <c r="E662059"/>
    </row>
    <row r="662060" spans="5:5">
      <c r="E662060"/>
    </row>
    <row r="662061" spans="5:5">
      <c r="E662061"/>
    </row>
    <row r="662062" spans="5:5">
      <c r="E662062"/>
    </row>
    <row r="662063" spans="5:5">
      <c r="E662063"/>
    </row>
    <row r="662064" spans="5:5">
      <c r="E662064"/>
    </row>
    <row r="662065" spans="5:5">
      <c r="E662065"/>
    </row>
    <row r="662066" spans="5:5">
      <c r="E662066"/>
    </row>
    <row r="662067" spans="5:5">
      <c r="E662067"/>
    </row>
    <row r="662068" spans="5:5">
      <c r="E662068"/>
    </row>
    <row r="662069" spans="5:5">
      <c r="E662069"/>
    </row>
    <row r="662070" spans="5:5">
      <c r="E662070"/>
    </row>
    <row r="662071" spans="5:5">
      <c r="E662071"/>
    </row>
    <row r="662072" spans="5:5">
      <c r="E662072"/>
    </row>
    <row r="662073" spans="5:5">
      <c r="E662073"/>
    </row>
    <row r="662074" spans="5:5">
      <c r="E662074"/>
    </row>
    <row r="662075" spans="5:5">
      <c r="E662075"/>
    </row>
    <row r="662076" spans="5:5">
      <c r="E662076"/>
    </row>
    <row r="662077" spans="5:5">
      <c r="E662077"/>
    </row>
    <row r="662078" spans="5:5">
      <c r="E662078"/>
    </row>
    <row r="662079" spans="5:5">
      <c r="E662079"/>
    </row>
    <row r="662080" spans="5:5">
      <c r="E662080"/>
    </row>
    <row r="662081" spans="5:5">
      <c r="E662081"/>
    </row>
    <row r="662082" spans="5:5">
      <c r="E662082"/>
    </row>
    <row r="662083" spans="5:5">
      <c r="E662083"/>
    </row>
    <row r="662084" spans="5:5">
      <c r="E662084"/>
    </row>
    <row r="662085" spans="5:5">
      <c r="E662085"/>
    </row>
    <row r="662086" spans="5:5">
      <c r="E662086"/>
    </row>
    <row r="662087" spans="5:5">
      <c r="E662087"/>
    </row>
    <row r="662088" spans="5:5">
      <c r="E662088"/>
    </row>
    <row r="662089" spans="5:5">
      <c r="E662089"/>
    </row>
    <row r="662090" spans="5:5">
      <c r="E662090"/>
    </row>
    <row r="662091" spans="5:5">
      <c r="E662091"/>
    </row>
    <row r="662092" spans="5:5">
      <c r="E662092"/>
    </row>
    <row r="662093" spans="5:5">
      <c r="E662093"/>
    </row>
    <row r="662094" spans="5:5">
      <c r="E662094"/>
    </row>
    <row r="662095" spans="5:5">
      <c r="E662095"/>
    </row>
    <row r="662096" spans="5:5">
      <c r="E662096"/>
    </row>
    <row r="662097" spans="5:5">
      <c r="E662097"/>
    </row>
    <row r="662098" spans="5:5">
      <c r="E662098"/>
    </row>
    <row r="662099" spans="5:5">
      <c r="E662099"/>
    </row>
    <row r="662100" spans="5:5">
      <c r="E662100"/>
    </row>
    <row r="662101" spans="5:5">
      <c r="E662101"/>
    </row>
    <row r="662102" spans="5:5">
      <c r="E662102"/>
    </row>
    <row r="662103" spans="5:5">
      <c r="E662103"/>
    </row>
    <row r="662104" spans="5:5">
      <c r="E662104"/>
    </row>
    <row r="662105" spans="5:5">
      <c r="E662105"/>
    </row>
    <row r="662106" spans="5:5">
      <c r="E662106"/>
    </row>
    <row r="662107" spans="5:5">
      <c r="E662107"/>
    </row>
    <row r="662108" spans="5:5">
      <c r="E662108"/>
    </row>
    <row r="662109" spans="5:5">
      <c r="E662109"/>
    </row>
    <row r="662110" spans="5:5">
      <c r="E662110"/>
    </row>
    <row r="662111" spans="5:5">
      <c r="E662111"/>
    </row>
    <row r="662112" spans="5:5">
      <c r="E662112"/>
    </row>
    <row r="662113" spans="5:5">
      <c r="E662113"/>
    </row>
    <row r="662114" spans="5:5">
      <c r="E662114"/>
    </row>
    <row r="662115" spans="5:5">
      <c r="E662115"/>
    </row>
    <row r="662116" spans="5:5">
      <c r="E662116"/>
    </row>
    <row r="662117" spans="5:5">
      <c r="E662117"/>
    </row>
    <row r="662118" spans="5:5">
      <c r="E662118"/>
    </row>
    <row r="662119" spans="5:5">
      <c r="E662119"/>
    </row>
    <row r="662120" spans="5:5">
      <c r="E662120"/>
    </row>
    <row r="662121" spans="5:5">
      <c r="E662121"/>
    </row>
    <row r="662122" spans="5:5">
      <c r="E662122"/>
    </row>
    <row r="662123" spans="5:5">
      <c r="E662123"/>
    </row>
    <row r="662124" spans="5:5">
      <c r="E662124"/>
    </row>
    <row r="662125" spans="5:5">
      <c r="E662125"/>
    </row>
    <row r="662126" spans="5:5">
      <c r="E662126"/>
    </row>
    <row r="662127" spans="5:5">
      <c r="E662127"/>
    </row>
    <row r="662128" spans="5:5">
      <c r="E662128"/>
    </row>
    <row r="662129" spans="5:5">
      <c r="E662129"/>
    </row>
    <row r="662130" spans="5:5">
      <c r="E662130"/>
    </row>
    <row r="662131" spans="5:5">
      <c r="E662131"/>
    </row>
    <row r="662132" spans="5:5">
      <c r="E662132"/>
    </row>
    <row r="662133" spans="5:5">
      <c r="E662133"/>
    </row>
    <row r="662134" spans="5:5">
      <c r="E662134"/>
    </row>
    <row r="662135" spans="5:5">
      <c r="E662135"/>
    </row>
    <row r="662136" spans="5:5">
      <c r="E662136"/>
    </row>
    <row r="662137" spans="5:5">
      <c r="E662137"/>
    </row>
    <row r="662138" spans="5:5">
      <c r="E662138"/>
    </row>
    <row r="662139" spans="5:5">
      <c r="E662139"/>
    </row>
    <row r="662140" spans="5:5">
      <c r="E662140"/>
    </row>
    <row r="662141" spans="5:5">
      <c r="E662141"/>
    </row>
    <row r="662142" spans="5:5">
      <c r="E662142"/>
    </row>
    <row r="662143" spans="5:5">
      <c r="E662143"/>
    </row>
    <row r="662144" spans="5:5">
      <c r="E662144"/>
    </row>
    <row r="662145" spans="5:5">
      <c r="E662145"/>
    </row>
    <row r="662146" spans="5:5">
      <c r="E662146"/>
    </row>
    <row r="662147" spans="5:5">
      <c r="E662147"/>
    </row>
    <row r="662148" spans="5:5">
      <c r="E662148"/>
    </row>
    <row r="662149" spans="5:5">
      <c r="E662149"/>
    </row>
    <row r="662150" spans="5:5">
      <c r="E662150"/>
    </row>
    <row r="662151" spans="5:5">
      <c r="E662151"/>
    </row>
    <row r="662152" spans="5:5">
      <c r="E662152"/>
    </row>
    <row r="662153" spans="5:5">
      <c r="E662153"/>
    </row>
    <row r="662154" spans="5:5">
      <c r="E662154"/>
    </row>
    <row r="662155" spans="5:5">
      <c r="E662155"/>
    </row>
    <row r="662156" spans="5:5">
      <c r="E662156"/>
    </row>
    <row r="662157" spans="5:5">
      <c r="E662157"/>
    </row>
    <row r="662158" spans="5:5">
      <c r="E662158"/>
    </row>
    <row r="662159" spans="5:5">
      <c r="E662159"/>
    </row>
    <row r="662160" spans="5:5">
      <c r="E662160"/>
    </row>
    <row r="662161" spans="5:5">
      <c r="E662161"/>
    </row>
    <row r="662162" spans="5:5">
      <c r="E662162"/>
    </row>
    <row r="662163" spans="5:5">
      <c r="E662163"/>
    </row>
    <row r="662164" spans="5:5">
      <c r="E662164"/>
    </row>
    <row r="662165" spans="5:5">
      <c r="E662165"/>
    </row>
    <row r="662166" spans="5:5">
      <c r="E662166"/>
    </row>
    <row r="662167" spans="5:5">
      <c r="E662167"/>
    </row>
    <row r="662168" spans="5:5">
      <c r="E662168"/>
    </row>
    <row r="662169" spans="5:5">
      <c r="E662169"/>
    </row>
    <row r="662170" spans="5:5">
      <c r="E662170"/>
    </row>
    <row r="662171" spans="5:5">
      <c r="E662171"/>
    </row>
    <row r="662172" spans="5:5">
      <c r="E662172"/>
    </row>
    <row r="662173" spans="5:5">
      <c r="E662173"/>
    </row>
    <row r="662174" spans="5:5">
      <c r="E662174"/>
    </row>
    <row r="662175" spans="5:5">
      <c r="E662175"/>
    </row>
    <row r="662176" spans="5:5">
      <c r="E662176"/>
    </row>
    <row r="662177" spans="5:5">
      <c r="E662177"/>
    </row>
    <row r="662178" spans="5:5">
      <c r="E662178"/>
    </row>
    <row r="662179" spans="5:5">
      <c r="E662179"/>
    </row>
    <row r="662180" spans="5:5">
      <c r="E662180"/>
    </row>
    <row r="662181" spans="5:5">
      <c r="E662181"/>
    </row>
    <row r="662182" spans="5:5">
      <c r="E662182"/>
    </row>
    <row r="662183" spans="5:5">
      <c r="E662183"/>
    </row>
    <row r="662184" spans="5:5">
      <c r="E662184"/>
    </row>
    <row r="662185" spans="5:5">
      <c r="E662185"/>
    </row>
    <row r="662186" spans="5:5">
      <c r="E662186"/>
    </row>
    <row r="662187" spans="5:5">
      <c r="E662187"/>
    </row>
    <row r="662188" spans="5:5">
      <c r="E662188"/>
    </row>
    <row r="662189" spans="5:5">
      <c r="E662189"/>
    </row>
    <row r="662190" spans="5:5">
      <c r="E662190"/>
    </row>
    <row r="662191" spans="5:5">
      <c r="E662191"/>
    </row>
    <row r="662192" spans="5:5">
      <c r="E662192"/>
    </row>
    <row r="662193" spans="5:5">
      <c r="E662193"/>
    </row>
    <row r="662194" spans="5:5">
      <c r="E662194"/>
    </row>
    <row r="662195" spans="5:5">
      <c r="E662195"/>
    </row>
    <row r="662196" spans="5:5">
      <c r="E662196"/>
    </row>
    <row r="662197" spans="5:5">
      <c r="E662197"/>
    </row>
    <row r="662198" spans="5:5">
      <c r="E662198"/>
    </row>
    <row r="662199" spans="5:5">
      <c r="E662199"/>
    </row>
    <row r="662200" spans="5:5">
      <c r="E662200"/>
    </row>
    <row r="662201" spans="5:5">
      <c r="E662201"/>
    </row>
    <row r="662202" spans="5:5">
      <c r="E662202"/>
    </row>
    <row r="662203" spans="5:5">
      <c r="E662203"/>
    </row>
    <row r="662204" spans="5:5">
      <c r="E662204"/>
    </row>
    <row r="662205" spans="5:5">
      <c r="E662205"/>
    </row>
    <row r="662206" spans="5:5">
      <c r="E662206"/>
    </row>
    <row r="662207" spans="5:5">
      <c r="E662207"/>
    </row>
    <row r="662208" spans="5:5">
      <c r="E662208"/>
    </row>
    <row r="662209" spans="5:5">
      <c r="E662209"/>
    </row>
    <row r="662210" spans="5:5">
      <c r="E662210"/>
    </row>
    <row r="662211" spans="5:5">
      <c r="E662211"/>
    </row>
    <row r="662212" spans="5:5">
      <c r="E662212"/>
    </row>
    <row r="662213" spans="5:5">
      <c r="E662213"/>
    </row>
    <row r="662214" spans="5:5">
      <c r="E662214"/>
    </row>
    <row r="662215" spans="5:5">
      <c r="E662215"/>
    </row>
    <row r="662216" spans="5:5">
      <c r="E662216"/>
    </row>
    <row r="662217" spans="5:5">
      <c r="E662217"/>
    </row>
    <row r="662218" spans="5:5">
      <c r="E662218"/>
    </row>
    <row r="662219" spans="5:5">
      <c r="E662219"/>
    </row>
    <row r="662220" spans="5:5">
      <c r="E662220"/>
    </row>
    <row r="662221" spans="5:5">
      <c r="E662221"/>
    </row>
    <row r="662222" spans="5:5">
      <c r="E662222"/>
    </row>
    <row r="662223" spans="5:5">
      <c r="E662223"/>
    </row>
    <row r="662224" spans="5:5">
      <c r="E662224"/>
    </row>
    <row r="662225" spans="5:5">
      <c r="E662225"/>
    </row>
    <row r="662226" spans="5:5">
      <c r="E662226"/>
    </row>
    <row r="662227" spans="5:5">
      <c r="E662227"/>
    </row>
    <row r="662228" spans="5:5">
      <c r="E662228"/>
    </row>
    <row r="662229" spans="5:5">
      <c r="E662229"/>
    </row>
    <row r="662230" spans="5:5">
      <c r="E662230"/>
    </row>
    <row r="662231" spans="5:5">
      <c r="E662231"/>
    </row>
    <row r="662232" spans="5:5">
      <c r="E662232"/>
    </row>
    <row r="662233" spans="5:5">
      <c r="E662233"/>
    </row>
    <row r="662234" spans="5:5">
      <c r="E662234"/>
    </row>
    <row r="662235" spans="5:5">
      <c r="E662235"/>
    </row>
    <row r="662236" spans="5:5">
      <c r="E662236"/>
    </row>
    <row r="662237" spans="5:5">
      <c r="E662237"/>
    </row>
    <row r="662238" spans="5:5">
      <c r="E662238"/>
    </row>
    <row r="662239" spans="5:5">
      <c r="E662239"/>
    </row>
    <row r="662240" spans="5:5">
      <c r="E662240"/>
    </row>
    <row r="662241" spans="5:5">
      <c r="E662241"/>
    </row>
    <row r="662242" spans="5:5">
      <c r="E662242"/>
    </row>
    <row r="662243" spans="5:5">
      <c r="E662243"/>
    </row>
    <row r="662244" spans="5:5">
      <c r="E662244"/>
    </row>
    <row r="662245" spans="5:5">
      <c r="E662245"/>
    </row>
    <row r="662246" spans="5:5">
      <c r="E662246"/>
    </row>
    <row r="662247" spans="5:5">
      <c r="E662247"/>
    </row>
    <row r="662248" spans="5:5">
      <c r="E662248"/>
    </row>
    <row r="662249" spans="5:5">
      <c r="E662249"/>
    </row>
    <row r="662250" spans="5:5">
      <c r="E662250"/>
    </row>
    <row r="662251" spans="5:5">
      <c r="E662251"/>
    </row>
    <row r="662252" spans="5:5">
      <c r="E662252"/>
    </row>
    <row r="662253" spans="5:5">
      <c r="E662253"/>
    </row>
    <row r="662254" spans="5:5">
      <c r="E662254"/>
    </row>
    <row r="662255" spans="5:5">
      <c r="E662255"/>
    </row>
    <row r="662256" spans="5:5">
      <c r="E662256"/>
    </row>
    <row r="662257" spans="5:5">
      <c r="E662257"/>
    </row>
    <row r="662258" spans="5:5">
      <c r="E662258"/>
    </row>
    <row r="662259" spans="5:5">
      <c r="E662259"/>
    </row>
    <row r="662260" spans="5:5">
      <c r="E662260"/>
    </row>
    <row r="662261" spans="5:5">
      <c r="E662261"/>
    </row>
    <row r="662262" spans="5:5">
      <c r="E662262"/>
    </row>
    <row r="662263" spans="5:5">
      <c r="E662263"/>
    </row>
    <row r="662264" spans="5:5">
      <c r="E662264"/>
    </row>
    <row r="662265" spans="5:5">
      <c r="E662265"/>
    </row>
    <row r="662266" spans="5:5">
      <c r="E662266"/>
    </row>
    <row r="662267" spans="5:5">
      <c r="E662267"/>
    </row>
    <row r="662268" spans="5:5">
      <c r="E662268"/>
    </row>
    <row r="662269" spans="5:5">
      <c r="E662269"/>
    </row>
    <row r="662270" spans="5:5">
      <c r="E662270"/>
    </row>
    <row r="662271" spans="5:5">
      <c r="E662271"/>
    </row>
    <row r="662272" spans="5:5">
      <c r="E662272"/>
    </row>
    <row r="662273" spans="5:5">
      <c r="E662273"/>
    </row>
    <row r="662274" spans="5:5">
      <c r="E662274"/>
    </row>
    <row r="662275" spans="5:5">
      <c r="E662275"/>
    </row>
    <row r="662276" spans="5:5">
      <c r="E662276"/>
    </row>
    <row r="662277" spans="5:5">
      <c r="E662277"/>
    </row>
    <row r="662278" spans="5:5">
      <c r="E662278"/>
    </row>
    <row r="662279" spans="5:5">
      <c r="E662279"/>
    </row>
    <row r="662280" spans="5:5">
      <c r="E662280"/>
    </row>
    <row r="662281" spans="5:5">
      <c r="E662281"/>
    </row>
    <row r="662282" spans="5:5">
      <c r="E662282"/>
    </row>
    <row r="662283" spans="5:5">
      <c r="E662283"/>
    </row>
    <row r="662284" spans="5:5">
      <c r="E662284"/>
    </row>
    <row r="662285" spans="5:5">
      <c r="E662285"/>
    </row>
    <row r="662286" spans="5:5">
      <c r="E662286"/>
    </row>
    <row r="662287" spans="5:5">
      <c r="E662287"/>
    </row>
    <row r="662288" spans="5:5">
      <c r="E662288"/>
    </row>
    <row r="662289" spans="5:5">
      <c r="E662289"/>
    </row>
    <row r="662290" spans="5:5">
      <c r="E662290"/>
    </row>
    <row r="662291" spans="5:5">
      <c r="E662291"/>
    </row>
    <row r="662292" spans="5:5">
      <c r="E662292"/>
    </row>
    <row r="662293" spans="5:5">
      <c r="E662293"/>
    </row>
    <row r="662294" spans="5:5">
      <c r="E662294"/>
    </row>
    <row r="662295" spans="5:5">
      <c r="E662295"/>
    </row>
    <row r="662296" spans="5:5">
      <c r="E662296"/>
    </row>
    <row r="662297" spans="5:5">
      <c r="E662297"/>
    </row>
    <row r="662298" spans="5:5">
      <c r="E662298"/>
    </row>
    <row r="662299" spans="5:5">
      <c r="E662299"/>
    </row>
    <row r="662300" spans="5:5">
      <c r="E662300"/>
    </row>
    <row r="662301" spans="5:5">
      <c r="E662301"/>
    </row>
    <row r="662302" spans="5:5">
      <c r="E662302"/>
    </row>
    <row r="662303" spans="5:5">
      <c r="E662303"/>
    </row>
    <row r="662304" spans="5:5">
      <c r="E662304"/>
    </row>
    <row r="662305" spans="5:5">
      <c r="E662305"/>
    </row>
    <row r="662306" spans="5:5">
      <c r="E662306"/>
    </row>
    <row r="662307" spans="5:5">
      <c r="E662307"/>
    </row>
    <row r="662308" spans="5:5">
      <c r="E662308"/>
    </row>
    <row r="662309" spans="5:5">
      <c r="E662309"/>
    </row>
    <row r="662310" spans="5:5">
      <c r="E662310"/>
    </row>
    <row r="662311" spans="5:5">
      <c r="E662311"/>
    </row>
    <row r="662312" spans="5:5">
      <c r="E662312"/>
    </row>
    <row r="662313" spans="5:5">
      <c r="E662313"/>
    </row>
    <row r="662314" spans="5:5">
      <c r="E662314"/>
    </row>
    <row r="662315" spans="5:5">
      <c r="E662315"/>
    </row>
    <row r="662316" spans="5:5">
      <c r="E662316"/>
    </row>
    <row r="662317" spans="5:5">
      <c r="E662317"/>
    </row>
    <row r="662318" spans="5:5">
      <c r="E662318"/>
    </row>
    <row r="662319" spans="5:5">
      <c r="E662319"/>
    </row>
    <row r="662320" spans="5:5">
      <c r="E662320"/>
    </row>
    <row r="662321" spans="5:5">
      <c r="E662321"/>
    </row>
    <row r="662322" spans="5:5">
      <c r="E662322"/>
    </row>
    <row r="662323" spans="5:5">
      <c r="E662323"/>
    </row>
    <row r="662324" spans="5:5">
      <c r="E662324"/>
    </row>
    <row r="662325" spans="5:5">
      <c r="E662325"/>
    </row>
    <row r="662326" spans="5:5">
      <c r="E662326"/>
    </row>
    <row r="662327" spans="5:5">
      <c r="E662327"/>
    </row>
    <row r="662328" spans="5:5">
      <c r="E662328"/>
    </row>
    <row r="662329" spans="5:5">
      <c r="E662329"/>
    </row>
    <row r="662330" spans="5:5">
      <c r="E662330"/>
    </row>
    <row r="662331" spans="5:5">
      <c r="E662331"/>
    </row>
    <row r="662332" spans="5:5">
      <c r="E662332"/>
    </row>
    <row r="662333" spans="5:5">
      <c r="E662333"/>
    </row>
    <row r="662334" spans="5:5">
      <c r="E662334"/>
    </row>
    <row r="662335" spans="5:5">
      <c r="E662335"/>
    </row>
    <row r="662336" spans="5:5">
      <c r="E662336"/>
    </row>
    <row r="662337" spans="5:5">
      <c r="E662337"/>
    </row>
    <row r="662338" spans="5:5">
      <c r="E662338"/>
    </row>
    <row r="662339" spans="5:5">
      <c r="E662339"/>
    </row>
    <row r="662340" spans="5:5">
      <c r="E662340"/>
    </row>
    <row r="662341" spans="5:5">
      <c r="E662341"/>
    </row>
    <row r="662342" spans="5:5">
      <c r="E662342"/>
    </row>
    <row r="662343" spans="5:5">
      <c r="E662343"/>
    </row>
    <row r="662344" spans="5:5">
      <c r="E662344"/>
    </row>
    <row r="662345" spans="5:5">
      <c r="E662345"/>
    </row>
    <row r="662346" spans="5:5">
      <c r="E662346"/>
    </row>
    <row r="662347" spans="5:5">
      <c r="E662347"/>
    </row>
    <row r="662348" spans="5:5">
      <c r="E662348"/>
    </row>
    <row r="662349" spans="5:5">
      <c r="E662349"/>
    </row>
    <row r="662350" spans="5:5">
      <c r="E662350"/>
    </row>
    <row r="662351" spans="5:5">
      <c r="E662351"/>
    </row>
    <row r="662352" spans="5:5">
      <c r="E662352"/>
    </row>
    <row r="662353" spans="5:5">
      <c r="E662353"/>
    </row>
    <row r="662354" spans="5:5">
      <c r="E662354"/>
    </row>
    <row r="662355" spans="5:5">
      <c r="E662355"/>
    </row>
    <row r="662356" spans="5:5">
      <c r="E662356"/>
    </row>
    <row r="662357" spans="5:5">
      <c r="E662357"/>
    </row>
    <row r="662358" spans="5:5">
      <c r="E662358"/>
    </row>
    <row r="662359" spans="5:5">
      <c r="E662359"/>
    </row>
    <row r="662360" spans="5:5">
      <c r="E662360"/>
    </row>
    <row r="662361" spans="5:5">
      <c r="E662361"/>
    </row>
    <row r="662362" spans="5:5">
      <c r="E662362"/>
    </row>
    <row r="662363" spans="5:5">
      <c r="E662363"/>
    </row>
    <row r="662364" spans="5:5">
      <c r="E662364"/>
    </row>
    <row r="662365" spans="5:5">
      <c r="E662365"/>
    </row>
    <row r="662366" spans="5:5">
      <c r="E662366"/>
    </row>
    <row r="662367" spans="5:5">
      <c r="E662367"/>
    </row>
    <row r="662368" spans="5:5">
      <c r="E662368"/>
    </row>
    <row r="662369" spans="5:5">
      <c r="E662369"/>
    </row>
    <row r="662370" spans="5:5">
      <c r="E662370"/>
    </row>
    <row r="662371" spans="5:5">
      <c r="E662371"/>
    </row>
    <row r="662372" spans="5:5">
      <c r="E662372"/>
    </row>
    <row r="662373" spans="5:5">
      <c r="E662373"/>
    </row>
    <row r="662374" spans="5:5">
      <c r="E662374"/>
    </row>
    <row r="662375" spans="5:5">
      <c r="E662375"/>
    </row>
    <row r="662376" spans="5:5">
      <c r="E662376"/>
    </row>
    <row r="662377" spans="5:5">
      <c r="E662377"/>
    </row>
    <row r="662378" spans="5:5">
      <c r="E662378"/>
    </row>
    <row r="662379" spans="5:5">
      <c r="E662379"/>
    </row>
    <row r="662380" spans="5:5">
      <c r="E662380"/>
    </row>
    <row r="662381" spans="5:5">
      <c r="E662381"/>
    </row>
    <row r="662382" spans="5:5">
      <c r="E662382"/>
    </row>
    <row r="662383" spans="5:5">
      <c r="E662383"/>
    </row>
    <row r="662384" spans="5:5">
      <c r="E662384"/>
    </row>
    <row r="662385" spans="5:5">
      <c r="E662385"/>
    </row>
    <row r="662386" spans="5:5">
      <c r="E662386"/>
    </row>
    <row r="662387" spans="5:5">
      <c r="E662387"/>
    </row>
    <row r="662388" spans="5:5">
      <c r="E662388"/>
    </row>
    <row r="662389" spans="5:5">
      <c r="E662389"/>
    </row>
    <row r="662390" spans="5:5">
      <c r="E662390"/>
    </row>
    <row r="662391" spans="5:5">
      <c r="E662391"/>
    </row>
    <row r="662392" spans="5:5">
      <c r="E662392"/>
    </row>
    <row r="662393" spans="5:5">
      <c r="E662393"/>
    </row>
    <row r="662394" spans="5:5">
      <c r="E662394"/>
    </row>
    <row r="662395" spans="5:5">
      <c r="E662395"/>
    </row>
    <row r="662396" spans="5:5">
      <c r="E662396"/>
    </row>
    <row r="662397" spans="5:5">
      <c r="E662397"/>
    </row>
    <row r="662398" spans="5:5">
      <c r="E662398"/>
    </row>
    <row r="662399" spans="5:5">
      <c r="E662399"/>
    </row>
    <row r="662400" spans="5:5">
      <c r="E662400"/>
    </row>
    <row r="662401" spans="5:5">
      <c r="E662401"/>
    </row>
    <row r="662402" spans="5:5">
      <c r="E662402"/>
    </row>
    <row r="662403" spans="5:5">
      <c r="E662403"/>
    </row>
    <row r="662404" spans="5:5">
      <c r="E662404"/>
    </row>
    <row r="662405" spans="5:5">
      <c r="E662405"/>
    </row>
    <row r="662406" spans="5:5">
      <c r="E662406"/>
    </row>
    <row r="662407" spans="5:5">
      <c r="E662407"/>
    </row>
    <row r="662408" spans="5:5">
      <c r="E662408"/>
    </row>
    <row r="662409" spans="5:5">
      <c r="E662409"/>
    </row>
    <row r="662410" spans="5:5">
      <c r="E662410"/>
    </row>
    <row r="662411" spans="5:5">
      <c r="E662411"/>
    </row>
    <row r="662412" spans="5:5">
      <c r="E662412"/>
    </row>
    <row r="662413" spans="5:5">
      <c r="E662413"/>
    </row>
    <row r="662414" spans="5:5">
      <c r="E662414"/>
    </row>
    <row r="662415" spans="5:5">
      <c r="E662415"/>
    </row>
    <row r="662416" spans="5:5">
      <c r="E662416"/>
    </row>
    <row r="662417" spans="5:5">
      <c r="E662417"/>
    </row>
    <row r="662418" spans="5:5">
      <c r="E662418"/>
    </row>
    <row r="662419" spans="5:5">
      <c r="E662419"/>
    </row>
    <row r="662420" spans="5:5">
      <c r="E662420"/>
    </row>
    <row r="662421" spans="5:5">
      <c r="E662421"/>
    </row>
    <row r="662422" spans="5:5">
      <c r="E662422"/>
    </row>
    <row r="662423" spans="5:5">
      <c r="E662423"/>
    </row>
    <row r="662424" spans="5:5">
      <c r="E662424"/>
    </row>
    <row r="662425" spans="5:5">
      <c r="E662425"/>
    </row>
    <row r="662426" spans="5:5">
      <c r="E662426"/>
    </row>
    <row r="662427" spans="5:5">
      <c r="E662427"/>
    </row>
    <row r="662428" spans="5:5">
      <c r="E662428"/>
    </row>
    <row r="662429" spans="5:5">
      <c r="E662429"/>
    </row>
    <row r="662430" spans="5:5">
      <c r="E662430"/>
    </row>
    <row r="662431" spans="5:5">
      <c r="E662431"/>
    </row>
    <row r="662432" spans="5:5">
      <c r="E662432"/>
    </row>
    <row r="662433" spans="5:5">
      <c r="E662433"/>
    </row>
    <row r="662434" spans="5:5">
      <c r="E662434"/>
    </row>
    <row r="662435" spans="5:5">
      <c r="E662435"/>
    </row>
    <row r="662436" spans="5:5">
      <c r="E662436"/>
    </row>
    <row r="662437" spans="5:5">
      <c r="E662437"/>
    </row>
    <row r="662438" spans="5:5">
      <c r="E662438"/>
    </row>
    <row r="662439" spans="5:5">
      <c r="E662439"/>
    </row>
    <row r="662440" spans="5:5">
      <c r="E662440"/>
    </row>
    <row r="662441" spans="5:5">
      <c r="E662441"/>
    </row>
    <row r="662442" spans="5:5">
      <c r="E662442"/>
    </row>
    <row r="662443" spans="5:5">
      <c r="E662443"/>
    </row>
    <row r="662444" spans="5:5">
      <c r="E662444"/>
    </row>
    <row r="662445" spans="5:5">
      <c r="E662445"/>
    </row>
    <row r="662446" spans="5:5">
      <c r="E662446"/>
    </row>
    <row r="662447" spans="5:5">
      <c r="E662447"/>
    </row>
    <row r="662448" spans="5:5">
      <c r="E662448"/>
    </row>
    <row r="662449" spans="5:5">
      <c r="E662449"/>
    </row>
    <row r="662450" spans="5:5">
      <c r="E662450"/>
    </row>
    <row r="662451" spans="5:5">
      <c r="E662451"/>
    </row>
    <row r="662452" spans="5:5">
      <c r="E662452"/>
    </row>
    <row r="662453" spans="5:5">
      <c r="E662453"/>
    </row>
    <row r="662454" spans="5:5">
      <c r="E662454"/>
    </row>
    <row r="662455" spans="5:5">
      <c r="E662455"/>
    </row>
    <row r="662456" spans="5:5">
      <c r="E662456"/>
    </row>
    <row r="662457" spans="5:5">
      <c r="E662457"/>
    </row>
    <row r="662458" spans="5:5">
      <c r="E662458"/>
    </row>
    <row r="662459" spans="5:5">
      <c r="E662459"/>
    </row>
    <row r="662460" spans="5:5">
      <c r="E662460"/>
    </row>
    <row r="662461" spans="5:5">
      <c r="E662461"/>
    </row>
    <row r="662462" spans="5:5">
      <c r="E662462"/>
    </row>
    <row r="662463" spans="5:5">
      <c r="E662463"/>
    </row>
    <row r="662464" spans="5:5">
      <c r="E662464"/>
    </row>
    <row r="662465" spans="5:5">
      <c r="E662465"/>
    </row>
    <row r="662466" spans="5:5">
      <c r="E662466"/>
    </row>
    <row r="662467" spans="5:5">
      <c r="E662467"/>
    </row>
    <row r="662468" spans="5:5">
      <c r="E662468"/>
    </row>
    <row r="662469" spans="5:5">
      <c r="E662469"/>
    </row>
    <row r="662470" spans="5:5">
      <c r="E662470"/>
    </row>
    <row r="662471" spans="5:5">
      <c r="E662471"/>
    </row>
    <row r="662472" spans="5:5">
      <c r="E662472"/>
    </row>
    <row r="662473" spans="5:5">
      <c r="E662473"/>
    </row>
    <row r="662474" spans="5:5">
      <c r="E662474"/>
    </row>
    <row r="662475" spans="5:5">
      <c r="E662475"/>
    </row>
    <row r="662476" spans="5:5">
      <c r="E662476"/>
    </row>
    <row r="662477" spans="5:5">
      <c r="E662477"/>
    </row>
    <row r="662478" spans="5:5">
      <c r="E662478"/>
    </row>
    <row r="662479" spans="5:5">
      <c r="E662479"/>
    </row>
    <row r="662480" spans="5:5">
      <c r="E662480"/>
    </row>
    <row r="662481" spans="5:5">
      <c r="E662481"/>
    </row>
    <row r="662482" spans="5:5">
      <c r="E662482"/>
    </row>
    <row r="662483" spans="5:5">
      <c r="E662483"/>
    </row>
    <row r="662484" spans="5:5">
      <c r="E662484"/>
    </row>
    <row r="662485" spans="5:5">
      <c r="E662485"/>
    </row>
    <row r="662486" spans="5:5">
      <c r="E662486"/>
    </row>
    <row r="662487" spans="5:5">
      <c r="E662487"/>
    </row>
    <row r="662488" spans="5:5">
      <c r="E662488"/>
    </row>
    <row r="662489" spans="5:5">
      <c r="E662489"/>
    </row>
    <row r="662490" spans="5:5">
      <c r="E662490"/>
    </row>
    <row r="662491" spans="5:5">
      <c r="E662491"/>
    </row>
    <row r="662492" spans="5:5">
      <c r="E662492"/>
    </row>
    <row r="662493" spans="5:5">
      <c r="E662493"/>
    </row>
    <row r="662494" spans="5:5">
      <c r="E662494"/>
    </row>
    <row r="662495" spans="5:5">
      <c r="E662495"/>
    </row>
    <row r="662496" spans="5:5">
      <c r="E662496"/>
    </row>
    <row r="662497" spans="5:5">
      <c r="E662497"/>
    </row>
    <row r="662498" spans="5:5">
      <c r="E662498"/>
    </row>
    <row r="662499" spans="5:5">
      <c r="E662499"/>
    </row>
    <row r="662500" spans="5:5">
      <c r="E662500"/>
    </row>
    <row r="662501" spans="5:5">
      <c r="E662501"/>
    </row>
    <row r="662502" spans="5:5">
      <c r="E662502"/>
    </row>
    <row r="662503" spans="5:5">
      <c r="E662503"/>
    </row>
    <row r="662504" spans="5:5">
      <c r="E662504"/>
    </row>
    <row r="662505" spans="5:5">
      <c r="E662505"/>
    </row>
    <row r="662506" spans="5:5">
      <c r="E662506"/>
    </row>
    <row r="662507" spans="5:5">
      <c r="E662507"/>
    </row>
    <row r="662508" spans="5:5">
      <c r="E662508"/>
    </row>
    <row r="662509" spans="5:5">
      <c r="E662509"/>
    </row>
    <row r="662510" spans="5:5">
      <c r="E662510"/>
    </row>
    <row r="662511" spans="5:5">
      <c r="E662511"/>
    </row>
    <row r="662512" spans="5:5">
      <c r="E662512"/>
    </row>
    <row r="662513" spans="5:5">
      <c r="E662513"/>
    </row>
    <row r="662514" spans="5:5">
      <c r="E662514"/>
    </row>
    <row r="662515" spans="5:5">
      <c r="E662515"/>
    </row>
    <row r="662516" spans="5:5">
      <c r="E662516"/>
    </row>
    <row r="662517" spans="5:5">
      <c r="E662517"/>
    </row>
    <row r="662518" spans="5:5">
      <c r="E662518"/>
    </row>
    <row r="662519" spans="5:5">
      <c r="E662519"/>
    </row>
    <row r="662520" spans="5:5">
      <c r="E662520"/>
    </row>
    <row r="662521" spans="5:5">
      <c r="E662521"/>
    </row>
    <row r="662522" spans="5:5">
      <c r="E662522"/>
    </row>
    <row r="662523" spans="5:5">
      <c r="E662523"/>
    </row>
    <row r="662524" spans="5:5">
      <c r="E662524"/>
    </row>
    <row r="662525" spans="5:5">
      <c r="E662525"/>
    </row>
    <row r="662526" spans="5:5">
      <c r="E662526"/>
    </row>
    <row r="662527" spans="5:5">
      <c r="E662527"/>
    </row>
    <row r="662528" spans="5:5">
      <c r="E662528"/>
    </row>
    <row r="662529" spans="5:5">
      <c r="E662529"/>
    </row>
    <row r="662530" spans="5:5">
      <c r="E662530"/>
    </row>
    <row r="662531" spans="5:5">
      <c r="E662531"/>
    </row>
    <row r="662532" spans="5:5">
      <c r="E662532"/>
    </row>
    <row r="662533" spans="5:5">
      <c r="E662533"/>
    </row>
    <row r="662534" spans="5:5">
      <c r="E662534"/>
    </row>
    <row r="662535" spans="5:5">
      <c r="E662535"/>
    </row>
    <row r="662536" spans="5:5">
      <c r="E662536"/>
    </row>
    <row r="662537" spans="5:5">
      <c r="E662537"/>
    </row>
    <row r="662538" spans="5:5">
      <c r="E662538"/>
    </row>
    <row r="662539" spans="5:5">
      <c r="E662539"/>
    </row>
    <row r="662540" spans="5:5">
      <c r="E662540"/>
    </row>
    <row r="662541" spans="5:5">
      <c r="E662541"/>
    </row>
    <row r="662542" spans="5:5">
      <c r="E662542"/>
    </row>
    <row r="662543" spans="5:5">
      <c r="E662543"/>
    </row>
    <row r="662544" spans="5:5">
      <c r="E662544"/>
    </row>
    <row r="662545" spans="5:5">
      <c r="E662545"/>
    </row>
    <row r="662546" spans="5:5">
      <c r="E662546"/>
    </row>
    <row r="662547" spans="5:5">
      <c r="E662547"/>
    </row>
    <row r="662548" spans="5:5">
      <c r="E662548"/>
    </row>
    <row r="662549" spans="5:5">
      <c r="E662549"/>
    </row>
    <row r="662550" spans="5:5">
      <c r="E662550"/>
    </row>
    <row r="662551" spans="5:5">
      <c r="E662551"/>
    </row>
    <row r="662552" spans="5:5">
      <c r="E662552"/>
    </row>
    <row r="662553" spans="5:5">
      <c r="E662553"/>
    </row>
    <row r="662554" spans="5:5">
      <c r="E662554"/>
    </row>
    <row r="662555" spans="5:5">
      <c r="E662555"/>
    </row>
    <row r="662556" spans="5:5">
      <c r="E662556"/>
    </row>
    <row r="662557" spans="5:5">
      <c r="E662557"/>
    </row>
    <row r="662558" spans="5:5">
      <c r="E662558"/>
    </row>
    <row r="662559" spans="5:5">
      <c r="E662559"/>
    </row>
    <row r="662560" spans="5:5">
      <c r="E662560"/>
    </row>
    <row r="662561" spans="5:5">
      <c r="E662561"/>
    </row>
    <row r="662562" spans="5:5">
      <c r="E662562"/>
    </row>
    <row r="662563" spans="5:5">
      <c r="E662563"/>
    </row>
    <row r="662564" spans="5:5">
      <c r="E662564"/>
    </row>
    <row r="662565" spans="5:5">
      <c r="E662565"/>
    </row>
    <row r="662566" spans="5:5">
      <c r="E662566"/>
    </row>
    <row r="662567" spans="5:5">
      <c r="E662567"/>
    </row>
    <row r="662568" spans="5:5">
      <c r="E662568"/>
    </row>
    <row r="662569" spans="5:5">
      <c r="E662569"/>
    </row>
    <row r="662570" spans="5:5">
      <c r="E662570"/>
    </row>
    <row r="662571" spans="5:5">
      <c r="E662571"/>
    </row>
    <row r="662572" spans="5:5">
      <c r="E662572"/>
    </row>
    <row r="662573" spans="5:5">
      <c r="E662573"/>
    </row>
    <row r="662574" spans="5:5">
      <c r="E662574"/>
    </row>
    <row r="662575" spans="5:5">
      <c r="E662575"/>
    </row>
    <row r="662576" spans="5:5">
      <c r="E662576"/>
    </row>
    <row r="662577" spans="5:5">
      <c r="E662577"/>
    </row>
    <row r="662578" spans="5:5">
      <c r="E662578"/>
    </row>
    <row r="662579" spans="5:5">
      <c r="E662579"/>
    </row>
    <row r="662580" spans="5:5">
      <c r="E662580"/>
    </row>
    <row r="662581" spans="5:5">
      <c r="E662581"/>
    </row>
    <row r="662582" spans="5:5">
      <c r="E662582"/>
    </row>
    <row r="662583" spans="5:5">
      <c r="E662583"/>
    </row>
    <row r="662584" spans="5:5">
      <c r="E662584"/>
    </row>
    <row r="662585" spans="5:5">
      <c r="E662585"/>
    </row>
    <row r="662586" spans="5:5">
      <c r="E662586"/>
    </row>
    <row r="662587" spans="5:5">
      <c r="E662587"/>
    </row>
    <row r="662588" spans="5:5">
      <c r="E662588"/>
    </row>
    <row r="662589" spans="5:5">
      <c r="E662589"/>
    </row>
    <row r="662590" spans="5:5">
      <c r="E662590"/>
    </row>
    <row r="662591" spans="5:5">
      <c r="E662591"/>
    </row>
    <row r="662592" spans="5:5">
      <c r="E662592"/>
    </row>
    <row r="662593" spans="5:5">
      <c r="E662593"/>
    </row>
    <row r="662594" spans="5:5">
      <c r="E662594"/>
    </row>
    <row r="662595" spans="5:5">
      <c r="E662595"/>
    </row>
    <row r="662596" spans="5:5">
      <c r="E662596"/>
    </row>
    <row r="662597" spans="5:5">
      <c r="E662597"/>
    </row>
    <row r="662598" spans="5:5">
      <c r="E662598"/>
    </row>
    <row r="662599" spans="5:5">
      <c r="E662599"/>
    </row>
    <row r="662600" spans="5:5">
      <c r="E662600"/>
    </row>
    <row r="662601" spans="5:5">
      <c r="E662601"/>
    </row>
    <row r="662602" spans="5:5">
      <c r="E662602"/>
    </row>
    <row r="662603" spans="5:5">
      <c r="E662603"/>
    </row>
    <row r="662604" spans="5:5">
      <c r="E662604"/>
    </row>
    <row r="662605" spans="5:5">
      <c r="E662605"/>
    </row>
    <row r="662606" spans="5:5">
      <c r="E662606"/>
    </row>
    <row r="662607" spans="5:5">
      <c r="E662607"/>
    </row>
    <row r="662608" spans="5:5">
      <c r="E662608"/>
    </row>
    <row r="662609" spans="5:5">
      <c r="E662609"/>
    </row>
    <row r="662610" spans="5:5">
      <c r="E662610"/>
    </row>
    <row r="662611" spans="5:5">
      <c r="E662611"/>
    </row>
    <row r="662612" spans="5:5">
      <c r="E662612"/>
    </row>
    <row r="662613" spans="5:5">
      <c r="E662613"/>
    </row>
    <row r="662614" spans="5:5">
      <c r="E662614"/>
    </row>
    <row r="662615" spans="5:5">
      <c r="E662615"/>
    </row>
    <row r="662616" spans="5:5">
      <c r="E662616"/>
    </row>
    <row r="662617" spans="5:5">
      <c r="E662617"/>
    </row>
    <row r="662618" spans="5:5">
      <c r="E662618"/>
    </row>
    <row r="662619" spans="5:5">
      <c r="E662619"/>
    </row>
    <row r="662620" spans="5:5">
      <c r="E662620"/>
    </row>
    <row r="662621" spans="5:5">
      <c r="E662621"/>
    </row>
    <row r="662622" spans="5:5">
      <c r="E662622"/>
    </row>
    <row r="662623" spans="5:5">
      <c r="E662623"/>
    </row>
    <row r="662624" spans="5:5">
      <c r="E662624"/>
    </row>
    <row r="662625" spans="5:5">
      <c r="E662625"/>
    </row>
    <row r="662626" spans="5:5">
      <c r="E662626"/>
    </row>
    <row r="662627" spans="5:5">
      <c r="E662627"/>
    </row>
    <row r="662628" spans="5:5">
      <c r="E662628"/>
    </row>
    <row r="662629" spans="5:5">
      <c r="E662629"/>
    </row>
    <row r="662630" spans="5:5">
      <c r="E662630"/>
    </row>
    <row r="662631" spans="5:5">
      <c r="E662631"/>
    </row>
    <row r="662632" spans="5:5">
      <c r="E662632"/>
    </row>
    <row r="662633" spans="5:5">
      <c r="E662633"/>
    </row>
    <row r="662634" spans="5:5">
      <c r="E662634"/>
    </row>
    <row r="662635" spans="5:5">
      <c r="E662635"/>
    </row>
    <row r="662636" spans="5:5">
      <c r="E662636"/>
    </row>
    <row r="662637" spans="5:5">
      <c r="E662637"/>
    </row>
    <row r="662638" spans="5:5">
      <c r="E662638"/>
    </row>
    <row r="662639" spans="5:5">
      <c r="E662639"/>
    </row>
    <row r="662640" spans="5:5">
      <c r="E662640"/>
    </row>
    <row r="662641" spans="5:5">
      <c r="E662641"/>
    </row>
    <row r="662642" spans="5:5">
      <c r="E662642"/>
    </row>
    <row r="662643" spans="5:5">
      <c r="E662643"/>
    </row>
    <row r="662644" spans="5:5">
      <c r="E662644"/>
    </row>
    <row r="662645" spans="5:5">
      <c r="E662645"/>
    </row>
    <row r="662646" spans="5:5">
      <c r="E662646"/>
    </row>
    <row r="662647" spans="5:5">
      <c r="E662647"/>
    </row>
    <row r="662648" spans="5:5">
      <c r="E662648"/>
    </row>
    <row r="662649" spans="5:5">
      <c r="E662649"/>
    </row>
    <row r="662650" spans="5:5">
      <c r="E662650"/>
    </row>
    <row r="662651" spans="5:5">
      <c r="E662651"/>
    </row>
    <row r="662652" spans="5:5">
      <c r="E662652"/>
    </row>
    <row r="662653" spans="5:5">
      <c r="E662653"/>
    </row>
    <row r="662654" spans="5:5">
      <c r="E662654"/>
    </row>
    <row r="662655" spans="5:5">
      <c r="E662655"/>
    </row>
    <row r="662656" spans="5:5">
      <c r="E662656"/>
    </row>
    <row r="662657" spans="5:5">
      <c r="E662657"/>
    </row>
    <row r="662658" spans="5:5">
      <c r="E662658"/>
    </row>
    <row r="662659" spans="5:5">
      <c r="E662659"/>
    </row>
    <row r="662660" spans="5:5">
      <c r="E662660"/>
    </row>
    <row r="662661" spans="5:5">
      <c r="E662661"/>
    </row>
    <row r="662662" spans="5:5">
      <c r="E662662"/>
    </row>
    <row r="662663" spans="5:5">
      <c r="E662663"/>
    </row>
    <row r="662664" spans="5:5">
      <c r="E662664"/>
    </row>
    <row r="662665" spans="5:5">
      <c r="E662665"/>
    </row>
    <row r="662666" spans="5:5">
      <c r="E662666"/>
    </row>
    <row r="662667" spans="5:5">
      <c r="E662667"/>
    </row>
    <row r="662668" spans="5:5">
      <c r="E662668"/>
    </row>
    <row r="662669" spans="5:5">
      <c r="E662669"/>
    </row>
    <row r="662670" spans="5:5">
      <c r="E662670"/>
    </row>
    <row r="662671" spans="5:5">
      <c r="E662671"/>
    </row>
    <row r="662672" spans="5:5">
      <c r="E662672"/>
    </row>
    <row r="662673" spans="5:5">
      <c r="E662673"/>
    </row>
    <row r="662674" spans="5:5">
      <c r="E662674"/>
    </row>
    <row r="662675" spans="5:5">
      <c r="E662675"/>
    </row>
    <row r="662676" spans="5:5">
      <c r="E662676"/>
    </row>
    <row r="662677" spans="5:5">
      <c r="E662677"/>
    </row>
    <row r="662678" spans="5:5">
      <c r="E662678"/>
    </row>
    <row r="662679" spans="5:5">
      <c r="E662679"/>
    </row>
    <row r="662680" spans="5:5">
      <c r="E662680"/>
    </row>
    <row r="662681" spans="5:5">
      <c r="E662681"/>
    </row>
    <row r="662682" spans="5:5">
      <c r="E662682"/>
    </row>
    <row r="662683" spans="5:5">
      <c r="E662683"/>
    </row>
    <row r="662684" spans="5:5">
      <c r="E662684"/>
    </row>
    <row r="662685" spans="5:5">
      <c r="E662685"/>
    </row>
    <row r="662686" spans="5:5">
      <c r="E662686"/>
    </row>
    <row r="662687" spans="5:5">
      <c r="E662687"/>
    </row>
    <row r="662688" spans="5:5">
      <c r="E662688"/>
    </row>
    <row r="662689" spans="5:5">
      <c r="E662689"/>
    </row>
    <row r="662690" spans="5:5">
      <c r="E662690"/>
    </row>
    <row r="662691" spans="5:5">
      <c r="E662691"/>
    </row>
    <row r="662692" spans="5:5">
      <c r="E662692"/>
    </row>
    <row r="662693" spans="5:5">
      <c r="E662693"/>
    </row>
    <row r="662694" spans="5:5">
      <c r="E662694"/>
    </row>
    <row r="662695" spans="5:5">
      <c r="E662695"/>
    </row>
    <row r="662696" spans="5:5">
      <c r="E662696"/>
    </row>
    <row r="662697" spans="5:5">
      <c r="E662697"/>
    </row>
    <row r="662698" spans="5:5">
      <c r="E662698"/>
    </row>
    <row r="662699" spans="5:5">
      <c r="E662699"/>
    </row>
    <row r="662700" spans="5:5">
      <c r="E662700"/>
    </row>
    <row r="662701" spans="5:5">
      <c r="E662701"/>
    </row>
    <row r="662702" spans="5:5">
      <c r="E662702"/>
    </row>
    <row r="662703" spans="5:5">
      <c r="E662703"/>
    </row>
    <row r="662704" spans="5:5">
      <c r="E662704"/>
    </row>
    <row r="662705" spans="5:5">
      <c r="E662705"/>
    </row>
    <row r="662706" spans="5:5">
      <c r="E662706"/>
    </row>
    <row r="662707" spans="5:5">
      <c r="E662707"/>
    </row>
    <row r="662708" spans="5:5">
      <c r="E662708"/>
    </row>
    <row r="662709" spans="5:5">
      <c r="E662709"/>
    </row>
    <row r="662710" spans="5:5">
      <c r="E662710"/>
    </row>
    <row r="662711" spans="5:5">
      <c r="E662711"/>
    </row>
    <row r="662712" spans="5:5">
      <c r="E662712"/>
    </row>
    <row r="662713" spans="5:5">
      <c r="E662713"/>
    </row>
    <row r="662714" spans="5:5">
      <c r="E662714"/>
    </row>
    <row r="662715" spans="5:5">
      <c r="E662715"/>
    </row>
    <row r="662716" spans="5:5">
      <c r="E662716"/>
    </row>
    <row r="662717" spans="5:5">
      <c r="E662717"/>
    </row>
    <row r="662718" spans="5:5">
      <c r="E662718"/>
    </row>
    <row r="662719" spans="5:5">
      <c r="E662719"/>
    </row>
    <row r="662720" spans="5:5">
      <c r="E662720"/>
    </row>
    <row r="662721" spans="5:5">
      <c r="E662721"/>
    </row>
    <row r="662722" spans="5:5">
      <c r="E662722"/>
    </row>
    <row r="662723" spans="5:5">
      <c r="E662723"/>
    </row>
    <row r="662724" spans="5:5">
      <c r="E662724"/>
    </row>
    <row r="662725" spans="5:5">
      <c r="E662725"/>
    </row>
    <row r="662726" spans="5:5">
      <c r="E662726"/>
    </row>
    <row r="662727" spans="5:5">
      <c r="E662727"/>
    </row>
    <row r="662728" spans="5:5">
      <c r="E662728"/>
    </row>
    <row r="662729" spans="5:5">
      <c r="E662729"/>
    </row>
    <row r="662730" spans="5:5">
      <c r="E662730"/>
    </row>
    <row r="662731" spans="5:5">
      <c r="E662731"/>
    </row>
    <row r="662732" spans="5:5">
      <c r="E662732"/>
    </row>
    <row r="662733" spans="5:5">
      <c r="E662733"/>
    </row>
    <row r="662734" spans="5:5">
      <c r="E662734"/>
    </row>
    <row r="662735" spans="5:5">
      <c r="E662735"/>
    </row>
    <row r="662736" spans="5:5">
      <c r="E662736"/>
    </row>
    <row r="662737" spans="5:5">
      <c r="E662737"/>
    </row>
    <row r="662738" spans="5:5">
      <c r="E662738"/>
    </row>
    <row r="662739" spans="5:5">
      <c r="E662739"/>
    </row>
    <row r="662740" spans="5:5">
      <c r="E662740"/>
    </row>
    <row r="662741" spans="5:5">
      <c r="E662741"/>
    </row>
    <row r="662742" spans="5:5">
      <c r="E662742"/>
    </row>
    <row r="662743" spans="5:5">
      <c r="E662743"/>
    </row>
    <row r="662744" spans="5:5">
      <c r="E662744"/>
    </row>
    <row r="662745" spans="5:5">
      <c r="E662745"/>
    </row>
    <row r="662746" spans="5:5">
      <c r="E662746"/>
    </row>
    <row r="662747" spans="5:5">
      <c r="E662747"/>
    </row>
    <row r="662748" spans="5:5">
      <c r="E662748"/>
    </row>
    <row r="662749" spans="5:5">
      <c r="E662749"/>
    </row>
    <row r="662750" spans="5:5">
      <c r="E662750"/>
    </row>
    <row r="662751" spans="5:5">
      <c r="E662751"/>
    </row>
    <row r="662752" spans="5:5">
      <c r="E662752"/>
    </row>
    <row r="662753" spans="5:5">
      <c r="E662753"/>
    </row>
    <row r="662754" spans="5:5">
      <c r="E662754"/>
    </row>
    <row r="662755" spans="5:5">
      <c r="E662755"/>
    </row>
    <row r="662756" spans="5:5">
      <c r="E662756"/>
    </row>
    <row r="662757" spans="5:5">
      <c r="E662757"/>
    </row>
    <row r="662758" spans="5:5">
      <c r="E662758"/>
    </row>
    <row r="662759" spans="5:5">
      <c r="E662759"/>
    </row>
    <row r="662760" spans="5:5">
      <c r="E662760"/>
    </row>
    <row r="662761" spans="5:5">
      <c r="E662761"/>
    </row>
    <row r="662762" spans="5:5">
      <c r="E662762"/>
    </row>
    <row r="662763" spans="5:5">
      <c r="E662763"/>
    </row>
    <row r="662764" spans="5:5">
      <c r="E662764"/>
    </row>
    <row r="662765" spans="5:5">
      <c r="E662765"/>
    </row>
    <row r="662766" spans="5:5">
      <c r="E662766"/>
    </row>
    <row r="662767" spans="5:5">
      <c r="E662767"/>
    </row>
    <row r="662768" spans="5:5">
      <c r="E662768"/>
    </row>
    <row r="662769" spans="5:5">
      <c r="E662769"/>
    </row>
    <row r="662770" spans="5:5">
      <c r="E662770"/>
    </row>
    <row r="662771" spans="5:5">
      <c r="E662771"/>
    </row>
    <row r="662772" spans="5:5">
      <c r="E662772"/>
    </row>
    <row r="662773" spans="5:5">
      <c r="E662773"/>
    </row>
    <row r="662774" spans="5:5">
      <c r="E662774"/>
    </row>
    <row r="662775" spans="5:5">
      <c r="E662775"/>
    </row>
    <row r="662776" spans="5:5">
      <c r="E662776"/>
    </row>
    <row r="662777" spans="5:5">
      <c r="E662777"/>
    </row>
    <row r="662778" spans="5:5">
      <c r="E662778"/>
    </row>
    <row r="662779" spans="5:5">
      <c r="E662779"/>
    </row>
    <row r="662780" spans="5:5">
      <c r="E662780"/>
    </row>
    <row r="662781" spans="5:5">
      <c r="E662781"/>
    </row>
    <row r="662782" spans="5:5">
      <c r="E662782"/>
    </row>
    <row r="662783" spans="5:5">
      <c r="E662783"/>
    </row>
    <row r="662784" spans="5:5">
      <c r="E662784"/>
    </row>
    <row r="662785" spans="5:5">
      <c r="E662785"/>
    </row>
    <row r="662786" spans="5:5">
      <c r="E662786"/>
    </row>
    <row r="662787" spans="5:5">
      <c r="E662787"/>
    </row>
    <row r="662788" spans="5:5">
      <c r="E662788"/>
    </row>
    <row r="662789" spans="5:5">
      <c r="E662789"/>
    </row>
    <row r="662790" spans="5:5">
      <c r="E662790"/>
    </row>
    <row r="662791" spans="5:5">
      <c r="E662791"/>
    </row>
    <row r="662792" spans="5:5">
      <c r="E662792"/>
    </row>
    <row r="662793" spans="5:5">
      <c r="E662793"/>
    </row>
    <row r="662794" spans="5:5">
      <c r="E662794"/>
    </row>
    <row r="662795" spans="5:5">
      <c r="E662795"/>
    </row>
    <row r="662796" spans="5:5">
      <c r="E662796"/>
    </row>
    <row r="662797" spans="5:5">
      <c r="E662797"/>
    </row>
    <row r="662798" spans="5:5">
      <c r="E662798"/>
    </row>
    <row r="662799" spans="5:5">
      <c r="E662799"/>
    </row>
    <row r="662800" spans="5:5">
      <c r="E662800"/>
    </row>
    <row r="662801" spans="5:5">
      <c r="E662801"/>
    </row>
    <row r="662802" spans="5:5">
      <c r="E662802"/>
    </row>
    <row r="662803" spans="5:5">
      <c r="E662803"/>
    </row>
    <row r="662804" spans="5:5">
      <c r="E662804"/>
    </row>
    <row r="662805" spans="5:5">
      <c r="E662805"/>
    </row>
    <row r="662806" spans="5:5">
      <c r="E662806"/>
    </row>
    <row r="662807" spans="5:5">
      <c r="E662807"/>
    </row>
    <row r="662808" spans="5:5">
      <c r="E662808"/>
    </row>
    <row r="662809" spans="5:5">
      <c r="E662809"/>
    </row>
    <row r="662810" spans="5:5">
      <c r="E662810"/>
    </row>
    <row r="662811" spans="5:5">
      <c r="E662811"/>
    </row>
    <row r="662812" spans="5:5">
      <c r="E662812"/>
    </row>
    <row r="662813" spans="5:5">
      <c r="E662813"/>
    </row>
    <row r="662814" spans="5:5">
      <c r="E662814"/>
    </row>
    <row r="662815" spans="5:5">
      <c r="E662815"/>
    </row>
    <row r="662816" spans="5:5">
      <c r="E662816"/>
    </row>
    <row r="662817" spans="5:5">
      <c r="E662817"/>
    </row>
    <row r="662818" spans="5:5">
      <c r="E662818"/>
    </row>
    <row r="662819" spans="5:5">
      <c r="E662819"/>
    </row>
    <row r="662820" spans="5:5">
      <c r="E662820"/>
    </row>
    <row r="662821" spans="5:5">
      <c r="E662821"/>
    </row>
    <row r="662822" spans="5:5">
      <c r="E662822"/>
    </row>
    <row r="662823" spans="5:5">
      <c r="E662823"/>
    </row>
    <row r="662824" spans="5:5">
      <c r="E662824"/>
    </row>
    <row r="662825" spans="5:5">
      <c r="E662825"/>
    </row>
    <row r="662826" spans="5:5">
      <c r="E662826"/>
    </row>
    <row r="662827" spans="5:5">
      <c r="E662827"/>
    </row>
    <row r="662828" spans="5:5">
      <c r="E662828"/>
    </row>
    <row r="662829" spans="5:5">
      <c r="E662829"/>
    </row>
    <row r="662830" spans="5:5">
      <c r="E662830"/>
    </row>
    <row r="662831" spans="5:5">
      <c r="E662831"/>
    </row>
    <row r="662832" spans="5:5">
      <c r="E662832"/>
    </row>
    <row r="662833" spans="5:5">
      <c r="E662833"/>
    </row>
    <row r="662834" spans="5:5">
      <c r="E662834"/>
    </row>
    <row r="662835" spans="5:5">
      <c r="E662835"/>
    </row>
    <row r="662836" spans="5:5">
      <c r="E662836"/>
    </row>
    <row r="662837" spans="5:5">
      <c r="E662837"/>
    </row>
    <row r="662838" spans="5:5">
      <c r="E662838"/>
    </row>
    <row r="662839" spans="5:5">
      <c r="E662839"/>
    </row>
    <row r="662840" spans="5:5">
      <c r="E662840"/>
    </row>
    <row r="662841" spans="5:5">
      <c r="E662841"/>
    </row>
    <row r="662842" spans="5:5">
      <c r="E662842"/>
    </row>
    <row r="662843" spans="5:5">
      <c r="E662843"/>
    </row>
    <row r="662844" spans="5:5">
      <c r="E662844"/>
    </row>
    <row r="662845" spans="5:5">
      <c r="E662845"/>
    </row>
    <row r="662846" spans="5:5">
      <c r="E662846"/>
    </row>
    <row r="662847" spans="5:5">
      <c r="E662847"/>
    </row>
    <row r="662848" spans="5:5">
      <c r="E662848"/>
    </row>
    <row r="662849" spans="5:5">
      <c r="E662849"/>
    </row>
    <row r="662850" spans="5:5">
      <c r="E662850"/>
    </row>
    <row r="662851" spans="5:5">
      <c r="E662851"/>
    </row>
    <row r="662852" spans="5:5">
      <c r="E662852"/>
    </row>
    <row r="662853" spans="5:5">
      <c r="E662853"/>
    </row>
    <row r="662854" spans="5:5">
      <c r="E662854"/>
    </row>
    <row r="662855" spans="5:5">
      <c r="E662855"/>
    </row>
    <row r="662856" spans="5:5">
      <c r="E662856"/>
    </row>
    <row r="662857" spans="5:5">
      <c r="E662857"/>
    </row>
    <row r="662858" spans="5:5">
      <c r="E662858"/>
    </row>
    <row r="662859" spans="5:5">
      <c r="E662859"/>
    </row>
    <row r="662860" spans="5:5">
      <c r="E662860"/>
    </row>
    <row r="662861" spans="5:5">
      <c r="E662861"/>
    </row>
    <row r="662862" spans="5:5">
      <c r="E662862"/>
    </row>
    <row r="662863" spans="5:5">
      <c r="E662863"/>
    </row>
    <row r="662864" spans="5:5">
      <c r="E662864"/>
    </row>
    <row r="662865" spans="5:5">
      <c r="E662865"/>
    </row>
    <row r="662866" spans="5:5">
      <c r="E662866"/>
    </row>
    <row r="662867" spans="5:5">
      <c r="E662867"/>
    </row>
    <row r="662868" spans="5:5">
      <c r="E662868"/>
    </row>
    <row r="662869" spans="5:5">
      <c r="E662869"/>
    </row>
    <row r="662870" spans="5:5">
      <c r="E662870"/>
    </row>
    <row r="662871" spans="5:5">
      <c r="E662871"/>
    </row>
    <row r="662872" spans="5:5">
      <c r="E662872"/>
    </row>
    <row r="662873" spans="5:5">
      <c r="E662873"/>
    </row>
    <row r="662874" spans="5:5">
      <c r="E662874"/>
    </row>
    <row r="662875" spans="5:5">
      <c r="E662875"/>
    </row>
    <row r="662876" spans="5:5">
      <c r="E662876"/>
    </row>
    <row r="662877" spans="5:5">
      <c r="E662877"/>
    </row>
    <row r="662878" spans="5:5">
      <c r="E662878"/>
    </row>
    <row r="662879" spans="5:5">
      <c r="E662879"/>
    </row>
    <row r="662880" spans="5:5">
      <c r="E662880"/>
    </row>
    <row r="662881" spans="5:5">
      <c r="E662881"/>
    </row>
    <row r="662882" spans="5:5">
      <c r="E662882"/>
    </row>
    <row r="662883" spans="5:5">
      <c r="E662883"/>
    </row>
    <row r="662884" spans="5:5">
      <c r="E662884"/>
    </row>
    <row r="662885" spans="5:5">
      <c r="E662885"/>
    </row>
    <row r="662886" spans="5:5">
      <c r="E662886"/>
    </row>
    <row r="662887" spans="5:5">
      <c r="E662887"/>
    </row>
    <row r="662888" spans="5:5">
      <c r="E662888"/>
    </row>
    <row r="662889" spans="5:5">
      <c r="E662889"/>
    </row>
    <row r="662890" spans="5:5">
      <c r="E662890"/>
    </row>
    <row r="662891" spans="5:5">
      <c r="E662891"/>
    </row>
    <row r="662892" spans="5:5">
      <c r="E662892"/>
    </row>
    <row r="662893" spans="5:5">
      <c r="E662893"/>
    </row>
    <row r="662894" spans="5:5">
      <c r="E662894"/>
    </row>
    <row r="662895" spans="5:5">
      <c r="E662895"/>
    </row>
    <row r="662896" spans="5:5">
      <c r="E662896"/>
    </row>
    <row r="662897" spans="5:5">
      <c r="E662897"/>
    </row>
    <row r="662898" spans="5:5">
      <c r="E662898"/>
    </row>
    <row r="662899" spans="5:5">
      <c r="E662899"/>
    </row>
    <row r="662900" spans="5:5">
      <c r="E662900"/>
    </row>
    <row r="662901" spans="5:5">
      <c r="E662901"/>
    </row>
    <row r="662902" spans="5:5">
      <c r="E662902"/>
    </row>
    <row r="662903" spans="5:5">
      <c r="E662903"/>
    </row>
    <row r="662904" spans="5:5">
      <c r="E662904"/>
    </row>
    <row r="662905" spans="5:5">
      <c r="E662905"/>
    </row>
    <row r="662906" spans="5:5">
      <c r="E662906"/>
    </row>
    <row r="662907" spans="5:5">
      <c r="E662907"/>
    </row>
    <row r="662908" spans="5:5">
      <c r="E662908"/>
    </row>
    <row r="662909" spans="5:5">
      <c r="E662909"/>
    </row>
    <row r="662910" spans="5:5">
      <c r="E662910"/>
    </row>
    <row r="662911" spans="5:5">
      <c r="E662911"/>
    </row>
    <row r="662912" spans="5:5">
      <c r="E662912"/>
    </row>
    <row r="662913" spans="5:5">
      <c r="E662913"/>
    </row>
    <row r="662914" spans="5:5">
      <c r="E662914"/>
    </row>
    <row r="662915" spans="5:5">
      <c r="E662915"/>
    </row>
    <row r="662916" spans="5:5">
      <c r="E662916"/>
    </row>
    <row r="662917" spans="5:5">
      <c r="E662917"/>
    </row>
    <row r="662918" spans="5:5">
      <c r="E662918"/>
    </row>
    <row r="662919" spans="5:5">
      <c r="E662919"/>
    </row>
    <row r="662920" spans="5:5">
      <c r="E662920"/>
    </row>
    <row r="662921" spans="5:5">
      <c r="E662921"/>
    </row>
    <row r="662922" spans="5:5">
      <c r="E662922"/>
    </row>
    <row r="662923" spans="5:5">
      <c r="E662923"/>
    </row>
    <row r="662924" spans="5:5">
      <c r="E662924"/>
    </row>
    <row r="662925" spans="5:5">
      <c r="E662925"/>
    </row>
    <row r="662926" spans="5:5">
      <c r="E662926"/>
    </row>
    <row r="662927" spans="5:5">
      <c r="E662927"/>
    </row>
    <row r="662928" spans="5:5">
      <c r="E662928"/>
    </row>
    <row r="662929" spans="5:5">
      <c r="E662929"/>
    </row>
    <row r="662930" spans="5:5">
      <c r="E662930"/>
    </row>
    <row r="662931" spans="5:5">
      <c r="E662931"/>
    </row>
    <row r="662932" spans="5:5">
      <c r="E662932"/>
    </row>
    <row r="662933" spans="5:5">
      <c r="E662933"/>
    </row>
    <row r="662934" spans="5:5">
      <c r="E662934"/>
    </row>
    <row r="662935" spans="5:5">
      <c r="E662935"/>
    </row>
    <row r="662936" spans="5:5">
      <c r="E662936"/>
    </row>
    <row r="662937" spans="5:5">
      <c r="E662937"/>
    </row>
    <row r="662938" spans="5:5">
      <c r="E662938"/>
    </row>
    <row r="662939" spans="5:5">
      <c r="E662939"/>
    </row>
    <row r="662940" spans="5:5">
      <c r="E662940"/>
    </row>
    <row r="662941" spans="5:5">
      <c r="E662941"/>
    </row>
    <row r="662942" spans="5:5">
      <c r="E662942"/>
    </row>
    <row r="662943" spans="5:5">
      <c r="E662943"/>
    </row>
    <row r="662944" spans="5:5">
      <c r="E662944"/>
    </row>
    <row r="662945" spans="5:5">
      <c r="E662945"/>
    </row>
    <row r="662946" spans="5:5">
      <c r="E662946"/>
    </row>
    <row r="662947" spans="5:5">
      <c r="E662947"/>
    </row>
    <row r="662948" spans="5:5">
      <c r="E662948"/>
    </row>
    <row r="662949" spans="5:5">
      <c r="E662949"/>
    </row>
    <row r="662950" spans="5:5">
      <c r="E662950"/>
    </row>
    <row r="662951" spans="5:5">
      <c r="E662951"/>
    </row>
    <row r="662952" spans="5:5">
      <c r="E662952"/>
    </row>
    <row r="662953" spans="5:5">
      <c r="E662953"/>
    </row>
    <row r="662954" spans="5:5">
      <c r="E662954"/>
    </row>
    <row r="662955" spans="5:5">
      <c r="E662955"/>
    </row>
    <row r="662956" spans="5:5">
      <c r="E662956"/>
    </row>
    <row r="662957" spans="5:5">
      <c r="E662957"/>
    </row>
    <row r="662958" spans="5:5">
      <c r="E662958"/>
    </row>
    <row r="662959" spans="5:5">
      <c r="E662959"/>
    </row>
    <row r="662960" spans="5:5">
      <c r="E662960"/>
    </row>
    <row r="662961" spans="5:5">
      <c r="E662961"/>
    </row>
    <row r="662962" spans="5:5">
      <c r="E662962"/>
    </row>
    <row r="662963" spans="5:5">
      <c r="E662963"/>
    </row>
    <row r="662964" spans="5:5">
      <c r="E662964"/>
    </row>
    <row r="662965" spans="5:5">
      <c r="E662965"/>
    </row>
    <row r="662966" spans="5:5">
      <c r="E662966"/>
    </row>
    <row r="662967" spans="5:5">
      <c r="E662967"/>
    </row>
    <row r="662968" spans="5:5">
      <c r="E662968"/>
    </row>
    <row r="662969" spans="5:5">
      <c r="E662969"/>
    </row>
    <row r="662970" spans="5:5">
      <c r="E662970"/>
    </row>
    <row r="662971" spans="5:5">
      <c r="E662971"/>
    </row>
    <row r="662972" spans="5:5">
      <c r="E662972"/>
    </row>
    <row r="662973" spans="5:5">
      <c r="E662973"/>
    </row>
    <row r="662974" spans="5:5">
      <c r="E662974"/>
    </row>
    <row r="662975" spans="5:5">
      <c r="E662975"/>
    </row>
    <row r="662976" spans="5:5">
      <c r="E662976"/>
    </row>
    <row r="662977" spans="5:5">
      <c r="E662977"/>
    </row>
    <row r="662978" spans="5:5">
      <c r="E662978"/>
    </row>
    <row r="662979" spans="5:5">
      <c r="E662979"/>
    </row>
    <row r="662980" spans="5:5">
      <c r="E662980"/>
    </row>
    <row r="662981" spans="5:5">
      <c r="E662981"/>
    </row>
    <row r="662982" spans="5:5">
      <c r="E662982"/>
    </row>
    <row r="662983" spans="5:5">
      <c r="E662983"/>
    </row>
    <row r="662984" spans="5:5">
      <c r="E662984"/>
    </row>
    <row r="662985" spans="5:5">
      <c r="E662985"/>
    </row>
    <row r="662986" spans="5:5">
      <c r="E662986"/>
    </row>
    <row r="662987" spans="5:5">
      <c r="E662987"/>
    </row>
    <row r="662988" spans="5:5">
      <c r="E662988"/>
    </row>
    <row r="662989" spans="5:5">
      <c r="E662989"/>
    </row>
    <row r="662990" spans="5:5">
      <c r="E662990"/>
    </row>
    <row r="662991" spans="5:5">
      <c r="E662991"/>
    </row>
    <row r="662992" spans="5:5">
      <c r="E662992"/>
    </row>
    <row r="662993" spans="5:5">
      <c r="E662993"/>
    </row>
    <row r="662994" spans="5:5">
      <c r="E662994"/>
    </row>
    <row r="662995" spans="5:5">
      <c r="E662995"/>
    </row>
    <row r="662996" spans="5:5">
      <c r="E662996"/>
    </row>
    <row r="662997" spans="5:5">
      <c r="E662997"/>
    </row>
    <row r="662998" spans="5:5">
      <c r="E662998"/>
    </row>
    <row r="662999" spans="5:5">
      <c r="E662999"/>
    </row>
    <row r="663000" spans="5:5">
      <c r="E663000"/>
    </row>
    <row r="663001" spans="5:5">
      <c r="E663001"/>
    </row>
    <row r="663002" spans="5:5">
      <c r="E663002"/>
    </row>
    <row r="663003" spans="5:5">
      <c r="E663003"/>
    </row>
    <row r="663004" spans="5:5">
      <c r="E663004"/>
    </row>
    <row r="663005" spans="5:5">
      <c r="E663005"/>
    </row>
    <row r="663006" spans="5:5">
      <c r="E663006"/>
    </row>
    <row r="663007" spans="5:5">
      <c r="E663007"/>
    </row>
    <row r="663008" spans="5:5">
      <c r="E663008"/>
    </row>
    <row r="663009" spans="5:5">
      <c r="E663009"/>
    </row>
    <row r="663010" spans="5:5">
      <c r="E663010"/>
    </row>
    <row r="663011" spans="5:5">
      <c r="E663011"/>
    </row>
    <row r="663012" spans="5:5">
      <c r="E663012"/>
    </row>
    <row r="663013" spans="5:5">
      <c r="E663013"/>
    </row>
    <row r="663014" spans="5:5">
      <c r="E663014"/>
    </row>
    <row r="663015" spans="5:5">
      <c r="E663015"/>
    </row>
    <row r="663016" spans="5:5">
      <c r="E663016"/>
    </row>
    <row r="663017" spans="5:5">
      <c r="E663017"/>
    </row>
    <row r="663018" spans="5:5">
      <c r="E663018"/>
    </row>
    <row r="663019" spans="5:5">
      <c r="E663019"/>
    </row>
    <row r="663020" spans="5:5">
      <c r="E663020"/>
    </row>
    <row r="663021" spans="5:5">
      <c r="E663021"/>
    </row>
    <row r="663022" spans="5:5">
      <c r="E663022"/>
    </row>
    <row r="663023" spans="5:5">
      <c r="E663023"/>
    </row>
    <row r="663024" spans="5:5">
      <c r="E663024"/>
    </row>
    <row r="663025" spans="5:5">
      <c r="E663025"/>
    </row>
    <row r="663026" spans="5:5">
      <c r="E663026"/>
    </row>
    <row r="663027" spans="5:5">
      <c r="E663027"/>
    </row>
    <row r="663028" spans="5:5">
      <c r="E663028"/>
    </row>
    <row r="663029" spans="5:5">
      <c r="E663029"/>
    </row>
    <row r="663030" spans="5:5">
      <c r="E663030"/>
    </row>
    <row r="663031" spans="5:5">
      <c r="E663031"/>
    </row>
    <row r="663032" spans="5:5">
      <c r="E663032"/>
    </row>
    <row r="663033" spans="5:5">
      <c r="E663033"/>
    </row>
    <row r="663034" spans="5:5">
      <c r="E663034"/>
    </row>
    <row r="663035" spans="5:5">
      <c r="E663035"/>
    </row>
    <row r="663036" spans="5:5">
      <c r="E663036"/>
    </row>
    <row r="663037" spans="5:5">
      <c r="E663037"/>
    </row>
    <row r="663038" spans="5:5">
      <c r="E663038"/>
    </row>
    <row r="663039" spans="5:5">
      <c r="E663039"/>
    </row>
    <row r="663040" spans="5:5">
      <c r="E663040"/>
    </row>
    <row r="663041" spans="5:5">
      <c r="E663041"/>
    </row>
    <row r="663042" spans="5:5">
      <c r="E663042"/>
    </row>
    <row r="663043" spans="5:5">
      <c r="E663043"/>
    </row>
    <row r="663044" spans="5:5">
      <c r="E663044"/>
    </row>
    <row r="663045" spans="5:5">
      <c r="E663045"/>
    </row>
    <row r="663046" spans="5:5">
      <c r="E663046"/>
    </row>
    <row r="663047" spans="5:5">
      <c r="E663047"/>
    </row>
    <row r="663048" spans="5:5">
      <c r="E663048"/>
    </row>
    <row r="663049" spans="5:5">
      <c r="E663049"/>
    </row>
    <row r="663050" spans="5:5">
      <c r="E663050"/>
    </row>
    <row r="663051" spans="5:5">
      <c r="E663051"/>
    </row>
    <row r="663052" spans="5:5">
      <c r="E663052"/>
    </row>
    <row r="663053" spans="5:5">
      <c r="E663053"/>
    </row>
    <row r="663054" spans="5:5">
      <c r="E663054"/>
    </row>
    <row r="663055" spans="5:5">
      <c r="E663055"/>
    </row>
    <row r="663056" spans="5:5">
      <c r="E663056"/>
    </row>
    <row r="663057" spans="5:5">
      <c r="E663057"/>
    </row>
    <row r="663058" spans="5:5">
      <c r="E663058"/>
    </row>
    <row r="663059" spans="5:5">
      <c r="E663059"/>
    </row>
    <row r="663060" spans="5:5">
      <c r="E663060"/>
    </row>
    <row r="663061" spans="5:5">
      <c r="E663061"/>
    </row>
    <row r="663062" spans="5:5">
      <c r="E663062"/>
    </row>
    <row r="663063" spans="5:5">
      <c r="E663063"/>
    </row>
    <row r="663064" spans="5:5">
      <c r="E663064"/>
    </row>
    <row r="663065" spans="5:5">
      <c r="E663065"/>
    </row>
    <row r="663066" spans="5:5">
      <c r="E663066"/>
    </row>
    <row r="663067" spans="5:5">
      <c r="E663067"/>
    </row>
    <row r="663068" spans="5:5">
      <c r="E663068"/>
    </row>
    <row r="663069" spans="5:5">
      <c r="E663069"/>
    </row>
    <row r="663070" spans="5:5">
      <c r="E663070"/>
    </row>
    <row r="663071" spans="5:5">
      <c r="E663071"/>
    </row>
    <row r="663072" spans="5:5">
      <c r="E663072"/>
    </row>
    <row r="663073" spans="5:5">
      <c r="E663073"/>
    </row>
    <row r="663074" spans="5:5">
      <c r="E663074"/>
    </row>
    <row r="663075" spans="5:5">
      <c r="E663075"/>
    </row>
    <row r="663076" spans="5:5">
      <c r="E663076"/>
    </row>
    <row r="663077" spans="5:5">
      <c r="E663077"/>
    </row>
    <row r="663078" spans="5:5">
      <c r="E663078"/>
    </row>
    <row r="663079" spans="5:5">
      <c r="E663079"/>
    </row>
    <row r="663080" spans="5:5">
      <c r="E663080"/>
    </row>
    <row r="663081" spans="5:5">
      <c r="E663081"/>
    </row>
    <row r="663082" spans="5:5">
      <c r="E663082"/>
    </row>
    <row r="663083" spans="5:5">
      <c r="E663083"/>
    </row>
    <row r="663084" spans="5:5">
      <c r="E663084"/>
    </row>
    <row r="663085" spans="5:5">
      <c r="E663085"/>
    </row>
    <row r="663086" spans="5:5">
      <c r="E663086"/>
    </row>
    <row r="663087" spans="5:5">
      <c r="E663087"/>
    </row>
    <row r="663088" spans="5:5">
      <c r="E663088"/>
    </row>
    <row r="663089" spans="5:5">
      <c r="E663089"/>
    </row>
    <row r="663090" spans="5:5">
      <c r="E663090"/>
    </row>
    <row r="663091" spans="5:5">
      <c r="E663091"/>
    </row>
    <row r="663092" spans="5:5">
      <c r="E663092"/>
    </row>
    <row r="663093" spans="5:5">
      <c r="E663093"/>
    </row>
    <row r="663094" spans="5:5">
      <c r="E663094"/>
    </row>
    <row r="663095" spans="5:5">
      <c r="E663095"/>
    </row>
    <row r="663096" spans="5:5">
      <c r="E663096"/>
    </row>
    <row r="663097" spans="5:5">
      <c r="E663097"/>
    </row>
    <row r="663098" spans="5:5">
      <c r="E663098"/>
    </row>
    <row r="663099" spans="5:5">
      <c r="E663099"/>
    </row>
    <row r="663100" spans="5:5">
      <c r="E663100"/>
    </row>
    <row r="663101" spans="5:5">
      <c r="E663101"/>
    </row>
    <row r="663102" spans="5:5">
      <c r="E663102"/>
    </row>
    <row r="663103" spans="5:5">
      <c r="E663103"/>
    </row>
    <row r="663104" spans="5:5">
      <c r="E663104"/>
    </row>
    <row r="663105" spans="5:5">
      <c r="E663105"/>
    </row>
    <row r="663106" spans="5:5">
      <c r="E663106"/>
    </row>
    <row r="663107" spans="5:5">
      <c r="E663107"/>
    </row>
    <row r="663108" spans="5:5">
      <c r="E663108"/>
    </row>
    <row r="663109" spans="5:5">
      <c r="E663109"/>
    </row>
    <row r="663110" spans="5:5">
      <c r="E663110"/>
    </row>
    <row r="663111" spans="5:5">
      <c r="E663111"/>
    </row>
    <row r="663112" spans="5:5">
      <c r="E663112"/>
    </row>
    <row r="663113" spans="5:5">
      <c r="E663113"/>
    </row>
    <row r="663114" spans="5:5">
      <c r="E663114"/>
    </row>
    <row r="663115" spans="5:5">
      <c r="E663115"/>
    </row>
    <row r="663116" spans="5:5">
      <c r="E663116"/>
    </row>
    <row r="663117" spans="5:5">
      <c r="E663117"/>
    </row>
    <row r="663118" spans="5:5">
      <c r="E663118"/>
    </row>
    <row r="663119" spans="5:5">
      <c r="E663119"/>
    </row>
    <row r="663120" spans="5:5">
      <c r="E663120"/>
    </row>
    <row r="663121" spans="5:5">
      <c r="E663121"/>
    </row>
    <row r="663122" spans="5:5">
      <c r="E663122"/>
    </row>
    <row r="663123" spans="5:5">
      <c r="E663123"/>
    </row>
    <row r="663124" spans="5:5">
      <c r="E663124"/>
    </row>
    <row r="663125" spans="5:5">
      <c r="E663125"/>
    </row>
    <row r="663126" spans="5:5">
      <c r="E663126"/>
    </row>
    <row r="663127" spans="5:5">
      <c r="E663127"/>
    </row>
    <row r="663128" spans="5:5">
      <c r="E663128"/>
    </row>
    <row r="663129" spans="5:5">
      <c r="E663129"/>
    </row>
    <row r="663130" spans="5:5">
      <c r="E663130"/>
    </row>
    <row r="663131" spans="5:5">
      <c r="E663131"/>
    </row>
    <row r="663132" spans="5:5">
      <c r="E663132"/>
    </row>
    <row r="663133" spans="5:5">
      <c r="E663133"/>
    </row>
    <row r="663134" spans="5:5">
      <c r="E663134"/>
    </row>
    <row r="663135" spans="5:5">
      <c r="E663135"/>
    </row>
    <row r="663136" spans="5:5">
      <c r="E663136"/>
    </row>
    <row r="663137" spans="5:5">
      <c r="E663137"/>
    </row>
    <row r="663138" spans="5:5">
      <c r="E663138"/>
    </row>
    <row r="663139" spans="5:5">
      <c r="E663139"/>
    </row>
    <row r="663140" spans="5:5">
      <c r="E663140"/>
    </row>
    <row r="663141" spans="5:5">
      <c r="E663141"/>
    </row>
    <row r="663142" spans="5:5">
      <c r="E663142"/>
    </row>
    <row r="663143" spans="5:5">
      <c r="E663143"/>
    </row>
    <row r="663144" spans="5:5">
      <c r="E663144"/>
    </row>
    <row r="663145" spans="5:5">
      <c r="E663145"/>
    </row>
    <row r="663146" spans="5:5">
      <c r="E663146"/>
    </row>
    <row r="663147" spans="5:5">
      <c r="E663147"/>
    </row>
    <row r="663148" spans="5:5">
      <c r="E663148"/>
    </row>
    <row r="663149" spans="5:5">
      <c r="E663149"/>
    </row>
    <row r="663150" spans="5:5">
      <c r="E663150"/>
    </row>
    <row r="663151" spans="5:5">
      <c r="E663151"/>
    </row>
    <row r="663152" spans="5:5">
      <c r="E663152"/>
    </row>
    <row r="663153" spans="5:5">
      <c r="E663153"/>
    </row>
    <row r="663154" spans="5:5">
      <c r="E663154"/>
    </row>
    <row r="663155" spans="5:5">
      <c r="E663155"/>
    </row>
    <row r="663156" spans="5:5">
      <c r="E663156"/>
    </row>
    <row r="663157" spans="5:5">
      <c r="E663157"/>
    </row>
    <row r="663158" spans="5:5">
      <c r="E663158"/>
    </row>
    <row r="663159" spans="5:5">
      <c r="E663159"/>
    </row>
    <row r="663160" spans="5:5">
      <c r="E663160"/>
    </row>
    <row r="663161" spans="5:5">
      <c r="E663161"/>
    </row>
    <row r="663162" spans="5:5">
      <c r="E663162"/>
    </row>
    <row r="663163" spans="5:5">
      <c r="E663163"/>
    </row>
    <row r="663164" spans="5:5">
      <c r="E663164"/>
    </row>
    <row r="663165" spans="5:5">
      <c r="E663165"/>
    </row>
    <row r="663166" spans="5:5">
      <c r="E663166"/>
    </row>
    <row r="663167" spans="5:5">
      <c r="E663167"/>
    </row>
    <row r="663168" spans="5:5">
      <c r="E663168"/>
    </row>
    <row r="663169" spans="5:5">
      <c r="E663169"/>
    </row>
    <row r="663170" spans="5:5">
      <c r="E663170"/>
    </row>
    <row r="663171" spans="5:5">
      <c r="E663171"/>
    </row>
    <row r="663172" spans="5:5">
      <c r="E663172"/>
    </row>
    <row r="663173" spans="5:5">
      <c r="E663173"/>
    </row>
    <row r="663174" spans="5:5">
      <c r="E663174"/>
    </row>
    <row r="663175" spans="5:5">
      <c r="E663175"/>
    </row>
    <row r="663176" spans="5:5">
      <c r="E663176"/>
    </row>
    <row r="663177" spans="5:5">
      <c r="E663177"/>
    </row>
    <row r="663178" spans="5:5">
      <c r="E663178"/>
    </row>
    <row r="663179" spans="5:5">
      <c r="E663179"/>
    </row>
    <row r="663180" spans="5:5">
      <c r="E663180"/>
    </row>
    <row r="663181" spans="5:5">
      <c r="E663181"/>
    </row>
    <row r="663182" spans="5:5">
      <c r="E663182"/>
    </row>
    <row r="663183" spans="5:5">
      <c r="E663183"/>
    </row>
    <row r="663184" spans="5:5">
      <c r="E663184"/>
    </row>
    <row r="663185" spans="5:5">
      <c r="E663185"/>
    </row>
    <row r="663186" spans="5:5">
      <c r="E663186"/>
    </row>
    <row r="663187" spans="5:5">
      <c r="E663187"/>
    </row>
    <row r="663188" spans="5:5">
      <c r="E663188"/>
    </row>
    <row r="663189" spans="5:5">
      <c r="E663189"/>
    </row>
    <row r="663190" spans="5:5">
      <c r="E663190"/>
    </row>
    <row r="663191" spans="5:5">
      <c r="E663191"/>
    </row>
    <row r="663192" spans="5:5">
      <c r="E663192"/>
    </row>
    <row r="663193" spans="5:5">
      <c r="E663193"/>
    </row>
    <row r="663194" spans="5:5">
      <c r="E663194"/>
    </row>
    <row r="663195" spans="5:5">
      <c r="E663195"/>
    </row>
    <row r="663196" spans="5:5">
      <c r="E663196"/>
    </row>
    <row r="663197" spans="5:5">
      <c r="E663197"/>
    </row>
    <row r="663198" spans="5:5">
      <c r="E663198"/>
    </row>
    <row r="663199" spans="5:5">
      <c r="E663199"/>
    </row>
    <row r="663200" spans="5:5">
      <c r="E663200"/>
    </row>
    <row r="663201" spans="5:5">
      <c r="E663201"/>
    </row>
    <row r="663202" spans="5:5">
      <c r="E663202"/>
    </row>
    <row r="663203" spans="5:5">
      <c r="E663203"/>
    </row>
    <row r="663204" spans="5:5">
      <c r="E663204"/>
    </row>
    <row r="663205" spans="5:5">
      <c r="E663205"/>
    </row>
    <row r="663206" spans="5:5">
      <c r="E663206"/>
    </row>
    <row r="663207" spans="5:5">
      <c r="E663207"/>
    </row>
    <row r="663208" spans="5:5">
      <c r="E663208"/>
    </row>
    <row r="663209" spans="5:5">
      <c r="E663209"/>
    </row>
    <row r="663210" spans="5:5">
      <c r="E663210"/>
    </row>
    <row r="663211" spans="5:5">
      <c r="E663211"/>
    </row>
    <row r="663212" spans="5:5">
      <c r="E663212"/>
    </row>
    <row r="663213" spans="5:5">
      <c r="E663213"/>
    </row>
    <row r="663214" spans="5:5">
      <c r="E663214"/>
    </row>
    <row r="663215" spans="5:5">
      <c r="E663215"/>
    </row>
    <row r="663216" spans="5:5">
      <c r="E663216"/>
    </row>
    <row r="663217" spans="5:5">
      <c r="E663217"/>
    </row>
    <row r="663218" spans="5:5">
      <c r="E663218"/>
    </row>
    <row r="663219" spans="5:5">
      <c r="E663219"/>
    </row>
    <row r="663220" spans="5:5">
      <c r="E663220"/>
    </row>
    <row r="663221" spans="5:5">
      <c r="E663221"/>
    </row>
    <row r="663222" spans="5:5">
      <c r="E663222"/>
    </row>
    <row r="663223" spans="5:5">
      <c r="E663223"/>
    </row>
    <row r="663224" spans="5:5">
      <c r="E663224"/>
    </row>
    <row r="663225" spans="5:5">
      <c r="E663225"/>
    </row>
    <row r="663226" spans="5:5">
      <c r="E663226"/>
    </row>
    <row r="663227" spans="5:5">
      <c r="E663227"/>
    </row>
    <row r="663228" spans="5:5">
      <c r="E663228"/>
    </row>
    <row r="663229" spans="5:5">
      <c r="E663229"/>
    </row>
    <row r="663230" spans="5:5">
      <c r="E663230"/>
    </row>
    <row r="663231" spans="5:5">
      <c r="E663231"/>
    </row>
    <row r="663232" spans="5:5">
      <c r="E663232"/>
    </row>
    <row r="663233" spans="5:5">
      <c r="E663233"/>
    </row>
    <row r="663234" spans="5:5">
      <c r="E663234"/>
    </row>
    <row r="663235" spans="5:5">
      <c r="E663235"/>
    </row>
    <row r="663236" spans="5:5">
      <c r="E663236"/>
    </row>
    <row r="663237" spans="5:5">
      <c r="E663237"/>
    </row>
    <row r="663238" spans="5:5">
      <c r="E663238"/>
    </row>
    <row r="663239" spans="5:5">
      <c r="E663239"/>
    </row>
    <row r="663240" spans="5:5">
      <c r="E663240"/>
    </row>
    <row r="663241" spans="5:5">
      <c r="E663241"/>
    </row>
    <row r="663242" spans="5:5">
      <c r="E663242"/>
    </row>
    <row r="663243" spans="5:5">
      <c r="E663243"/>
    </row>
    <row r="663244" spans="5:5">
      <c r="E663244"/>
    </row>
    <row r="663245" spans="5:5">
      <c r="E663245"/>
    </row>
    <row r="663246" spans="5:5">
      <c r="E663246"/>
    </row>
    <row r="663247" spans="5:5">
      <c r="E663247"/>
    </row>
    <row r="663248" spans="5:5">
      <c r="E663248"/>
    </row>
    <row r="663249" spans="5:5">
      <c r="E663249"/>
    </row>
    <row r="663250" spans="5:5">
      <c r="E663250"/>
    </row>
    <row r="663251" spans="5:5">
      <c r="E663251"/>
    </row>
    <row r="663252" spans="5:5">
      <c r="E663252"/>
    </row>
    <row r="663253" spans="5:5">
      <c r="E663253"/>
    </row>
    <row r="663254" spans="5:5">
      <c r="E663254"/>
    </row>
    <row r="663255" spans="5:5">
      <c r="E663255"/>
    </row>
    <row r="663256" spans="5:5">
      <c r="E663256"/>
    </row>
    <row r="663257" spans="5:5">
      <c r="E663257"/>
    </row>
    <row r="663258" spans="5:5">
      <c r="E663258"/>
    </row>
    <row r="663259" spans="5:5">
      <c r="E663259"/>
    </row>
    <row r="663260" spans="5:5">
      <c r="E663260"/>
    </row>
    <row r="663261" spans="5:5">
      <c r="E663261"/>
    </row>
    <row r="663262" spans="5:5">
      <c r="E663262"/>
    </row>
    <row r="663263" spans="5:5">
      <c r="E663263"/>
    </row>
    <row r="663264" spans="5:5">
      <c r="E663264"/>
    </row>
    <row r="663265" spans="5:5">
      <c r="E663265"/>
    </row>
    <row r="663266" spans="5:5">
      <c r="E663266"/>
    </row>
    <row r="663267" spans="5:5">
      <c r="E663267"/>
    </row>
    <row r="663268" spans="5:5">
      <c r="E663268"/>
    </row>
    <row r="663269" spans="5:5">
      <c r="E663269"/>
    </row>
    <row r="663270" spans="5:5">
      <c r="E663270"/>
    </row>
    <row r="663271" spans="5:5">
      <c r="E663271"/>
    </row>
    <row r="663272" spans="5:5">
      <c r="E663272"/>
    </row>
    <row r="663273" spans="5:5">
      <c r="E663273"/>
    </row>
    <row r="663274" spans="5:5">
      <c r="E663274"/>
    </row>
    <row r="663275" spans="5:5">
      <c r="E663275"/>
    </row>
    <row r="663276" spans="5:5">
      <c r="E663276"/>
    </row>
    <row r="663277" spans="5:5">
      <c r="E663277"/>
    </row>
    <row r="663278" spans="5:5">
      <c r="E663278"/>
    </row>
    <row r="663279" spans="5:5">
      <c r="E663279"/>
    </row>
    <row r="663280" spans="5:5">
      <c r="E663280"/>
    </row>
    <row r="663281" spans="5:5">
      <c r="E663281"/>
    </row>
    <row r="663282" spans="5:5">
      <c r="E663282"/>
    </row>
    <row r="663283" spans="5:5">
      <c r="E663283"/>
    </row>
    <row r="663284" spans="5:5">
      <c r="E663284"/>
    </row>
    <row r="663285" spans="5:5">
      <c r="E663285"/>
    </row>
    <row r="663286" spans="5:5">
      <c r="E663286"/>
    </row>
    <row r="663287" spans="5:5">
      <c r="E663287"/>
    </row>
    <row r="663288" spans="5:5">
      <c r="E663288"/>
    </row>
    <row r="663289" spans="5:5">
      <c r="E663289"/>
    </row>
    <row r="663290" spans="5:5">
      <c r="E663290"/>
    </row>
    <row r="663291" spans="5:5">
      <c r="E663291"/>
    </row>
    <row r="663292" spans="5:5">
      <c r="E663292"/>
    </row>
    <row r="663293" spans="5:5">
      <c r="E663293"/>
    </row>
    <row r="663294" spans="5:5">
      <c r="E663294"/>
    </row>
    <row r="663295" spans="5:5">
      <c r="E663295"/>
    </row>
    <row r="663296" spans="5:5">
      <c r="E663296"/>
    </row>
    <row r="663297" spans="5:5">
      <c r="E663297"/>
    </row>
    <row r="663298" spans="5:5">
      <c r="E663298"/>
    </row>
    <row r="663299" spans="5:5">
      <c r="E663299"/>
    </row>
    <row r="663300" spans="5:5">
      <c r="E663300"/>
    </row>
    <row r="663301" spans="5:5">
      <c r="E663301"/>
    </row>
    <row r="663302" spans="5:5">
      <c r="E663302"/>
    </row>
    <row r="663303" spans="5:5">
      <c r="E663303"/>
    </row>
    <row r="663304" spans="5:5">
      <c r="E663304"/>
    </row>
    <row r="663305" spans="5:5">
      <c r="E663305"/>
    </row>
    <row r="663306" spans="5:5">
      <c r="E663306"/>
    </row>
    <row r="663307" spans="5:5">
      <c r="E663307"/>
    </row>
    <row r="663308" spans="5:5">
      <c r="E663308"/>
    </row>
    <row r="663309" spans="5:5">
      <c r="E663309"/>
    </row>
    <row r="663310" spans="5:5">
      <c r="E663310"/>
    </row>
    <row r="663311" spans="5:5">
      <c r="E663311"/>
    </row>
    <row r="663312" spans="5:5">
      <c r="E663312"/>
    </row>
    <row r="663313" spans="5:5">
      <c r="E663313"/>
    </row>
    <row r="663314" spans="5:5">
      <c r="E663314"/>
    </row>
    <row r="663315" spans="5:5">
      <c r="E663315"/>
    </row>
    <row r="663316" spans="5:5">
      <c r="E663316"/>
    </row>
    <row r="663317" spans="5:5">
      <c r="E663317"/>
    </row>
    <row r="663318" spans="5:5">
      <c r="E663318"/>
    </row>
    <row r="663319" spans="5:5">
      <c r="E663319"/>
    </row>
    <row r="663320" spans="5:5">
      <c r="E663320"/>
    </row>
    <row r="663321" spans="5:5">
      <c r="E663321"/>
    </row>
    <row r="663322" spans="5:5">
      <c r="E663322"/>
    </row>
    <row r="663323" spans="5:5">
      <c r="E663323"/>
    </row>
    <row r="663324" spans="5:5">
      <c r="E663324"/>
    </row>
    <row r="663325" spans="5:5">
      <c r="E663325"/>
    </row>
    <row r="663326" spans="5:5">
      <c r="E663326"/>
    </row>
    <row r="663327" spans="5:5">
      <c r="E663327"/>
    </row>
    <row r="663328" spans="5:5">
      <c r="E663328"/>
    </row>
    <row r="663329" spans="5:5">
      <c r="E663329"/>
    </row>
    <row r="663330" spans="5:5">
      <c r="E663330"/>
    </row>
    <row r="663331" spans="5:5">
      <c r="E663331"/>
    </row>
    <row r="663332" spans="5:5">
      <c r="E663332"/>
    </row>
    <row r="663333" spans="5:5">
      <c r="E663333"/>
    </row>
    <row r="663334" spans="5:5">
      <c r="E663334"/>
    </row>
    <row r="663335" spans="5:5">
      <c r="E663335"/>
    </row>
    <row r="663336" spans="5:5">
      <c r="E663336"/>
    </row>
    <row r="663337" spans="5:5">
      <c r="E663337"/>
    </row>
    <row r="663338" spans="5:5">
      <c r="E663338"/>
    </row>
    <row r="663339" spans="5:5">
      <c r="E663339"/>
    </row>
    <row r="663340" spans="5:5">
      <c r="E663340"/>
    </row>
    <row r="663341" spans="5:5">
      <c r="E663341"/>
    </row>
    <row r="663342" spans="5:5">
      <c r="E663342"/>
    </row>
    <row r="663343" spans="5:5">
      <c r="E663343"/>
    </row>
    <row r="663344" spans="5:5">
      <c r="E663344"/>
    </row>
    <row r="663345" spans="5:5">
      <c r="E663345"/>
    </row>
    <row r="663346" spans="5:5">
      <c r="E663346"/>
    </row>
    <row r="663347" spans="5:5">
      <c r="E663347"/>
    </row>
    <row r="663348" spans="5:5">
      <c r="E663348"/>
    </row>
    <row r="663349" spans="5:5">
      <c r="E663349"/>
    </row>
    <row r="663350" spans="5:5">
      <c r="E663350"/>
    </row>
    <row r="663351" spans="5:5">
      <c r="E663351"/>
    </row>
    <row r="663352" spans="5:5">
      <c r="E663352"/>
    </row>
    <row r="663353" spans="5:5">
      <c r="E663353"/>
    </row>
    <row r="663354" spans="5:5">
      <c r="E663354"/>
    </row>
    <row r="663355" spans="5:5">
      <c r="E663355"/>
    </row>
    <row r="663356" spans="5:5">
      <c r="E663356"/>
    </row>
    <row r="663357" spans="5:5">
      <c r="E663357"/>
    </row>
    <row r="663358" spans="5:5">
      <c r="E663358"/>
    </row>
    <row r="663359" spans="5:5">
      <c r="E663359"/>
    </row>
    <row r="663360" spans="5:5">
      <c r="E663360"/>
    </row>
    <row r="663361" spans="5:5">
      <c r="E663361"/>
    </row>
    <row r="663362" spans="5:5">
      <c r="E663362"/>
    </row>
    <row r="663363" spans="5:5">
      <c r="E663363"/>
    </row>
    <row r="663364" spans="5:5">
      <c r="E663364"/>
    </row>
    <row r="663365" spans="5:5">
      <c r="E663365"/>
    </row>
    <row r="663366" spans="5:5">
      <c r="E663366"/>
    </row>
    <row r="663367" spans="5:5">
      <c r="E663367"/>
    </row>
    <row r="663368" spans="5:5">
      <c r="E663368"/>
    </row>
    <row r="663369" spans="5:5">
      <c r="E663369"/>
    </row>
    <row r="663370" spans="5:5">
      <c r="E663370"/>
    </row>
    <row r="663371" spans="5:5">
      <c r="E663371"/>
    </row>
    <row r="663372" spans="5:5">
      <c r="E663372"/>
    </row>
    <row r="663373" spans="5:5">
      <c r="E663373"/>
    </row>
    <row r="663374" spans="5:5">
      <c r="E663374"/>
    </row>
    <row r="663375" spans="5:5">
      <c r="E663375"/>
    </row>
    <row r="663376" spans="5:5">
      <c r="E663376"/>
    </row>
    <row r="663377" spans="5:5">
      <c r="E663377"/>
    </row>
    <row r="663378" spans="5:5">
      <c r="E663378"/>
    </row>
    <row r="663379" spans="5:5">
      <c r="E663379"/>
    </row>
    <row r="663380" spans="5:5">
      <c r="E663380"/>
    </row>
    <row r="663381" spans="5:5">
      <c r="E663381"/>
    </row>
    <row r="663382" spans="5:5">
      <c r="E663382"/>
    </row>
    <row r="663383" spans="5:5">
      <c r="E663383"/>
    </row>
    <row r="663384" spans="5:5">
      <c r="E663384"/>
    </row>
    <row r="663385" spans="5:5">
      <c r="E663385"/>
    </row>
    <row r="663386" spans="5:5">
      <c r="E663386"/>
    </row>
    <row r="663387" spans="5:5">
      <c r="E663387"/>
    </row>
    <row r="663388" spans="5:5">
      <c r="E663388"/>
    </row>
    <row r="663389" spans="5:5">
      <c r="E663389"/>
    </row>
    <row r="663390" spans="5:5">
      <c r="E663390"/>
    </row>
    <row r="663391" spans="5:5">
      <c r="E663391"/>
    </row>
    <row r="663392" spans="5:5">
      <c r="E663392"/>
    </row>
    <row r="663393" spans="5:5">
      <c r="E663393"/>
    </row>
    <row r="663394" spans="5:5">
      <c r="E663394"/>
    </row>
    <row r="663395" spans="5:5">
      <c r="E663395"/>
    </row>
    <row r="663396" spans="5:5">
      <c r="E663396"/>
    </row>
    <row r="663397" spans="5:5">
      <c r="E663397"/>
    </row>
    <row r="663398" spans="5:5">
      <c r="E663398"/>
    </row>
    <row r="663399" spans="5:5">
      <c r="E663399"/>
    </row>
    <row r="663400" spans="5:5">
      <c r="E663400"/>
    </row>
    <row r="663401" spans="5:5">
      <c r="E663401"/>
    </row>
    <row r="663402" spans="5:5">
      <c r="E663402"/>
    </row>
    <row r="663403" spans="5:5">
      <c r="E663403"/>
    </row>
    <row r="663404" spans="5:5">
      <c r="E663404"/>
    </row>
    <row r="663405" spans="5:5">
      <c r="E663405"/>
    </row>
    <row r="663406" spans="5:5">
      <c r="E663406"/>
    </row>
    <row r="663407" spans="5:5">
      <c r="E663407"/>
    </row>
    <row r="663408" spans="5:5">
      <c r="E663408"/>
    </row>
    <row r="663409" spans="5:5">
      <c r="E663409"/>
    </row>
    <row r="663410" spans="5:5">
      <c r="E663410"/>
    </row>
    <row r="663411" spans="5:5">
      <c r="E663411"/>
    </row>
    <row r="663412" spans="5:5">
      <c r="E663412"/>
    </row>
    <row r="663413" spans="5:5">
      <c r="E663413"/>
    </row>
    <row r="663414" spans="5:5">
      <c r="E663414"/>
    </row>
    <row r="663415" spans="5:5">
      <c r="E663415"/>
    </row>
    <row r="663416" spans="5:5">
      <c r="E663416"/>
    </row>
    <row r="663417" spans="5:5">
      <c r="E663417"/>
    </row>
    <row r="663418" spans="5:5">
      <c r="E663418"/>
    </row>
    <row r="663419" spans="5:5">
      <c r="E663419"/>
    </row>
    <row r="663420" spans="5:5">
      <c r="E663420"/>
    </row>
    <row r="663421" spans="5:5">
      <c r="E663421"/>
    </row>
    <row r="663422" spans="5:5">
      <c r="E663422"/>
    </row>
    <row r="663423" spans="5:5">
      <c r="E663423"/>
    </row>
    <row r="663424" spans="5:5">
      <c r="E663424"/>
    </row>
    <row r="663425" spans="5:5">
      <c r="E663425"/>
    </row>
    <row r="663426" spans="5:5">
      <c r="E663426"/>
    </row>
    <row r="663427" spans="5:5">
      <c r="E663427"/>
    </row>
    <row r="663428" spans="5:5">
      <c r="E663428"/>
    </row>
    <row r="663429" spans="5:5">
      <c r="E663429"/>
    </row>
    <row r="663430" spans="5:5">
      <c r="E663430"/>
    </row>
    <row r="663431" spans="5:5">
      <c r="E663431"/>
    </row>
    <row r="663432" spans="5:5">
      <c r="E663432"/>
    </row>
    <row r="663433" spans="5:5">
      <c r="E663433"/>
    </row>
    <row r="663434" spans="5:5">
      <c r="E663434"/>
    </row>
    <row r="663435" spans="5:5">
      <c r="E663435"/>
    </row>
    <row r="663436" spans="5:5">
      <c r="E663436"/>
    </row>
    <row r="663437" spans="5:5">
      <c r="E663437"/>
    </row>
    <row r="663438" spans="5:5">
      <c r="E663438"/>
    </row>
    <row r="663439" spans="5:5">
      <c r="E663439"/>
    </row>
    <row r="663440" spans="5:5">
      <c r="E663440"/>
    </row>
    <row r="663441" spans="5:5">
      <c r="E663441"/>
    </row>
    <row r="663442" spans="5:5">
      <c r="E663442"/>
    </row>
    <row r="663443" spans="5:5">
      <c r="E663443"/>
    </row>
    <row r="663444" spans="5:5">
      <c r="E663444"/>
    </row>
    <row r="663445" spans="5:5">
      <c r="E663445"/>
    </row>
    <row r="663446" spans="5:5">
      <c r="E663446"/>
    </row>
    <row r="663447" spans="5:5">
      <c r="E663447"/>
    </row>
    <row r="663448" spans="5:5">
      <c r="E663448"/>
    </row>
    <row r="663449" spans="5:5">
      <c r="E663449"/>
    </row>
    <row r="663450" spans="5:5">
      <c r="E663450"/>
    </row>
    <row r="663451" spans="5:5">
      <c r="E663451"/>
    </row>
    <row r="663452" spans="5:5">
      <c r="E663452"/>
    </row>
    <row r="663453" spans="5:5">
      <c r="E663453"/>
    </row>
    <row r="663454" spans="5:5">
      <c r="E663454"/>
    </row>
    <row r="663455" spans="5:5">
      <c r="E663455"/>
    </row>
    <row r="663456" spans="5:5">
      <c r="E663456"/>
    </row>
    <row r="663457" spans="5:5">
      <c r="E663457"/>
    </row>
    <row r="663458" spans="5:5">
      <c r="E663458"/>
    </row>
    <row r="663459" spans="5:5">
      <c r="E663459"/>
    </row>
    <row r="663460" spans="5:5">
      <c r="E663460"/>
    </row>
    <row r="663461" spans="5:5">
      <c r="E663461"/>
    </row>
    <row r="663462" spans="5:5">
      <c r="E663462"/>
    </row>
    <row r="663463" spans="5:5">
      <c r="E663463"/>
    </row>
    <row r="663464" spans="5:5">
      <c r="E663464"/>
    </row>
    <row r="663465" spans="5:5">
      <c r="E663465"/>
    </row>
    <row r="663466" spans="5:5">
      <c r="E663466"/>
    </row>
    <row r="663467" spans="5:5">
      <c r="E663467"/>
    </row>
    <row r="663468" spans="5:5">
      <c r="E663468"/>
    </row>
    <row r="663469" spans="5:5">
      <c r="E663469"/>
    </row>
    <row r="663470" spans="5:5">
      <c r="E663470"/>
    </row>
    <row r="663471" spans="5:5">
      <c r="E663471"/>
    </row>
    <row r="663472" spans="5:5">
      <c r="E663472"/>
    </row>
    <row r="663473" spans="5:5">
      <c r="E663473"/>
    </row>
    <row r="663474" spans="5:5">
      <c r="E663474"/>
    </row>
    <row r="663475" spans="5:5">
      <c r="E663475"/>
    </row>
    <row r="663476" spans="5:5">
      <c r="E663476"/>
    </row>
    <row r="663477" spans="5:5">
      <c r="E663477"/>
    </row>
    <row r="663478" spans="5:5">
      <c r="E663478"/>
    </row>
    <row r="663479" spans="5:5">
      <c r="E663479"/>
    </row>
    <row r="663480" spans="5:5">
      <c r="E663480"/>
    </row>
    <row r="663481" spans="5:5">
      <c r="E663481"/>
    </row>
    <row r="663482" spans="5:5">
      <c r="E663482"/>
    </row>
    <row r="663483" spans="5:5">
      <c r="E663483"/>
    </row>
    <row r="663484" spans="5:5">
      <c r="E663484"/>
    </row>
    <row r="663485" spans="5:5">
      <c r="E663485"/>
    </row>
    <row r="663486" spans="5:5">
      <c r="E663486"/>
    </row>
    <row r="663487" spans="5:5">
      <c r="E663487"/>
    </row>
    <row r="663488" spans="5:5">
      <c r="E663488"/>
    </row>
    <row r="663489" spans="5:5">
      <c r="E663489"/>
    </row>
    <row r="663490" spans="5:5">
      <c r="E663490"/>
    </row>
    <row r="663491" spans="5:5">
      <c r="E663491"/>
    </row>
    <row r="663492" spans="5:5">
      <c r="E663492"/>
    </row>
    <row r="663493" spans="5:5">
      <c r="E663493"/>
    </row>
    <row r="663494" spans="5:5">
      <c r="E663494"/>
    </row>
    <row r="663495" spans="5:5">
      <c r="E663495"/>
    </row>
    <row r="663496" spans="5:5">
      <c r="E663496"/>
    </row>
    <row r="663497" spans="5:5">
      <c r="E663497"/>
    </row>
    <row r="663498" spans="5:5">
      <c r="E663498"/>
    </row>
    <row r="663499" spans="5:5">
      <c r="E663499"/>
    </row>
    <row r="663500" spans="5:5">
      <c r="E663500"/>
    </row>
    <row r="663501" spans="5:5">
      <c r="E663501"/>
    </row>
    <row r="663502" spans="5:5">
      <c r="E663502"/>
    </row>
    <row r="663503" spans="5:5">
      <c r="E663503"/>
    </row>
    <row r="663504" spans="5:5">
      <c r="E663504"/>
    </row>
    <row r="663505" spans="5:5">
      <c r="E663505"/>
    </row>
    <row r="663506" spans="5:5">
      <c r="E663506"/>
    </row>
    <row r="663507" spans="5:5">
      <c r="E663507"/>
    </row>
    <row r="663508" spans="5:5">
      <c r="E663508"/>
    </row>
    <row r="663509" spans="5:5">
      <c r="E663509"/>
    </row>
    <row r="663510" spans="5:5">
      <c r="E663510"/>
    </row>
    <row r="663511" spans="5:5">
      <c r="E663511"/>
    </row>
    <row r="663512" spans="5:5">
      <c r="E663512"/>
    </row>
    <row r="663513" spans="5:5">
      <c r="E663513"/>
    </row>
    <row r="663514" spans="5:5">
      <c r="E663514"/>
    </row>
    <row r="663515" spans="5:5">
      <c r="E663515"/>
    </row>
    <row r="663516" spans="5:5">
      <c r="E663516"/>
    </row>
    <row r="663517" spans="5:5">
      <c r="E663517"/>
    </row>
    <row r="663518" spans="5:5">
      <c r="E663518"/>
    </row>
    <row r="663519" spans="5:5">
      <c r="E663519"/>
    </row>
    <row r="663520" spans="5:5">
      <c r="E663520"/>
    </row>
    <row r="663521" spans="5:5">
      <c r="E663521"/>
    </row>
    <row r="663522" spans="5:5">
      <c r="E663522"/>
    </row>
    <row r="663523" spans="5:5">
      <c r="E663523"/>
    </row>
    <row r="663524" spans="5:5">
      <c r="E663524"/>
    </row>
    <row r="663525" spans="5:5">
      <c r="E663525"/>
    </row>
    <row r="663526" spans="5:5">
      <c r="E663526"/>
    </row>
    <row r="663527" spans="5:5">
      <c r="E663527"/>
    </row>
    <row r="663528" spans="5:5">
      <c r="E663528"/>
    </row>
    <row r="663529" spans="5:5">
      <c r="E663529"/>
    </row>
    <row r="663530" spans="5:5">
      <c r="E663530"/>
    </row>
    <row r="663531" spans="5:5">
      <c r="E663531"/>
    </row>
    <row r="663532" spans="5:5">
      <c r="E663532"/>
    </row>
    <row r="663533" spans="5:5">
      <c r="E663533"/>
    </row>
    <row r="663534" spans="5:5">
      <c r="E663534"/>
    </row>
    <row r="663535" spans="5:5">
      <c r="E663535"/>
    </row>
    <row r="663536" spans="5:5">
      <c r="E663536"/>
    </row>
    <row r="663537" spans="5:5">
      <c r="E663537"/>
    </row>
    <row r="663538" spans="5:5">
      <c r="E663538"/>
    </row>
    <row r="663539" spans="5:5">
      <c r="E663539"/>
    </row>
    <row r="663540" spans="5:5">
      <c r="E663540"/>
    </row>
    <row r="663541" spans="5:5">
      <c r="E663541"/>
    </row>
    <row r="663542" spans="5:5">
      <c r="E663542"/>
    </row>
    <row r="663543" spans="5:5">
      <c r="E663543"/>
    </row>
    <row r="663544" spans="5:5">
      <c r="E663544"/>
    </row>
    <row r="663545" spans="5:5">
      <c r="E663545"/>
    </row>
    <row r="663546" spans="5:5">
      <c r="E663546"/>
    </row>
    <row r="663547" spans="5:5">
      <c r="E663547"/>
    </row>
    <row r="663548" spans="5:5">
      <c r="E663548"/>
    </row>
    <row r="663549" spans="5:5">
      <c r="E663549"/>
    </row>
    <row r="663550" spans="5:5">
      <c r="E663550"/>
    </row>
    <row r="663551" spans="5:5">
      <c r="E663551"/>
    </row>
    <row r="663552" spans="5:5">
      <c r="E663552"/>
    </row>
    <row r="663553" spans="5:5">
      <c r="E663553"/>
    </row>
    <row r="663554" spans="5:5">
      <c r="E663554"/>
    </row>
    <row r="663555" spans="5:5">
      <c r="E663555"/>
    </row>
    <row r="663556" spans="5:5">
      <c r="E663556"/>
    </row>
    <row r="663557" spans="5:5">
      <c r="E663557"/>
    </row>
    <row r="663558" spans="5:5">
      <c r="E663558"/>
    </row>
    <row r="663559" spans="5:5">
      <c r="E663559"/>
    </row>
    <row r="663560" spans="5:5">
      <c r="E663560"/>
    </row>
    <row r="663561" spans="5:5">
      <c r="E663561"/>
    </row>
    <row r="663562" spans="5:5">
      <c r="E663562"/>
    </row>
    <row r="663563" spans="5:5">
      <c r="E663563"/>
    </row>
    <row r="663564" spans="5:5">
      <c r="E663564"/>
    </row>
    <row r="663565" spans="5:5">
      <c r="E663565"/>
    </row>
    <row r="663566" spans="5:5">
      <c r="E663566"/>
    </row>
    <row r="663567" spans="5:5">
      <c r="E663567"/>
    </row>
    <row r="663568" spans="5:5">
      <c r="E663568"/>
    </row>
    <row r="663569" spans="5:5">
      <c r="E663569"/>
    </row>
    <row r="663570" spans="5:5">
      <c r="E663570"/>
    </row>
    <row r="663571" spans="5:5">
      <c r="E663571"/>
    </row>
    <row r="663572" spans="5:5">
      <c r="E663572"/>
    </row>
    <row r="663573" spans="5:5">
      <c r="E663573"/>
    </row>
    <row r="663574" spans="5:5">
      <c r="E663574"/>
    </row>
    <row r="663575" spans="5:5">
      <c r="E663575"/>
    </row>
    <row r="663576" spans="5:5">
      <c r="E663576"/>
    </row>
    <row r="663577" spans="5:5">
      <c r="E663577"/>
    </row>
    <row r="663578" spans="5:5">
      <c r="E663578"/>
    </row>
    <row r="663579" spans="5:5">
      <c r="E663579"/>
    </row>
    <row r="663580" spans="5:5">
      <c r="E663580"/>
    </row>
    <row r="663581" spans="5:5">
      <c r="E663581"/>
    </row>
    <row r="663582" spans="5:5">
      <c r="E663582"/>
    </row>
    <row r="663583" spans="5:5">
      <c r="E663583"/>
    </row>
    <row r="663584" spans="5:5">
      <c r="E663584"/>
    </row>
    <row r="663585" spans="5:5">
      <c r="E663585"/>
    </row>
    <row r="663586" spans="5:5">
      <c r="E663586"/>
    </row>
    <row r="663587" spans="5:5">
      <c r="E663587"/>
    </row>
    <row r="663588" spans="5:5">
      <c r="E663588"/>
    </row>
    <row r="663589" spans="5:5">
      <c r="E663589"/>
    </row>
    <row r="663590" spans="5:5">
      <c r="E663590"/>
    </row>
    <row r="663591" spans="5:5">
      <c r="E663591"/>
    </row>
    <row r="663592" spans="5:5">
      <c r="E663592"/>
    </row>
    <row r="663593" spans="5:5">
      <c r="E663593"/>
    </row>
    <row r="663594" spans="5:5">
      <c r="E663594"/>
    </row>
    <row r="663595" spans="5:5">
      <c r="E663595"/>
    </row>
    <row r="663596" spans="5:5">
      <c r="E663596"/>
    </row>
    <row r="663597" spans="5:5">
      <c r="E663597"/>
    </row>
    <row r="663598" spans="5:5">
      <c r="E663598"/>
    </row>
    <row r="663599" spans="5:5">
      <c r="E663599"/>
    </row>
    <row r="663600" spans="5:5">
      <c r="E663600"/>
    </row>
    <row r="663601" spans="5:5">
      <c r="E663601"/>
    </row>
    <row r="663602" spans="5:5">
      <c r="E663602"/>
    </row>
    <row r="663603" spans="5:5">
      <c r="E663603"/>
    </row>
    <row r="663604" spans="5:5">
      <c r="E663604"/>
    </row>
    <row r="663605" spans="5:5">
      <c r="E663605"/>
    </row>
    <row r="663606" spans="5:5">
      <c r="E663606"/>
    </row>
    <row r="663607" spans="5:5">
      <c r="E663607"/>
    </row>
    <row r="663608" spans="5:5">
      <c r="E663608"/>
    </row>
    <row r="663609" spans="5:5">
      <c r="E663609"/>
    </row>
    <row r="663610" spans="5:5">
      <c r="E663610"/>
    </row>
    <row r="663611" spans="5:5">
      <c r="E663611"/>
    </row>
    <row r="663612" spans="5:5">
      <c r="E663612"/>
    </row>
    <row r="663613" spans="5:5">
      <c r="E663613"/>
    </row>
    <row r="663614" spans="5:5">
      <c r="E663614"/>
    </row>
    <row r="663615" spans="5:5">
      <c r="E663615"/>
    </row>
    <row r="663616" spans="5:5">
      <c r="E663616"/>
    </row>
    <row r="663617" spans="5:5">
      <c r="E663617"/>
    </row>
    <row r="663618" spans="5:5">
      <c r="E663618"/>
    </row>
    <row r="663619" spans="5:5">
      <c r="E663619"/>
    </row>
    <row r="663620" spans="5:5">
      <c r="E663620"/>
    </row>
    <row r="663621" spans="5:5">
      <c r="E663621"/>
    </row>
    <row r="663622" spans="5:5">
      <c r="E663622"/>
    </row>
    <row r="663623" spans="5:5">
      <c r="E663623"/>
    </row>
    <row r="663624" spans="5:5">
      <c r="E663624"/>
    </row>
    <row r="663625" spans="5:5">
      <c r="E663625"/>
    </row>
    <row r="663626" spans="5:5">
      <c r="E663626"/>
    </row>
    <row r="663627" spans="5:5">
      <c r="E663627"/>
    </row>
    <row r="663628" spans="5:5">
      <c r="E663628"/>
    </row>
    <row r="663629" spans="5:5">
      <c r="E663629"/>
    </row>
    <row r="663630" spans="5:5">
      <c r="E663630"/>
    </row>
    <row r="663631" spans="5:5">
      <c r="E663631"/>
    </row>
    <row r="663632" spans="5:5">
      <c r="E663632"/>
    </row>
    <row r="663633" spans="5:5">
      <c r="E663633"/>
    </row>
    <row r="663634" spans="5:5">
      <c r="E663634"/>
    </row>
    <row r="663635" spans="5:5">
      <c r="E663635"/>
    </row>
    <row r="663636" spans="5:5">
      <c r="E663636"/>
    </row>
    <row r="663637" spans="5:5">
      <c r="E663637"/>
    </row>
    <row r="663638" spans="5:5">
      <c r="E663638"/>
    </row>
    <row r="663639" spans="5:5">
      <c r="E663639"/>
    </row>
    <row r="663640" spans="5:5">
      <c r="E663640"/>
    </row>
    <row r="663641" spans="5:5">
      <c r="E663641"/>
    </row>
    <row r="663642" spans="5:5">
      <c r="E663642"/>
    </row>
    <row r="663643" spans="5:5">
      <c r="E663643"/>
    </row>
    <row r="663644" spans="5:5">
      <c r="E663644"/>
    </row>
    <row r="663645" spans="5:5">
      <c r="E663645"/>
    </row>
    <row r="663646" spans="5:5">
      <c r="E663646"/>
    </row>
    <row r="663647" spans="5:5">
      <c r="E663647"/>
    </row>
    <row r="663648" spans="5:5">
      <c r="E663648"/>
    </row>
    <row r="663649" spans="5:5">
      <c r="E663649"/>
    </row>
    <row r="663650" spans="5:5">
      <c r="E663650"/>
    </row>
    <row r="663651" spans="5:5">
      <c r="E663651"/>
    </row>
    <row r="663652" spans="5:5">
      <c r="E663652"/>
    </row>
    <row r="663653" spans="5:5">
      <c r="E663653"/>
    </row>
    <row r="663654" spans="5:5">
      <c r="E663654"/>
    </row>
    <row r="663655" spans="5:5">
      <c r="E663655"/>
    </row>
    <row r="663656" spans="5:5">
      <c r="E663656"/>
    </row>
    <row r="663657" spans="5:5">
      <c r="E663657"/>
    </row>
    <row r="663658" spans="5:5">
      <c r="E663658"/>
    </row>
    <row r="663659" spans="5:5">
      <c r="E663659"/>
    </row>
    <row r="663660" spans="5:5">
      <c r="E663660"/>
    </row>
    <row r="663661" spans="5:5">
      <c r="E663661"/>
    </row>
    <row r="663662" spans="5:5">
      <c r="E663662"/>
    </row>
    <row r="663663" spans="5:5">
      <c r="E663663"/>
    </row>
    <row r="663664" spans="5:5">
      <c r="E663664"/>
    </row>
    <row r="663665" spans="5:5">
      <c r="E663665"/>
    </row>
    <row r="663666" spans="5:5">
      <c r="E663666"/>
    </row>
    <row r="663667" spans="5:5">
      <c r="E663667"/>
    </row>
    <row r="663668" spans="5:5">
      <c r="E663668"/>
    </row>
    <row r="663669" spans="5:5">
      <c r="E663669"/>
    </row>
    <row r="663670" spans="5:5">
      <c r="E663670"/>
    </row>
    <row r="663671" spans="5:5">
      <c r="E663671"/>
    </row>
    <row r="663672" spans="5:5">
      <c r="E663672"/>
    </row>
    <row r="663673" spans="5:5">
      <c r="E663673"/>
    </row>
    <row r="663674" spans="5:5">
      <c r="E663674"/>
    </row>
    <row r="663675" spans="5:5">
      <c r="E663675"/>
    </row>
    <row r="663676" spans="5:5">
      <c r="E663676"/>
    </row>
    <row r="663677" spans="5:5">
      <c r="E663677"/>
    </row>
    <row r="663678" spans="5:5">
      <c r="E663678"/>
    </row>
    <row r="663679" spans="5:5">
      <c r="E663679"/>
    </row>
    <row r="663680" spans="5:5">
      <c r="E663680"/>
    </row>
    <row r="663681" spans="5:5">
      <c r="E663681"/>
    </row>
    <row r="663682" spans="5:5">
      <c r="E663682"/>
    </row>
    <row r="663683" spans="5:5">
      <c r="E663683"/>
    </row>
    <row r="663684" spans="5:5">
      <c r="E663684"/>
    </row>
    <row r="663685" spans="5:5">
      <c r="E663685"/>
    </row>
    <row r="663686" spans="5:5">
      <c r="E663686"/>
    </row>
    <row r="663687" spans="5:5">
      <c r="E663687"/>
    </row>
    <row r="663688" spans="5:5">
      <c r="E663688"/>
    </row>
    <row r="663689" spans="5:5">
      <c r="E663689"/>
    </row>
    <row r="663690" spans="5:5">
      <c r="E663690"/>
    </row>
    <row r="663691" spans="5:5">
      <c r="E663691"/>
    </row>
    <row r="663692" spans="5:5">
      <c r="E663692"/>
    </row>
    <row r="663693" spans="5:5">
      <c r="E663693"/>
    </row>
    <row r="663694" spans="5:5">
      <c r="E663694"/>
    </row>
    <row r="663695" spans="5:5">
      <c r="E663695"/>
    </row>
    <row r="663696" spans="5:5">
      <c r="E663696"/>
    </row>
    <row r="663697" spans="5:5">
      <c r="E663697"/>
    </row>
    <row r="663698" spans="5:5">
      <c r="E663698"/>
    </row>
    <row r="663699" spans="5:5">
      <c r="E663699"/>
    </row>
    <row r="663700" spans="5:5">
      <c r="E663700"/>
    </row>
    <row r="663701" spans="5:5">
      <c r="E663701"/>
    </row>
    <row r="663702" spans="5:5">
      <c r="E663702"/>
    </row>
    <row r="663703" spans="5:5">
      <c r="E663703"/>
    </row>
    <row r="663704" spans="5:5">
      <c r="E663704"/>
    </row>
    <row r="663705" spans="5:5">
      <c r="E663705"/>
    </row>
    <row r="663706" spans="5:5">
      <c r="E663706"/>
    </row>
    <row r="663707" spans="5:5">
      <c r="E663707"/>
    </row>
    <row r="663708" spans="5:5">
      <c r="E663708"/>
    </row>
    <row r="663709" spans="5:5">
      <c r="E663709"/>
    </row>
    <row r="663710" spans="5:5">
      <c r="E663710"/>
    </row>
    <row r="663711" spans="5:5">
      <c r="E663711"/>
    </row>
    <row r="663712" spans="5:5">
      <c r="E663712"/>
    </row>
    <row r="663713" spans="5:5">
      <c r="E663713"/>
    </row>
    <row r="663714" spans="5:5">
      <c r="E663714"/>
    </row>
    <row r="663715" spans="5:5">
      <c r="E663715"/>
    </row>
    <row r="663716" spans="5:5">
      <c r="E663716"/>
    </row>
    <row r="663717" spans="5:5">
      <c r="E663717"/>
    </row>
    <row r="663718" spans="5:5">
      <c r="E663718"/>
    </row>
    <row r="663719" spans="5:5">
      <c r="E663719"/>
    </row>
    <row r="663720" spans="5:5">
      <c r="E663720"/>
    </row>
    <row r="663721" spans="5:5">
      <c r="E663721"/>
    </row>
    <row r="663722" spans="5:5">
      <c r="E663722"/>
    </row>
    <row r="663723" spans="5:5">
      <c r="E663723"/>
    </row>
    <row r="663724" spans="5:5">
      <c r="E663724"/>
    </row>
    <row r="663725" spans="5:5">
      <c r="E663725"/>
    </row>
    <row r="663726" spans="5:5">
      <c r="E663726"/>
    </row>
    <row r="663727" spans="5:5">
      <c r="E663727"/>
    </row>
    <row r="663728" spans="5:5">
      <c r="E663728"/>
    </row>
    <row r="663729" spans="5:5">
      <c r="E663729"/>
    </row>
    <row r="663730" spans="5:5">
      <c r="E663730"/>
    </row>
    <row r="663731" spans="5:5">
      <c r="E663731"/>
    </row>
    <row r="663732" spans="5:5">
      <c r="E663732"/>
    </row>
    <row r="663733" spans="5:5">
      <c r="E663733"/>
    </row>
    <row r="663734" spans="5:5">
      <c r="E663734"/>
    </row>
    <row r="663735" spans="5:5">
      <c r="E663735"/>
    </row>
    <row r="663736" spans="5:5">
      <c r="E663736"/>
    </row>
    <row r="663737" spans="5:5">
      <c r="E663737"/>
    </row>
    <row r="663738" spans="5:5">
      <c r="E663738"/>
    </row>
    <row r="663739" spans="5:5">
      <c r="E663739"/>
    </row>
    <row r="663740" spans="5:5">
      <c r="E663740"/>
    </row>
    <row r="663741" spans="5:5">
      <c r="E663741"/>
    </row>
    <row r="663742" spans="5:5">
      <c r="E663742"/>
    </row>
    <row r="663743" spans="5:5">
      <c r="E663743"/>
    </row>
    <row r="663744" spans="5:5">
      <c r="E663744"/>
    </row>
    <row r="663745" spans="5:5">
      <c r="E663745"/>
    </row>
    <row r="663746" spans="5:5">
      <c r="E663746"/>
    </row>
    <row r="663747" spans="5:5">
      <c r="E663747"/>
    </row>
    <row r="663748" spans="5:5">
      <c r="E663748"/>
    </row>
    <row r="663749" spans="5:5">
      <c r="E663749"/>
    </row>
    <row r="663750" spans="5:5">
      <c r="E663750"/>
    </row>
    <row r="663751" spans="5:5">
      <c r="E663751"/>
    </row>
    <row r="663752" spans="5:5">
      <c r="E663752"/>
    </row>
    <row r="663753" spans="5:5">
      <c r="E663753"/>
    </row>
    <row r="663754" spans="5:5">
      <c r="E663754"/>
    </row>
    <row r="663755" spans="5:5">
      <c r="E663755"/>
    </row>
    <row r="663756" spans="5:5">
      <c r="E663756"/>
    </row>
    <row r="663757" spans="5:5">
      <c r="E663757"/>
    </row>
    <row r="663758" spans="5:5">
      <c r="E663758"/>
    </row>
    <row r="663759" spans="5:5">
      <c r="E663759"/>
    </row>
    <row r="663760" spans="5:5">
      <c r="E663760"/>
    </row>
    <row r="663761" spans="5:5">
      <c r="E663761"/>
    </row>
    <row r="663762" spans="5:5">
      <c r="E663762"/>
    </row>
    <row r="663763" spans="5:5">
      <c r="E663763"/>
    </row>
    <row r="663764" spans="5:5">
      <c r="E663764"/>
    </row>
    <row r="663765" spans="5:5">
      <c r="E663765"/>
    </row>
    <row r="663766" spans="5:5">
      <c r="E663766"/>
    </row>
    <row r="663767" spans="5:5">
      <c r="E663767"/>
    </row>
    <row r="663768" spans="5:5">
      <c r="E663768"/>
    </row>
    <row r="663769" spans="5:5">
      <c r="E663769"/>
    </row>
    <row r="663770" spans="5:5">
      <c r="E663770"/>
    </row>
    <row r="663771" spans="5:5">
      <c r="E663771"/>
    </row>
    <row r="663772" spans="5:5">
      <c r="E663772"/>
    </row>
    <row r="663773" spans="5:5">
      <c r="E663773"/>
    </row>
    <row r="663774" spans="5:5">
      <c r="E663774"/>
    </row>
    <row r="663775" spans="5:5">
      <c r="E663775"/>
    </row>
    <row r="663776" spans="5:5">
      <c r="E663776"/>
    </row>
    <row r="663777" spans="5:5">
      <c r="E663777"/>
    </row>
    <row r="663778" spans="5:5">
      <c r="E663778"/>
    </row>
    <row r="663779" spans="5:5">
      <c r="E663779"/>
    </row>
    <row r="663780" spans="5:5">
      <c r="E663780"/>
    </row>
    <row r="663781" spans="5:5">
      <c r="E663781"/>
    </row>
    <row r="663782" spans="5:5">
      <c r="E663782"/>
    </row>
    <row r="663783" spans="5:5">
      <c r="E663783"/>
    </row>
    <row r="663784" spans="5:5">
      <c r="E663784"/>
    </row>
    <row r="663785" spans="5:5">
      <c r="E663785"/>
    </row>
    <row r="663786" spans="5:5">
      <c r="E663786"/>
    </row>
    <row r="663787" spans="5:5">
      <c r="E663787"/>
    </row>
    <row r="663788" spans="5:5">
      <c r="E663788"/>
    </row>
    <row r="663789" spans="5:5">
      <c r="E663789"/>
    </row>
    <row r="663790" spans="5:5">
      <c r="E663790"/>
    </row>
    <row r="663791" spans="5:5">
      <c r="E663791"/>
    </row>
    <row r="663792" spans="5:5">
      <c r="E663792"/>
    </row>
    <row r="663793" spans="5:5">
      <c r="E663793"/>
    </row>
    <row r="663794" spans="5:5">
      <c r="E663794"/>
    </row>
    <row r="663795" spans="5:5">
      <c r="E663795"/>
    </row>
    <row r="663796" spans="5:5">
      <c r="E663796"/>
    </row>
    <row r="663797" spans="5:5">
      <c r="E663797"/>
    </row>
    <row r="663798" spans="5:5">
      <c r="E663798"/>
    </row>
    <row r="663799" spans="5:5">
      <c r="E663799"/>
    </row>
    <row r="663800" spans="5:5">
      <c r="E663800"/>
    </row>
    <row r="663801" spans="5:5">
      <c r="E663801"/>
    </row>
    <row r="663802" spans="5:5">
      <c r="E663802"/>
    </row>
    <row r="663803" spans="5:5">
      <c r="E663803"/>
    </row>
    <row r="663804" spans="5:5">
      <c r="E663804"/>
    </row>
    <row r="663805" spans="5:5">
      <c r="E663805"/>
    </row>
    <row r="663806" spans="5:5">
      <c r="E663806"/>
    </row>
    <row r="663807" spans="5:5">
      <c r="E663807"/>
    </row>
    <row r="663808" spans="5:5">
      <c r="E663808"/>
    </row>
    <row r="663809" spans="5:5">
      <c r="E663809"/>
    </row>
    <row r="663810" spans="5:5">
      <c r="E663810"/>
    </row>
    <row r="663811" spans="5:5">
      <c r="E663811"/>
    </row>
    <row r="663812" spans="5:5">
      <c r="E663812"/>
    </row>
    <row r="663813" spans="5:5">
      <c r="E663813"/>
    </row>
    <row r="663814" spans="5:5">
      <c r="E663814"/>
    </row>
    <row r="663815" spans="5:5">
      <c r="E663815"/>
    </row>
    <row r="663816" spans="5:5">
      <c r="E663816"/>
    </row>
    <row r="663817" spans="5:5">
      <c r="E663817"/>
    </row>
    <row r="663818" spans="5:5">
      <c r="E663818"/>
    </row>
    <row r="663819" spans="5:5">
      <c r="E663819"/>
    </row>
    <row r="663820" spans="5:5">
      <c r="E663820"/>
    </row>
    <row r="663821" spans="5:5">
      <c r="E663821"/>
    </row>
    <row r="663822" spans="5:5">
      <c r="E663822"/>
    </row>
    <row r="663823" spans="5:5">
      <c r="E663823"/>
    </row>
    <row r="663824" spans="5:5">
      <c r="E663824"/>
    </row>
    <row r="663825" spans="5:5">
      <c r="E663825"/>
    </row>
    <row r="663826" spans="5:5">
      <c r="E663826"/>
    </row>
    <row r="663827" spans="5:5">
      <c r="E663827"/>
    </row>
    <row r="663828" spans="5:5">
      <c r="E663828"/>
    </row>
    <row r="663829" spans="5:5">
      <c r="E663829"/>
    </row>
    <row r="663830" spans="5:5">
      <c r="E663830"/>
    </row>
    <row r="663831" spans="5:5">
      <c r="E663831"/>
    </row>
    <row r="663832" spans="5:5">
      <c r="E663832"/>
    </row>
    <row r="663833" spans="5:5">
      <c r="E663833"/>
    </row>
    <row r="663834" spans="5:5">
      <c r="E663834"/>
    </row>
    <row r="663835" spans="5:5">
      <c r="E663835"/>
    </row>
    <row r="663836" spans="5:5">
      <c r="E663836"/>
    </row>
    <row r="663837" spans="5:5">
      <c r="E663837"/>
    </row>
    <row r="663838" spans="5:5">
      <c r="E663838"/>
    </row>
    <row r="663839" spans="5:5">
      <c r="E663839"/>
    </row>
    <row r="663840" spans="5:5">
      <c r="E663840"/>
    </row>
    <row r="663841" spans="5:5">
      <c r="E663841"/>
    </row>
    <row r="663842" spans="5:5">
      <c r="E663842"/>
    </row>
    <row r="663843" spans="5:5">
      <c r="E663843"/>
    </row>
    <row r="663844" spans="5:5">
      <c r="E663844"/>
    </row>
    <row r="663845" spans="5:5">
      <c r="E663845"/>
    </row>
    <row r="663846" spans="5:5">
      <c r="E663846"/>
    </row>
    <row r="663847" spans="5:5">
      <c r="E663847"/>
    </row>
    <row r="663848" spans="5:5">
      <c r="E663848"/>
    </row>
    <row r="663849" spans="5:5">
      <c r="E663849"/>
    </row>
    <row r="663850" spans="5:5">
      <c r="E663850"/>
    </row>
    <row r="663851" spans="5:5">
      <c r="E663851"/>
    </row>
    <row r="663852" spans="5:5">
      <c r="E663852"/>
    </row>
    <row r="663853" spans="5:5">
      <c r="E663853"/>
    </row>
    <row r="663854" spans="5:5">
      <c r="E663854"/>
    </row>
    <row r="663855" spans="5:5">
      <c r="E663855"/>
    </row>
    <row r="663856" spans="5:5">
      <c r="E663856"/>
    </row>
    <row r="663857" spans="5:5">
      <c r="E663857"/>
    </row>
    <row r="663858" spans="5:5">
      <c r="E663858"/>
    </row>
    <row r="663859" spans="5:5">
      <c r="E663859"/>
    </row>
    <row r="663860" spans="5:5">
      <c r="E663860"/>
    </row>
    <row r="663861" spans="5:5">
      <c r="E663861"/>
    </row>
    <row r="663862" spans="5:5">
      <c r="E663862"/>
    </row>
    <row r="663863" spans="5:5">
      <c r="E663863"/>
    </row>
    <row r="663864" spans="5:5">
      <c r="E663864"/>
    </row>
    <row r="663865" spans="5:5">
      <c r="E663865"/>
    </row>
    <row r="663866" spans="5:5">
      <c r="E663866"/>
    </row>
    <row r="663867" spans="5:5">
      <c r="E663867"/>
    </row>
    <row r="663868" spans="5:5">
      <c r="E663868"/>
    </row>
    <row r="663869" spans="5:5">
      <c r="E663869"/>
    </row>
    <row r="663870" spans="5:5">
      <c r="E663870"/>
    </row>
    <row r="663871" spans="5:5">
      <c r="E663871"/>
    </row>
    <row r="663872" spans="5:5">
      <c r="E663872"/>
    </row>
    <row r="663873" spans="5:5">
      <c r="E663873"/>
    </row>
    <row r="663874" spans="5:5">
      <c r="E663874"/>
    </row>
    <row r="663875" spans="5:5">
      <c r="E663875"/>
    </row>
    <row r="663876" spans="5:5">
      <c r="E663876"/>
    </row>
    <row r="663877" spans="5:5">
      <c r="E663877"/>
    </row>
    <row r="663878" spans="5:5">
      <c r="E663878"/>
    </row>
    <row r="663879" spans="5:5">
      <c r="E663879"/>
    </row>
    <row r="663880" spans="5:5">
      <c r="E663880"/>
    </row>
    <row r="663881" spans="5:5">
      <c r="E663881"/>
    </row>
    <row r="663882" spans="5:5">
      <c r="E663882"/>
    </row>
    <row r="663883" spans="5:5">
      <c r="E663883"/>
    </row>
    <row r="663884" spans="5:5">
      <c r="E663884"/>
    </row>
    <row r="663885" spans="5:5">
      <c r="E663885"/>
    </row>
    <row r="663886" spans="5:5">
      <c r="E663886"/>
    </row>
    <row r="663887" spans="5:5">
      <c r="E663887"/>
    </row>
    <row r="663888" spans="5:5">
      <c r="E663888"/>
    </row>
    <row r="663889" spans="5:5">
      <c r="E663889"/>
    </row>
    <row r="663890" spans="5:5">
      <c r="E663890"/>
    </row>
    <row r="663891" spans="5:5">
      <c r="E663891"/>
    </row>
    <row r="663892" spans="5:5">
      <c r="E663892"/>
    </row>
    <row r="663893" spans="5:5">
      <c r="E663893"/>
    </row>
    <row r="663894" spans="5:5">
      <c r="E663894"/>
    </row>
    <row r="663895" spans="5:5">
      <c r="E663895"/>
    </row>
    <row r="663896" spans="5:5">
      <c r="E663896"/>
    </row>
    <row r="663897" spans="5:5">
      <c r="E663897"/>
    </row>
    <row r="663898" spans="5:5">
      <c r="E663898"/>
    </row>
    <row r="663899" spans="5:5">
      <c r="E663899"/>
    </row>
    <row r="663900" spans="5:5">
      <c r="E663900"/>
    </row>
    <row r="663901" spans="5:5">
      <c r="E663901"/>
    </row>
    <row r="663902" spans="5:5">
      <c r="E663902"/>
    </row>
    <row r="663903" spans="5:5">
      <c r="E663903"/>
    </row>
    <row r="663904" spans="5:5">
      <c r="E663904"/>
    </row>
    <row r="663905" spans="5:5">
      <c r="E663905"/>
    </row>
    <row r="663906" spans="5:5">
      <c r="E663906"/>
    </row>
    <row r="663907" spans="5:5">
      <c r="E663907"/>
    </row>
    <row r="663908" spans="5:5">
      <c r="E663908"/>
    </row>
    <row r="663909" spans="5:5">
      <c r="E663909"/>
    </row>
    <row r="663910" spans="5:5">
      <c r="E663910"/>
    </row>
    <row r="663911" spans="5:5">
      <c r="E663911"/>
    </row>
    <row r="663912" spans="5:5">
      <c r="E663912"/>
    </row>
    <row r="663913" spans="5:5">
      <c r="E663913"/>
    </row>
    <row r="663914" spans="5:5">
      <c r="E663914"/>
    </row>
    <row r="663915" spans="5:5">
      <c r="E663915"/>
    </row>
    <row r="663916" spans="5:5">
      <c r="E663916"/>
    </row>
    <row r="663917" spans="5:5">
      <c r="E663917"/>
    </row>
    <row r="663918" spans="5:5">
      <c r="E663918"/>
    </row>
    <row r="663919" spans="5:5">
      <c r="E663919"/>
    </row>
    <row r="663920" spans="5:5">
      <c r="E663920"/>
    </row>
    <row r="663921" spans="5:5">
      <c r="E663921"/>
    </row>
    <row r="663922" spans="5:5">
      <c r="E663922"/>
    </row>
    <row r="663923" spans="5:5">
      <c r="E663923"/>
    </row>
    <row r="663924" spans="5:5">
      <c r="E663924"/>
    </row>
    <row r="663925" spans="5:5">
      <c r="E663925"/>
    </row>
    <row r="663926" spans="5:5">
      <c r="E663926"/>
    </row>
    <row r="663927" spans="5:5">
      <c r="E663927"/>
    </row>
    <row r="663928" spans="5:5">
      <c r="E663928"/>
    </row>
    <row r="663929" spans="5:5">
      <c r="E663929"/>
    </row>
    <row r="663930" spans="5:5">
      <c r="E663930"/>
    </row>
    <row r="663931" spans="5:5">
      <c r="E663931"/>
    </row>
    <row r="663932" spans="5:5">
      <c r="E663932"/>
    </row>
    <row r="663933" spans="5:5">
      <c r="E663933"/>
    </row>
    <row r="663934" spans="5:5">
      <c r="E663934"/>
    </row>
    <row r="663935" spans="5:5">
      <c r="E663935"/>
    </row>
    <row r="663936" spans="5:5">
      <c r="E663936"/>
    </row>
    <row r="663937" spans="5:5">
      <c r="E663937"/>
    </row>
    <row r="663938" spans="5:5">
      <c r="E663938"/>
    </row>
    <row r="663939" spans="5:5">
      <c r="E663939"/>
    </row>
    <row r="663940" spans="5:5">
      <c r="E663940"/>
    </row>
    <row r="663941" spans="5:5">
      <c r="E663941"/>
    </row>
    <row r="663942" spans="5:5">
      <c r="E663942"/>
    </row>
    <row r="663943" spans="5:5">
      <c r="E663943"/>
    </row>
    <row r="663944" spans="5:5">
      <c r="E663944"/>
    </row>
    <row r="663945" spans="5:5">
      <c r="E663945"/>
    </row>
    <row r="663946" spans="5:5">
      <c r="E663946"/>
    </row>
    <row r="663947" spans="5:5">
      <c r="E663947"/>
    </row>
    <row r="663948" spans="5:5">
      <c r="E663948"/>
    </row>
    <row r="663949" spans="5:5">
      <c r="E663949"/>
    </row>
    <row r="663950" spans="5:5">
      <c r="E663950"/>
    </row>
    <row r="663951" spans="5:5">
      <c r="E663951"/>
    </row>
    <row r="663952" spans="5:5">
      <c r="E663952"/>
    </row>
    <row r="663953" spans="5:5">
      <c r="E663953"/>
    </row>
    <row r="663954" spans="5:5">
      <c r="E663954"/>
    </row>
    <row r="663955" spans="5:5">
      <c r="E663955"/>
    </row>
    <row r="663956" spans="5:5">
      <c r="E663956"/>
    </row>
    <row r="663957" spans="5:5">
      <c r="E663957"/>
    </row>
    <row r="663958" spans="5:5">
      <c r="E663958"/>
    </row>
    <row r="663959" spans="5:5">
      <c r="E663959"/>
    </row>
    <row r="663960" spans="5:5">
      <c r="E663960"/>
    </row>
    <row r="663961" spans="5:5">
      <c r="E663961"/>
    </row>
    <row r="663962" spans="5:5">
      <c r="E663962"/>
    </row>
    <row r="663963" spans="5:5">
      <c r="E663963"/>
    </row>
    <row r="663964" spans="5:5">
      <c r="E663964"/>
    </row>
    <row r="663965" spans="5:5">
      <c r="E663965"/>
    </row>
    <row r="663966" spans="5:5">
      <c r="E663966"/>
    </row>
    <row r="663967" spans="5:5">
      <c r="E663967"/>
    </row>
    <row r="663968" spans="5:5">
      <c r="E663968"/>
    </row>
    <row r="663969" spans="5:5">
      <c r="E663969"/>
    </row>
    <row r="663970" spans="5:5">
      <c r="E663970"/>
    </row>
    <row r="663971" spans="5:5">
      <c r="E663971"/>
    </row>
    <row r="663972" spans="5:5">
      <c r="E663972"/>
    </row>
    <row r="663973" spans="5:5">
      <c r="E663973"/>
    </row>
    <row r="663974" spans="5:5">
      <c r="E663974"/>
    </row>
    <row r="663975" spans="5:5">
      <c r="E663975"/>
    </row>
    <row r="663976" spans="5:5">
      <c r="E663976"/>
    </row>
    <row r="663977" spans="5:5">
      <c r="E663977"/>
    </row>
    <row r="663978" spans="5:5">
      <c r="E663978"/>
    </row>
    <row r="663979" spans="5:5">
      <c r="E663979"/>
    </row>
    <row r="663980" spans="5:5">
      <c r="E663980"/>
    </row>
    <row r="663981" spans="5:5">
      <c r="E663981"/>
    </row>
    <row r="663982" spans="5:5">
      <c r="E663982"/>
    </row>
    <row r="663983" spans="5:5">
      <c r="E663983"/>
    </row>
    <row r="663984" spans="5:5">
      <c r="E663984"/>
    </row>
    <row r="663985" spans="5:5">
      <c r="E663985"/>
    </row>
    <row r="663986" spans="5:5">
      <c r="E663986"/>
    </row>
    <row r="663987" spans="5:5">
      <c r="E663987"/>
    </row>
    <row r="663988" spans="5:5">
      <c r="E663988"/>
    </row>
    <row r="663989" spans="5:5">
      <c r="E663989"/>
    </row>
    <row r="663990" spans="5:5">
      <c r="E663990"/>
    </row>
    <row r="663991" spans="5:5">
      <c r="E663991"/>
    </row>
    <row r="663992" spans="5:5">
      <c r="E663992"/>
    </row>
    <row r="663993" spans="5:5">
      <c r="E663993"/>
    </row>
    <row r="663994" spans="5:5">
      <c r="E663994"/>
    </row>
    <row r="663995" spans="5:5">
      <c r="E663995"/>
    </row>
    <row r="663996" spans="5:5">
      <c r="E663996"/>
    </row>
    <row r="663997" spans="5:5">
      <c r="E663997"/>
    </row>
    <row r="663998" spans="5:5">
      <c r="E663998"/>
    </row>
    <row r="663999" spans="5:5">
      <c r="E663999"/>
    </row>
    <row r="664000" spans="5:5">
      <c r="E664000"/>
    </row>
    <row r="664001" spans="5:5">
      <c r="E664001"/>
    </row>
    <row r="664002" spans="5:5">
      <c r="E664002"/>
    </row>
    <row r="664003" spans="5:5">
      <c r="E664003"/>
    </row>
    <row r="664004" spans="5:5">
      <c r="E664004"/>
    </row>
    <row r="664005" spans="5:5">
      <c r="E664005"/>
    </row>
    <row r="664006" spans="5:5">
      <c r="E664006"/>
    </row>
    <row r="664007" spans="5:5">
      <c r="E664007"/>
    </row>
    <row r="664008" spans="5:5">
      <c r="E664008"/>
    </row>
    <row r="664009" spans="5:5">
      <c r="E664009"/>
    </row>
    <row r="664010" spans="5:5">
      <c r="E664010"/>
    </row>
    <row r="664011" spans="5:5">
      <c r="E664011"/>
    </row>
    <row r="664012" spans="5:5">
      <c r="E664012"/>
    </row>
    <row r="664013" spans="5:5">
      <c r="E664013"/>
    </row>
    <row r="664014" spans="5:5">
      <c r="E664014"/>
    </row>
    <row r="664015" spans="5:5">
      <c r="E664015"/>
    </row>
    <row r="664016" spans="5:5">
      <c r="E664016"/>
    </row>
    <row r="664017" spans="5:5">
      <c r="E664017"/>
    </row>
    <row r="664018" spans="5:5">
      <c r="E664018"/>
    </row>
    <row r="664019" spans="5:5">
      <c r="E664019"/>
    </row>
    <row r="664020" spans="5:5">
      <c r="E664020"/>
    </row>
    <row r="664021" spans="5:5">
      <c r="E664021"/>
    </row>
    <row r="664022" spans="5:5">
      <c r="E664022"/>
    </row>
    <row r="664023" spans="5:5">
      <c r="E664023"/>
    </row>
    <row r="664024" spans="5:5">
      <c r="E664024"/>
    </row>
    <row r="664025" spans="5:5">
      <c r="E664025"/>
    </row>
    <row r="664026" spans="5:5">
      <c r="E664026"/>
    </row>
    <row r="664027" spans="5:5">
      <c r="E664027"/>
    </row>
    <row r="664028" spans="5:5">
      <c r="E664028"/>
    </row>
    <row r="664029" spans="5:5">
      <c r="E664029"/>
    </row>
    <row r="664030" spans="5:5">
      <c r="E664030"/>
    </row>
    <row r="664031" spans="5:5">
      <c r="E664031"/>
    </row>
    <row r="664032" spans="5:5">
      <c r="E664032"/>
    </row>
    <row r="664033" spans="5:5">
      <c r="E664033"/>
    </row>
    <row r="664034" spans="5:5">
      <c r="E664034"/>
    </row>
    <row r="664035" spans="5:5">
      <c r="E664035"/>
    </row>
    <row r="664036" spans="5:5">
      <c r="E664036"/>
    </row>
    <row r="664037" spans="5:5">
      <c r="E664037"/>
    </row>
    <row r="664038" spans="5:5">
      <c r="E664038"/>
    </row>
    <row r="664039" spans="5:5">
      <c r="E664039"/>
    </row>
    <row r="664040" spans="5:5">
      <c r="E664040"/>
    </row>
    <row r="664041" spans="5:5">
      <c r="E664041"/>
    </row>
    <row r="664042" spans="5:5">
      <c r="E664042"/>
    </row>
    <row r="664043" spans="5:5">
      <c r="E664043"/>
    </row>
    <row r="664044" spans="5:5">
      <c r="E664044"/>
    </row>
    <row r="664045" spans="5:5">
      <c r="E664045"/>
    </row>
    <row r="664046" spans="5:5">
      <c r="E664046"/>
    </row>
    <row r="664047" spans="5:5">
      <c r="E664047"/>
    </row>
    <row r="664048" spans="5:5">
      <c r="E664048"/>
    </row>
    <row r="664049" spans="5:5">
      <c r="E664049"/>
    </row>
    <row r="664050" spans="5:5">
      <c r="E664050"/>
    </row>
    <row r="664051" spans="5:5">
      <c r="E664051"/>
    </row>
    <row r="664052" spans="5:5">
      <c r="E664052"/>
    </row>
    <row r="664053" spans="5:5">
      <c r="E664053"/>
    </row>
    <row r="664054" spans="5:5">
      <c r="E664054"/>
    </row>
    <row r="664055" spans="5:5">
      <c r="E664055"/>
    </row>
    <row r="664056" spans="5:5">
      <c r="E664056"/>
    </row>
    <row r="664057" spans="5:5">
      <c r="E664057"/>
    </row>
    <row r="664058" spans="5:5">
      <c r="E664058"/>
    </row>
    <row r="664059" spans="5:5">
      <c r="E664059"/>
    </row>
    <row r="664060" spans="5:5">
      <c r="E664060"/>
    </row>
    <row r="664061" spans="5:5">
      <c r="E664061"/>
    </row>
    <row r="664062" spans="5:5">
      <c r="E664062"/>
    </row>
    <row r="664063" spans="5:5">
      <c r="E664063"/>
    </row>
    <row r="664064" spans="5:5">
      <c r="E664064"/>
    </row>
    <row r="664065" spans="5:5">
      <c r="E664065"/>
    </row>
    <row r="664066" spans="5:5">
      <c r="E664066"/>
    </row>
    <row r="664067" spans="5:5">
      <c r="E664067"/>
    </row>
    <row r="664068" spans="5:5">
      <c r="E664068"/>
    </row>
    <row r="664069" spans="5:5">
      <c r="E664069"/>
    </row>
    <row r="664070" spans="5:5">
      <c r="E664070"/>
    </row>
    <row r="664071" spans="5:5">
      <c r="E664071"/>
    </row>
    <row r="664072" spans="5:5">
      <c r="E664072"/>
    </row>
    <row r="664073" spans="5:5">
      <c r="E664073"/>
    </row>
    <row r="664074" spans="5:5">
      <c r="E664074"/>
    </row>
    <row r="664075" spans="5:5">
      <c r="E664075"/>
    </row>
    <row r="664076" spans="5:5">
      <c r="E664076"/>
    </row>
    <row r="664077" spans="5:5">
      <c r="E664077"/>
    </row>
    <row r="664078" spans="5:5">
      <c r="E664078"/>
    </row>
    <row r="664079" spans="5:5">
      <c r="E664079"/>
    </row>
    <row r="664080" spans="5:5">
      <c r="E664080"/>
    </row>
    <row r="664081" spans="5:5">
      <c r="E664081"/>
    </row>
    <row r="664082" spans="5:5">
      <c r="E664082"/>
    </row>
    <row r="664083" spans="5:5">
      <c r="E664083"/>
    </row>
    <row r="664084" spans="5:5">
      <c r="E664084"/>
    </row>
    <row r="664085" spans="5:5">
      <c r="E664085"/>
    </row>
    <row r="664086" spans="5:5">
      <c r="E664086"/>
    </row>
    <row r="664087" spans="5:5">
      <c r="E664087"/>
    </row>
    <row r="664088" spans="5:5">
      <c r="E664088"/>
    </row>
    <row r="664089" spans="5:5">
      <c r="E664089"/>
    </row>
    <row r="664090" spans="5:5">
      <c r="E664090"/>
    </row>
    <row r="664091" spans="5:5">
      <c r="E664091"/>
    </row>
    <row r="664092" spans="5:5">
      <c r="E664092"/>
    </row>
    <row r="664093" spans="5:5">
      <c r="E664093"/>
    </row>
    <row r="664094" spans="5:5">
      <c r="E664094"/>
    </row>
    <row r="664095" spans="5:5">
      <c r="E664095"/>
    </row>
    <row r="664096" spans="5:5">
      <c r="E664096"/>
    </row>
    <row r="664097" spans="5:5">
      <c r="E664097"/>
    </row>
    <row r="664098" spans="5:5">
      <c r="E664098"/>
    </row>
    <row r="664099" spans="5:5">
      <c r="E664099"/>
    </row>
    <row r="664100" spans="5:5">
      <c r="E664100"/>
    </row>
    <row r="664101" spans="5:5">
      <c r="E664101"/>
    </row>
    <row r="664102" spans="5:5">
      <c r="E664102"/>
    </row>
    <row r="664103" spans="5:5">
      <c r="E664103"/>
    </row>
    <row r="664104" spans="5:5">
      <c r="E664104"/>
    </row>
    <row r="664105" spans="5:5">
      <c r="E664105"/>
    </row>
    <row r="664106" spans="5:5">
      <c r="E664106"/>
    </row>
    <row r="664107" spans="5:5">
      <c r="E664107"/>
    </row>
    <row r="664108" spans="5:5">
      <c r="E664108"/>
    </row>
    <row r="664109" spans="5:5">
      <c r="E664109"/>
    </row>
    <row r="664110" spans="5:5">
      <c r="E664110"/>
    </row>
    <row r="664111" spans="5:5">
      <c r="E664111"/>
    </row>
    <row r="664112" spans="5:5">
      <c r="E664112"/>
    </row>
    <row r="664113" spans="5:5">
      <c r="E664113"/>
    </row>
    <row r="664114" spans="5:5">
      <c r="E664114"/>
    </row>
    <row r="664115" spans="5:5">
      <c r="E664115"/>
    </row>
    <row r="664116" spans="5:5">
      <c r="E664116"/>
    </row>
    <row r="664117" spans="5:5">
      <c r="E664117"/>
    </row>
    <row r="664118" spans="5:5">
      <c r="E664118"/>
    </row>
    <row r="664119" spans="5:5">
      <c r="E664119"/>
    </row>
    <row r="664120" spans="5:5">
      <c r="E664120"/>
    </row>
    <row r="664121" spans="5:5">
      <c r="E664121"/>
    </row>
    <row r="664122" spans="5:5">
      <c r="E664122"/>
    </row>
    <row r="664123" spans="5:5">
      <c r="E664123"/>
    </row>
    <row r="664124" spans="5:5">
      <c r="E664124"/>
    </row>
    <row r="664125" spans="5:5">
      <c r="E664125"/>
    </row>
    <row r="664126" spans="5:5">
      <c r="E664126"/>
    </row>
    <row r="664127" spans="5:5">
      <c r="E664127"/>
    </row>
    <row r="664128" spans="5:5">
      <c r="E664128"/>
    </row>
    <row r="664129" spans="5:5">
      <c r="E664129"/>
    </row>
    <row r="664130" spans="5:5">
      <c r="E664130"/>
    </row>
    <row r="664131" spans="5:5">
      <c r="E664131"/>
    </row>
    <row r="664132" spans="5:5">
      <c r="E664132"/>
    </row>
    <row r="664133" spans="5:5">
      <c r="E664133"/>
    </row>
    <row r="664134" spans="5:5">
      <c r="E664134"/>
    </row>
    <row r="664135" spans="5:5">
      <c r="E664135"/>
    </row>
    <row r="664136" spans="5:5">
      <c r="E664136"/>
    </row>
    <row r="664137" spans="5:5">
      <c r="E664137"/>
    </row>
    <row r="664138" spans="5:5">
      <c r="E664138"/>
    </row>
    <row r="664139" spans="5:5">
      <c r="E664139"/>
    </row>
    <row r="664140" spans="5:5">
      <c r="E664140"/>
    </row>
    <row r="664141" spans="5:5">
      <c r="E664141"/>
    </row>
    <row r="664142" spans="5:5">
      <c r="E664142"/>
    </row>
    <row r="664143" spans="5:5">
      <c r="E664143"/>
    </row>
    <row r="664144" spans="5:5">
      <c r="E664144"/>
    </row>
    <row r="664145" spans="5:5">
      <c r="E664145"/>
    </row>
    <row r="664146" spans="5:5">
      <c r="E664146"/>
    </row>
    <row r="664147" spans="5:5">
      <c r="E664147"/>
    </row>
    <row r="664148" spans="5:5">
      <c r="E664148"/>
    </row>
    <row r="664149" spans="5:5">
      <c r="E664149"/>
    </row>
    <row r="664150" spans="5:5">
      <c r="E664150"/>
    </row>
    <row r="664151" spans="5:5">
      <c r="E664151"/>
    </row>
    <row r="664152" spans="5:5">
      <c r="E664152"/>
    </row>
    <row r="664153" spans="5:5">
      <c r="E664153"/>
    </row>
    <row r="664154" spans="5:5">
      <c r="E664154"/>
    </row>
    <row r="664155" spans="5:5">
      <c r="E664155"/>
    </row>
    <row r="664156" spans="5:5">
      <c r="E664156"/>
    </row>
    <row r="664157" spans="5:5">
      <c r="E664157"/>
    </row>
    <row r="664158" spans="5:5">
      <c r="E664158"/>
    </row>
    <row r="664159" spans="5:5">
      <c r="E664159"/>
    </row>
    <row r="664160" spans="5:5">
      <c r="E664160"/>
    </row>
    <row r="664161" spans="5:5">
      <c r="E664161"/>
    </row>
    <row r="664162" spans="5:5">
      <c r="E664162"/>
    </row>
    <row r="664163" spans="5:5">
      <c r="E664163"/>
    </row>
    <row r="664164" spans="5:5">
      <c r="E664164"/>
    </row>
    <row r="664165" spans="5:5">
      <c r="E664165"/>
    </row>
    <row r="664166" spans="5:5">
      <c r="E664166"/>
    </row>
    <row r="664167" spans="5:5">
      <c r="E664167"/>
    </row>
    <row r="664168" spans="5:5">
      <c r="E664168"/>
    </row>
    <row r="664169" spans="5:5">
      <c r="E664169"/>
    </row>
    <row r="664170" spans="5:5">
      <c r="E664170"/>
    </row>
    <row r="664171" spans="5:5">
      <c r="E664171"/>
    </row>
    <row r="664172" spans="5:5">
      <c r="E664172"/>
    </row>
    <row r="664173" spans="5:5">
      <c r="E664173"/>
    </row>
    <row r="664174" spans="5:5">
      <c r="E664174"/>
    </row>
    <row r="664175" spans="5:5">
      <c r="E664175"/>
    </row>
    <row r="664176" spans="5:5">
      <c r="E664176"/>
    </row>
    <row r="664177" spans="5:5">
      <c r="E664177"/>
    </row>
    <row r="664178" spans="5:5">
      <c r="E664178"/>
    </row>
    <row r="664179" spans="5:5">
      <c r="E664179"/>
    </row>
    <row r="664180" spans="5:5">
      <c r="E664180"/>
    </row>
    <row r="664181" spans="5:5">
      <c r="E664181"/>
    </row>
    <row r="664182" spans="5:5">
      <c r="E664182"/>
    </row>
    <row r="664183" spans="5:5">
      <c r="E664183"/>
    </row>
    <row r="664184" spans="5:5">
      <c r="E664184"/>
    </row>
    <row r="664185" spans="5:5">
      <c r="E664185"/>
    </row>
    <row r="664186" spans="5:5">
      <c r="E664186"/>
    </row>
    <row r="664187" spans="5:5">
      <c r="E664187"/>
    </row>
    <row r="664188" spans="5:5">
      <c r="E664188"/>
    </row>
    <row r="664189" spans="5:5">
      <c r="E664189"/>
    </row>
    <row r="664190" spans="5:5">
      <c r="E664190"/>
    </row>
    <row r="664191" spans="5:5">
      <c r="E664191"/>
    </row>
    <row r="664192" spans="5:5">
      <c r="E664192"/>
    </row>
    <row r="664193" spans="5:5">
      <c r="E664193"/>
    </row>
    <row r="664194" spans="5:5">
      <c r="E664194"/>
    </row>
    <row r="664195" spans="5:5">
      <c r="E664195"/>
    </row>
    <row r="664196" spans="5:5">
      <c r="E664196"/>
    </row>
    <row r="664197" spans="5:5">
      <c r="E664197"/>
    </row>
    <row r="664198" spans="5:5">
      <c r="E664198"/>
    </row>
    <row r="664199" spans="5:5">
      <c r="E664199"/>
    </row>
    <row r="664200" spans="5:5">
      <c r="E664200"/>
    </row>
    <row r="664201" spans="5:5">
      <c r="E664201"/>
    </row>
    <row r="664202" spans="5:5">
      <c r="E664202"/>
    </row>
    <row r="664203" spans="5:5">
      <c r="E664203"/>
    </row>
    <row r="664204" spans="5:5">
      <c r="E664204"/>
    </row>
    <row r="664205" spans="5:5">
      <c r="E664205"/>
    </row>
    <row r="664206" spans="5:5">
      <c r="E664206"/>
    </row>
    <row r="664207" spans="5:5">
      <c r="E664207"/>
    </row>
    <row r="664208" spans="5:5">
      <c r="E664208"/>
    </row>
    <row r="664209" spans="5:5">
      <c r="E664209"/>
    </row>
    <row r="664210" spans="5:5">
      <c r="E664210"/>
    </row>
    <row r="664211" spans="5:5">
      <c r="E664211"/>
    </row>
    <row r="664212" spans="5:5">
      <c r="E664212"/>
    </row>
    <row r="664213" spans="5:5">
      <c r="E664213"/>
    </row>
    <row r="664214" spans="5:5">
      <c r="E664214"/>
    </row>
    <row r="664215" spans="5:5">
      <c r="E664215"/>
    </row>
    <row r="664216" spans="5:5">
      <c r="E664216"/>
    </row>
    <row r="664217" spans="5:5">
      <c r="E664217"/>
    </row>
    <row r="664218" spans="5:5">
      <c r="E664218"/>
    </row>
    <row r="664219" spans="5:5">
      <c r="E664219"/>
    </row>
    <row r="664220" spans="5:5">
      <c r="E664220"/>
    </row>
    <row r="664221" spans="5:5">
      <c r="E664221"/>
    </row>
    <row r="664222" spans="5:5">
      <c r="E664222"/>
    </row>
    <row r="664223" spans="5:5">
      <c r="E664223"/>
    </row>
    <row r="664224" spans="5:5">
      <c r="E664224"/>
    </row>
    <row r="664225" spans="5:5">
      <c r="E664225"/>
    </row>
    <row r="664226" spans="5:5">
      <c r="E664226"/>
    </row>
    <row r="664227" spans="5:5">
      <c r="E664227"/>
    </row>
    <row r="664228" spans="5:5">
      <c r="E664228"/>
    </row>
    <row r="664229" spans="5:5">
      <c r="E664229"/>
    </row>
    <row r="664230" spans="5:5">
      <c r="E664230"/>
    </row>
    <row r="664231" spans="5:5">
      <c r="E664231"/>
    </row>
    <row r="664232" spans="5:5">
      <c r="E664232"/>
    </row>
    <row r="664233" spans="5:5">
      <c r="E664233"/>
    </row>
    <row r="664234" spans="5:5">
      <c r="E664234"/>
    </row>
    <row r="664235" spans="5:5">
      <c r="E664235"/>
    </row>
    <row r="664236" spans="5:5">
      <c r="E664236"/>
    </row>
    <row r="664237" spans="5:5">
      <c r="E664237"/>
    </row>
    <row r="664238" spans="5:5">
      <c r="E664238"/>
    </row>
    <row r="664239" spans="5:5">
      <c r="E664239"/>
    </row>
    <row r="664240" spans="5:5">
      <c r="E664240"/>
    </row>
    <row r="664241" spans="5:5">
      <c r="E664241"/>
    </row>
    <row r="664242" spans="5:5">
      <c r="E664242"/>
    </row>
    <row r="664243" spans="5:5">
      <c r="E664243"/>
    </row>
    <row r="664244" spans="5:5">
      <c r="E664244"/>
    </row>
    <row r="664245" spans="5:5">
      <c r="E664245"/>
    </row>
    <row r="664246" spans="5:5">
      <c r="E664246"/>
    </row>
    <row r="664247" spans="5:5">
      <c r="E664247"/>
    </row>
    <row r="664248" spans="5:5">
      <c r="E664248"/>
    </row>
    <row r="664249" spans="5:5">
      <c r="E664249"/>
    </row>
    <row r="664250" spans="5:5">
      <c r="E664250"/>
    </row>
    <row r="664251" spans="5:5">
      <c r="E664251"/>
    </row>
    <row r="664252" spans="5:5">
      <c r="E664252"/>
    </row>
    <row r="664253" spans="5:5">
      <c r="E664253"/>
    </row>
    <row r="664254" spans="5:5">
      <c r="E664254"/>
    </row>
    <row r="664255" spans="5:5">
      <c r="E664255"/>
    </row>
    <row r="664256" spans="5:5">
      <c r="E664256"/>
    </row>
    <row r="664257" spans="5:5">
      <c r="E664257"/>
    </row>
    <row r="664258" spans="5:5">
      <c r="E664258"/>
    </row>
    <row r="664259" spans="5:5">
      <c r="E664259"/>
    </row>
    <row r="664260" spans="5:5">
      <c r="E664260"/>
    </row>
    <row r="664261" spans="5:5">
      <c r="E664261"/>
    </row>
    <row r="664262" spans="5:5">
      <c r="E664262"/>
    </row>
    <row r="664263" spans="5:5">
      <c r="E664263"/>
    </row>
    <row r="664264" spans="5:5">
      <c r="E664264"/>
    </row>
    <row r="664265" spans="5:5">
      <c r="E664265"/>
    </row>
    <row r="664266" spans="5:5">
      <c r="E664266"/>
    </row>
    <row r="664267" spans="5:5">
      <c r="E664267"/>
    </row>
    <row r="664268" spans="5:5">
      <c r="E664268"/>
    </row>
    <row r="664269" spans="5:5">
      <c r="E664269"/>
    </row>
    <row r="664270" spans="5:5">
      <c r="E664270"/>
    </row>
    <row r="664271" spans="5:5">
      <c r="E664271"/>
    </row>
    <row r="664272" spans="5:5">
      <c r="E664272"/>
    </row>
    <row r="664273" spans="5:5">
      <c r="E664273"/>
    </row>
    <row r="664274" spans="5:5">
      <c r="E664274"/>
    </row>
    <row r="664275" spans="5:5">
      <c r="E664275"/>
    </row>
    <row r="664276" spans="5:5">
      <c r="E664276"/>
    </row>
    <row r="664277" spans="5:5">
      <c r="E664277"/>
    </row>
    <row r="664278" spans="5:5">
      <c r="E664278"/>
    </row>
    <row r="664279" spans="5:5">
      <c r="E664279"/>
    </row>
    <row r="664280" spans="5:5">
      <c r="E664280"/>
    </row>
    <row r="664281" spans="5:5">
      <c r="E664281"/>
    </row>
    <row r="664282" spans="5:5">
      <c r="E664282"/>
    </row>
    <row r="664283" spans="5:5">
      <c r="E664283"/>
    </row>
    <row r="664284" spans="5:5">
      <c r="E664284"/>
    </row>
    <row r="664285" spans="5:5">
      <c r="E664285"/>
    </row>
    <row r="664286" spans="5:5">
      <c r="E664286"/>
    </row>
    <row r="664287" spans="5:5">
      <c r="E664287"/>
    </row>
    <row r="664288" spans="5:5">
      <c r="E664288"/>
    </row>
    <row r="664289" spans="5:5">
      <c r="E664289"/>
    </row>
    <row r="664290" spans="5:5">
      <c r="E664290"/>
    </row>
    <row r="664291" spans="5:5">
      <c r="E664291"/>
    </row>
    <row r="664292" spans="5:5">
      <c r="E664292"/>
    </row>
    <row r="664293" spans="5:5">
      <c r="E664293"/>
    </row>
    <row r="664294" spans="5:5">
      <c r="E664294"/>
    </row>
    <row r="664295" spans="5:5">
      <c r="E664295"/>
    </row>
    <row r="664296" spans="5:5">
      <c r="E664296"/>
    </row>
    <row r="664297" spans="5:5">
      <c r="E664297"/>
    </row>
    <row r="664298" spans="5:5">
      <c r="E664298"/>
    </row>
    <row r="664299" spans="5:5">
      <c r="E664299"/>
    </row>
    <row r="664300" spans="5:5">
      <c r="E664300"/>
    </row>
    <row r="664301" spans="5:5">
      <c r="E664301"/>
    </row>
    <row r="664302" spans="5:5">
      <c r="E664302"/>
    </row>
    <row r="664303" spans="5:5">
      <c r="E664303"/>
    </row>
    <row r="664304" spans="5:5">
      <c r="E664304"/>
    </row>
    <row r="664305" spans="5:5">
      <c r="E664305"/>
    </row>
    <row r="664306" spans="5:5">
      <c r="E664306"/>
    </row>
    <row r="664307" spans="5:5">
      <c r="E664307"/>
    </row>
    <row r="664308" spans="5:5">
      <c r="E664308"/>
    </row>
    <row r="664309" spans="5:5">
      <c r="E664309"/>
    </row>
    <row r="664310" spans="5:5">
      <c r="E664310"/>
    </row>
    <row r="664311" spans="5:5">
      <c r="E664311"/>
    </row>
    <row r="664312" spans="5:5">
      <c r="E664312"/>
    </row>
    <row r="664313" spans="5:5">
      <c r="E664313"/>
    </row>
    <row r="664314" spans="5:5">
      <c r="E664314"/>
    </row>
    <row r="664315" spans="5:5">
      <c r="E664315"/>
    </row>
    <row r="664316" spans="5:5">
      <c r="E664316"/>
    </row>
    <row r="664317" spans="5:5">
      <c r="E664317"/>
    </row>
    <row r="664318" spans="5:5">
      <c r="E664318"/>
    </row>
    <row r="664319" spans="5:5">
      <c r="E664319"/>
    </row>
    <row r="664320" spans="5:5">
      <c r="E664320"/>
    </row>
    <row r="664321" spans="5:5">
      <c r="E664321"/>
    </row>
    <row r="664322" spans="5:5">
      <c r="E664322"/>
    </row>
    <row r="664323" spans="5:5">
      <c r="E664323"/>
    </row>
    <row r="664324" spans="5:5">
      <c r="E664324"/>
    </row>
    <row r="664325" spans="5:5">
      <c r="E664325"/>
    </row>
    <row r="664326" spans="5:5">
      <c r="E664326"/>
    </row>
    <row r="664327" spans="5:5">
      <c r="E664327"/>
    </row>
    <row r="664328" spans="5:5">
      <c r="E664328"/>
    </row>
    <row r="664329" spans="5:5">
      <c r="E664329"/>
    </row>
    <row r="664330" spans="5:5">
      <c r="E664330"/>
    </row>
    <row r="664331" spans="5:5">
      <c r="E664331"/>
    </row>
    <row r="664332" spans="5:5">
      <c r="E664332"/>
    </row>
    <row r="664333" spans="5:5">
      <c r="E664333"/>
    </row>
    <row r="664334" spans="5:5">
      <c r="E664334"/>
    </row>
    <row r="664335" spans="5:5">
      <c r="E664335"/>
    </row>
    <row r="664336" spans="5:5">
      <c r="E664336"/>
    </row>
    <row r="664337" spans="5:5">
      <c r="E664337"/>
    </row>
    <row r="664338" spans="5:5">
      <c r="E664338"/>
    </row>
    <row r="664339" spans="5:5">
      <c r="E664339"/>
    </row>
    <row r="664340" spans="5:5">
      <c r="E664340"/>
    </row>
    <row r="664341" spans="5:5">
      <c r="E664341"/>
    </row>
    <row r="664342" spans="5:5">
      <c r="E664342"/>
    </row>
    <row r="664343" spans="5:5">
      <c r="E664343"/>
    </row>
    <row r="664344" spans="5:5">
      <c r="E664344"/>
    </row>
    <row r="664345" spans="5:5">
      <c r="E664345"/>
    </row>
    <row r="664346" spans="5:5">
      <c r="E664346"/>
    </row>
    <row r="664347" spans="5:5">
      <c r="E664347"/>
    </row>
    <row r="664348" spans="5:5">
      <c r="E664348"/>
    </row>
    <row r="664349" spans="5:5">
      <c r="E664349"/>
    </row>
    <row r="664350" spans="5:5">
      <c r="E664350"/>
    </row>
    <row r="664351" spans="5:5">
      <c r="E664351"/>
    </row>
    <row r="664352" spans="5:5">
      <c r="E664352"/>
    </row>
    <row r="664353" spans="5:5">
      <c r="E664353"/>
    </row>
    <row r="664354" spans="5:5">
      <c r="E664354"/>
    </row>
    <row r="664355" spans="5:5">
      <c r="E664355"/>
    </row>
    <row r="664356" spans="5:5">
      <c r="E664356"/>
    </row>
    <row r="664357" spans="5:5">
      <c r="E664357"/>
    </row>
    <row r="664358" spans="5:5">
      <c r="E664358"/>
    </row>
    <row r="664359" spans="5:5">
      <c r="E664359"/>
    </row>
    <row r="664360" spans="5:5">
      <c r="E664360"/>
    </row>
    <row r="664361" spans="5:5">
      <c r="E664361"/>
    </row>
    <row r="664362" spans="5:5">
      <c r="E664362"/>
    </row>
    <row r="664363" spans="5:5">
      <c r="E664363"/>
    </row>
    <row r="664364" spans="5:5">
      <c r="E664364"/>
    </row>
    <row r="664365" spans="5:5">
      <c r="E664365"/>
    </row>
    <row r="664366" spans="5:5">
      <c r="E664366"/>
    </row>
    <row r="664367" spans="5:5">
      <c r="E664367"/>
    </row>
    <row r="664368" spans="5:5">
      <c r="E664368"/>
    </row>
    <row r="664369" spans="5:5">
      <c r="E664369"/>
    </row>
    <row r="664370" spans="5:5">
      <c r="E664370"/>
    </row>
    <row r="664371" spans="5:5">
      <c r="E664371"/>
    </row>
    <row r="664372" spans="5:5">
      <c r="E664372"/>
    </row>
    <row r="664373" spans="5:5">
      <c r="E664373"/>
    </row>
    <row r="664374" spans="5:5">
      <c r="E664374"/>
    </row>
    <row r="664375" spans="5:5">
      <c r="E664375"/>
    </row>
    <row r="664376" spans="5:5">
      <c r="E664376"/>
    </row>
    <row r="664377" spans="5:5">
      <c r="E664377"/>
    </row>
    <row r="664378" spans="5:5">
      <c r="E664378"/>
    </row>
    <row r="664379" spans="5:5">
      <c r="E664379"/>
    </row>
    <row r="664380" spans="5:5">
      <c r="E664380"/>
    </row>
    <row r="664381" spans="5:5">
      <c r="E664381"/>
    </row>
    <row r="664382" spans="5:5">
      <c r="E664382"/>
    </row>
    <row r="664383" spans="5:5">
      <c r="E664383"/>
    </row>
    <row r="664384" spans="5:5">
      <c r="E664384"/>
    </row>
    <row r="664385" spans="5:5">
      <c r="E664385"/>
    </row>
    <row r="664386" spans="5:5">
      <c r="E664386"/>
    </row>
    <row r="664387" spans="5:5">
      <c r="E664387"/>
    </row>
    <row r="664388" spans="5:5">
      <c r="E664388"/>
    </row>
    <row r="664389" spans="5:5">
      <c r="E664389"/>
    </row>
    <row r="664390" spans="5:5">
      <c r="E664390"/>
    </row>
    <row r="664391" spans="5:5">
      <c r="E664391"/>
    </row>
    <row r="664392" spans="5:5">
      <c r="E664392"/>
    </row>
    <row r="664393" spans="5:5">
      <c r="E664393"/>
    </row>
    <row r="664394" spans="5:5">
      <c r="E664394"/>
    </row>
    <row r="664395" spans="5:5">
      <c r="E664395"/>
    </row>
    <row r="664396" spans="5:5">
      <c r="E664396"/>
    </row>
    <row r="664397" spans="5:5">
      <c r="E664397"/>
    </row>
    <row r="664398" spans="5:5">
      <c r="E664398"/>
    </row>
    <row r="664399" spans="5:5">
      <c r="E664399"/>
    </row>
    <row r="664400" spans="5:5">
      <c r="E664400"/>
    </row>
    <row r="664401" spans="5:5">
      <c r="E664401"/>
    </row>
    <row r="664402" spans="5:5">
      <c r="E664402"/>
    </row>
    <row r="664403" spans="5:5">
      <c r="E664403"/>
    </row>
    <row r="664404" spans="5:5">
      <c r="E664404"/>
    </row>
    <row r="664405" spans="5:5">
      <c r="E664405"/>
    </row>
    <row r="664406" spans="5:5">
      <c r="E664406"/>
    </row>
    <row r="664407" spans="5:5">
      <c r="E664407"/>
    </row>
    <row r="664408" spans="5:5">
      <c r="E664408"/>
    </row>
    <row r="664409" spans="5:5">
      <c r="E664409"/>
    </row>
    <row r="664410" spans="5:5">
      <c r="E664410"/>
    </row>
    <row r="664411" spans="5:5">
      <c r="E664411"/>
    </row>
    <row r="664412" spans="5:5">
      <c r="E664412"/>
    </row>
    <row r="664413" spans="5:5">
      <c r="E664413"/>
    </row>
    <row r="664414" spans="5:5">
      <c r="E664414"/>
    </row>
    <row r="664415" spans="5:5">
      <c r="E664415"/>
    </row>
    <row r="664416" spans="5:5">
      <c r="E664416"/>
    </row>
    <row r="664417" spans="5:5">
      <c r="E664417"/>
    </row>
    <row r="664418" spans="5:5">
      <c r="E664418"/>
    </row>
    <row r="664419" spans="5:5">
      <c r="E664419"/>
    </row>
    <row r="664420" spans="5:5">
      <c r="E664420"/>
    </row>
    <row r="664421" spans="5:5">
      <c r="E664421"/>
    </row>
    <row r="664422" spans="5:5">
      <c r="E664422"/>
    </row>
    <row r="664423" spans="5:5">
      <c r="E664423"/>
    </row>
    <row r="664424" spans="5:5">
      <c r="E664424"/>
    </row>
    <row r="664425" spans="5:5">
      <c r="E664425"/>
    </row>
    <row r="664426" spans="5:5">
      <c r="E664426"/>
    </row>
    <row r="664427" spans="5:5">
      <c r="E664427"/>
    </row>
    <row r="664428" spans="5:5">
      <c r="E664428"/>
    </row>
    <row r="664429" spans="5:5">
      <c r="E664429"/>
    </row>
    <row r="664430" spans="5:5">
      <c r="E664430"/>
    </row>
    <row r="664431" spans="5:5">
      <c r="E664431"/>
    </row>
    <row r="664432" spans="5:5">
      <c r="E664432"/>
    </row>
    <row r="664433" spans="5:5">
      <c r="E664433"/>
    </row>
    <row r="664434" spans="5:5">
      <c r="E664434"/>
    </row>
    <row r="664435" spans="5:5">
      <c r="E664435"/>
    </row>
    <row r="664436" spans="5:5">
      <c r="E664436"/>
    </row>
    <row r="664437" spans="5:5">
      <c r="E664437"/>
    </row>
    <row r="664438" spans="5:5">
      <c r="E664438"/>
    </row>
    <row r="664439" spans="5:5">
      <c r="E664439"/>
    </row>
    <row r="664440" spans="5:5">
      <c r="E664440"/>
    </row>
    <row r="664441" spans="5:5">
      <c r="E664441"/>
    </row>
    <row r="664442" spans="5:5">
      <c r="E664442"/>
    </row>
    <row r="664443" spans="5:5">
      <c r="E664443"/>
    </row>
    <row r="664444" spans="5:5">
      <c r="E664444"/>
    </row>
    <row r="664445" spans="5:5">
      <c r="E664445"/>
    </row>
    <row r="664446" spans="5:5">
      <c r="E664446"/>
    </row>
    <row r="664447" spans="5:5">
      <c r="E664447"/>
    </row>
    <row r="664448" spans="5:5">
      <c r="E664448"/>
    </row>
    <row r="664449" spans="5:5">
      <c r="E664449"/>
    </row>
    <row r="664450" spans="5:5">
      <c r="E664450"/>
    </row>
    <row r="664451" spans="5:5">
      <c r="E664451"/>
    </row>
    <row r="664452" spans="5:5">
      <c r="E664452"/>
    </row>
    <row r="664453" spans="5:5">
      <c r="E664453"/>
    </row>
    <row r="664454" spans="5:5">
      <c r="E664454"/>
    </row>
    <row r="664455" spans="5:5">
      <c r="E664455"/>
    </row>
    <row r="664456" spans="5:5">
      <c r="E664456"/>
    </row>
    <row r="664457" spans="5:5">
      <c r="E664457"/>
    </row>
    <row r="664458" spans="5:5">
      <c r="E664458"/>
    </row>
    <row r="664459" spans="5:5">
      <c r="E664459"/>
    </row>
    <row r="664460" spans="5:5">
      <c r="E664460"/>
    </row>
    <row r="664461" spans="5:5">
      <c r="E664461"/>
    </row>
    <row r="664462" spans="5:5">
      <c r="E664462"/>
    </row>
    <row r="664463" spans="5:5">
      <c r="E664463"/>
    </row>
    <row r="664464" spans="5:5">
      <c r="E664464"/>
    </row>
    <row r="664465" spans="5:5">
      <c r="E664465"/>
    </row>
    <row r="664466" spans="5:5">
      <c r="E664466"/>
    </row>
    <row r="664467" spans="5:5">
      <c r="E664467"/>
    </row>
    <row r="664468" spans="5:5">
      <c r="E664468"/>
    </row>
    <row r="664469" spans="5:5">
      <c r="E664469"/>
    </row>
    <row r="664470" spans="5:5">
      <c r="E664470"/>
    </row>
    <row r="664471" spans="5:5">
      <c r="E664471"/>
    </row>
    <row r="664472" spans="5:5">
      <c r="E664472"/>
    </row>
    <row r="664473" spans="5:5">
      <c r="E664473"/>
    </row>
    <row r="664474" spans="5:5">
      <c r="E664474"/>
    </row>
    <row r="664475" spans="5:5">
      <c r="E664475"/>
    </row>
    <row r="664476" spans="5:5">
      <c r="E664476"/>
    </row>
    <row r="664477" spans="5:5">
      <c r="E664477"/>
    </row>
    <row r="664478" spans="5:5">
      <c r="E664478"/>
    </row>
    <row r="664479" spans="5:5">
      <c r="E664479"/>
    </row>
    <row r="664480" spans="5:5">
      <c r="E664480"/>
    </row>
    <row r="664481" spans="5:5">
      <c r="E664481"/>
    </row>
    <row r="664482" spans="5:5">
      <c r="E664482"/>
    </row>
    <row r="664483" spans="5:5">
      <c r="E664483"/>
    </row>
    <row r="664484" spans="5:5">
      <c r="E664484"/>
    </row>
    <row r="664485" spans="5:5">
      <c r="E664485"/>
    </row>
    <row r="664486" spans="5:5">
      <c r="E664486"/>
    </row>
    <row r="664487" spans="5:5">
      <c r="E664487"/>
    </row>
    <row r="664488" spans="5:5">
      <c r="E664488"/>
    </row>
    <row r="664489" spans="5:5">
      <c r="E664489"/>
    </row>
    <row r="664490" spans="5:5">
      <c r="E664490"/>
    </row>
    <row r="664491" spans="5:5">
      <c r="E664491"/>
    </row>
    <row r="664492" spans="5:5">
      <c r="E664492"/>
    </row>
    <row r="664493" spans="5:5">
      <c r="E664493"/>
    </row>
    <row r="664494" spans="5:5">
      <c r="E664494"/>
    </row>
    <row r="664495" spans="5:5">
      <c r="E664495"/>
    </row>
    <row r="664496" spans="5:5">
      <c r="E664496"/>
    </row>
    <row r="664497" spans="5:5">
      <c r="E664497"/>
    </row>
    <row r="664498" spans="5:5">
      <c r="E664498"/>
    </row>
    <row r="664499" spans="5:5">
      <c r="E664499"/>
    </row>
    <row r="664500" spans="5:5">
      <c r="E664500"/>
    </row>
    <row r="664501" spans="5:5">
      <c r="E664501"/>
    </row>
    <row r="664502" spans="5:5">
      <c r="E664502"/>
    </row>
    <row r="664503" spans="5:5">
      <c r="E664503"/>
    </row>
    <row r="664504" spans="5:5">
      <c r="E664504"/>
    </row>
    <row r="664505" spans="5:5">
      <c r="E664505"/>
    </row>
    <row r="664506" spans="5:5">
      <c r="E664506"/>
    </row>
    <row r="664507" spans="5:5">
      <c r="E664507"/>
    </row>
    <row r="664508" spans="5:5">
      <c r="E664508"/>
    </row>
    <row r="664509" spans="5:5">
      <c r="E664509"/>
    </row>
    <row r="664510" spans="5:5">
      <c r="E664510"/>
    </row>
    <row r="664511" spans="5:5">
      <c r="E664511"/>
    </row>
    <row r="664512" spans="5:5">
      <c r="E664512"/>
    </row>
    <row r="664513" spans="5:5">
      <c r="E664513"/>
    </row>
    <row r="664514" spans="5:5">
      <c r="E664514"/>
    </row>
    <row r="664515" spans="5:5">
      <c r="E664515"/>
    </row>
    <row r="664516" spans="5:5">
      <c r="E664516"/>
    </row>
    <row r="664517" spans="5:5">
      <c r="E664517"/>
    </row>
    <row r="664518" spans="5:5">
      <c r="E664518"/>
    </row>
    <row r="664519" spans="5:5">
      <c r="E664519"/>
    </row>
    <row r="664520" spans="5:5">
      <c r="E664520"/>
    </row>
    <row r="664521" spans="5:5">
      <c r="E664521"/>
    </row>
    <row r="664522" spans="5:5">
      <c r="E664522"/>
    </row>
    <row r="664523" spans="5:5">
      <c r="E664523"/>
    </row>
    <row r="664524" spans="5:5">
      <c r="E664524"/>
    </row>
    <row r="664525" spans="5:5">
      <c r="E664525"/>
    </row>
    <row r="664526" spans="5:5">
      <c r="E664526"/>
    </row>
    <row r="664527" spans="5:5">
      <c r="E664527"/>
    </row>
    <row r="664528" spans="5:5">
      <c r="E664528"/>
    </row>
    <row r="664529" spans="5:5">
      <c r="E664529"/>
    </row>
    <row r="664530" spans="5:5">
      <c r="E664530"/>
    </row>
    <row r="664531" spans="5:5">
      <c r="E664531"/>
    </row>
    <row r="664532" spans="5:5">
      <c r="E664532"/>
    </row>
    <row r="664533" spans="5:5">
      <c r="E664533"/>
    </row>
    <row r="664534" spans="5:5">
      <c r="E664534"/>
    </row>
    <row r="664535" spans="5:5">
      <c r="E664535"/>
    </row>
    <row r="664536" spans="5:5">
      <c r="E664536"/>
    </row>
    <row r="664537" spans="5:5">
      <c r="E664537"/>
    </row>
    <row r="664538" spans="5:5">
      <c r="E664538"/>
    </row>
    <row r="664539" spans="5:5">
      <c r="E664539"/>
    </row>
    <row r="664540" spans="5:5">
      <c r="E664540"/>
    </row>
    <row r="664541" spans="5:5">
      <c r="E664541"/>
    </row>
    <row r="664542" spans="5:5">
      <c r="E664542"/>
    </row>
    <row r="664543" spans="5:5">
      <c r="E664543"/>
    </row>
    <row r="664544" spans="5:5">
      <c r="E664544"/>
    </row>
    <row r="664545" spans="5:5">
      <c r="E664545"/>
    </row>
    <row r="664546" spans="5:5">
      <c r="E664546"/>
    </row>
    <row r="664547" spans="5:5">
      <c r="E664547"/>
    </row>
    <row r="664548" spans="5:5">
      <c r="E664548"/>
    </row>
    <row r="664549" spans="5:5">
      <c r="E664549"/>
    </row>
    <row r="664550" spans="5:5">
      <c r="E664550"/>
    </row>
    <row r="664551" spans="5:5">
      <c r="E664551"/>
    </row>
    <row r="664552" spans="5:5">
      <c r="E664552"/>
    </row>
    <row r="664553" spans="5:5">
      <c r="E664553"/>
    </row>
    <row r="664554" spans="5:5">
      <c r="E664554"/>
    </row>
    <row r="664555" spans="5:5">
      <c r="E664555"/>
    </row>
    <row r="664556" spans="5:5">
      <c r="E664556"/>
    </row>
    <row r="664557" spans="5:5">
      <c r="E664557"/>
    </row>
    <row r="664558" spans="5:5">
      <c r="E664558"/>
    </row>
    <row r="664559" spans="5:5">
      <c r="E664559"/>
    </row>
    <row r="664560" spans="5:5">
      <c r="E664560"/>
    </row>
    <row r="664561" spans="5:5">
      <c r="E664561"/>
    </row>
    <row r="664562" spans="5:5">
      <c r="E664562"/>
    </row>
    <row r="664563" spans="5:5">
      <c r="E664563"/>
    </row>
    <row r="664564" spans="5:5">
      <c r="E664564"/>
    </row>
    <row r="664565" spans="5:5">
      <c r="E664565"/>
    </row>
    <row r="664566" spans="5:5">
      <c r="E664566"/>
    </row>
    <row r="664567" spans="5:5">
      <c r="E664567"/>
    </row>
    <row r="664568" spans="5:5">
      <c r="E664568"/>
    </row>
    <row r="664569" spans="5:5">
      <c r="E664569"/>
    </row>
    <row r="664570" spans="5:5">
      <c r="E664570"/>
    </row>
    <row r="664571" spans="5:5">
      <c r="E664571"/>
    </row>
    <row r="664572" spans="5:5">
      <c r="E664572"/>
    </row>
    <row r="664573" spans="5:5">
      <c r="E664573"/>
    </row>
    <row r="664574" spans="5:5">
      <c r="E664574"/>
    </row>
    <row r="664575" spans="5:5">
      <c r="E664575"/>
    </row>
    <row r="664576" spans="5:5">
      <c r="E664576"/>
    </row>
    <row r="664577" spans="5:5">
      <c r="E664577"/>
    </row>
    <row r="664578" spans="5:5">
      <c r="E664578"/>
    </row>
    <row r="664579" spans="5:5">
      <c r="E664579"/>
    </row>
    <row r="664580" spans="5:5">
      <c r="E664580"/>
    </row>
    <row r="664581" spans="5:5">
      <c r="E664581"/>
    </row>
    <row r="664582" spans="5:5">
      <c r="E664582"/>
    </row>
    <row r="664583" spans="5:5">
      <c r="E664583"/>
    </row>
    <row r="664584" spans="5:5">
      <c r="E664584"/>
    </row>
    <row r="664585" spans="5:5">
      <c r="E664585"/>
    </row>
    <row r="664586" spans="5:5">
      <c r="E664586"/>
    </row>
    <row r="664587" spans="5:5">
      <c r="E664587"/>
    </row>
    <row r="664588" spans="5:5">
      <c r="E664588"/>
    </row>
    <row r="664589" spans="5:5">
      <c r="E664589"/>
    </row>
    <row r="664590" spans="5:5">
      <c r="E664590"/>
    </row>
    <row r="664591" spans="5:5">
      <c r="E664591"/>
    </row>
    <row r="664592" spans="5:5">
      <c r="E664592"/>
    </row>
    <row r="664593" spans="5:5">
      <c r="E664593"/>
    </row>
    <row r="664594" spans="5:5">
      <c r="E664594"/>
    </row>
    <row r="664595" spans="5:5">
      <c r="E664595"/>
    </row>
    <row r="664596" spans="5:5">
      <c r="E664596"/>
    </row>
    <row r="664597" spans="5:5">
      <c r="E664597"/>
    </row>
    <row r="664598" spans="5:5">
      <c r="E664598"/>
    </row>
    <row r="664599" spans="5:5">
      <c r="E664599"/>
    </row>
    <row r="664600" spans="5:5">
      <c r="E664600"/>
    </row>
    <row r="664601" spans="5:5">
      <c r="E664601"/>
    </row>
    <row r="664602" spans="5:5">
      <c r="E664602"/>
    </row>
    <row r="664603" spans="5:5">
      <c r="E664603"/>
    </row>
    <row r="664604" spans="5:5">
      <c r="E664604"/>
    </row>
    <row r="664605" spans="5:5">
      <c r="E664605"/>
    </row>
    <row r="664606" spans="5:5">
      <c r="E664606"/>
    </row>
    <row r="664607" spans="5:5">
      <c r="E664607"/>
    </row>
    <row r="664608" spans="5:5">
      <c r="E664608"/>
    </row>
    <row r="664609" spans="5:5">
      <c r="E664609"/>
    </row>
    <row r="664610" spans="5:5">
      <c r="E664610"/>
    </row>
    <row r="664611" spans="5:5">
      <c r="E664611"/>
    </row>
    <row r="664612" spans="5:5">
      <c r="E664612"/>
    </row>
    <row r="664613" spans="5:5">
      <c r="E664613"/>
    </row>
    <row r="664614" spans="5:5">
      <c r="E664614"/>
    </row>
    <row r="664615" spans="5:5">
      <c r="E664615"/>
    </row>
    <row r="664616" spans="5:5">
      <c r="E664616"/>
    </row>
    <row r="664617" spans="5:5">
      <c r="E664617"/>
    </row>
    <row r="664618" spans="5:5">
      <c r="E664618"/>
    </row>
    <row r="664619" spans="5:5">
      <c r="E664619"/>
    </row>
    <row r="664620" spans="5:5">
      <c r="E664620"/>
    </row>
    <row r="664621" spans="5:5">
      <c r="E664621"/>
    </row>
    <row r="664622" spans="5:5">
      <c r="E664622"/>
    </row>
    <row r="664623" spans="5:5">
      <c r="E664623"/>
    </row>
    <row r="664624" spans="5:5">
      <c r="E664624"/>
    </row>
    <row r="664625" spans="5:5">
      <c r="E664625"/>
    </row>
    <row r="664626" spans="5:5">
      <c r="E664626"/>
    </row>
    <row r="664627" spans="5:5">
      <c r="E664627"/>
    </row>
    <row r="664628" spans="5:5">
      <c r="E664628"/>
    </row>
    <row r="664629" spans="5:5">
      <c r="E664629"/>
    </row>
    <row r="664630" spans="5:5">
      <c r="E664630"/>
    </row>
    <row r="664631" spans="5:5">
      <c r="E664631"/>
    </row>
    <row r="664632" spans="5:5">
      <c r="E664632"/>
    </row>
    <row r="664633" spans="5:5">
      <c r="E664633"/>
    </row>
    <row r="664634" spans="5:5">
      <c r="E664634"/>
    </row>
    <row r="664635" spans="5:5">
      <c r="E664635"/>
    </row>
    <row r="664636" spans="5:5">
      <c r="E664636"/>
    </row>
    <row r="664637" spans="5:5">
      <c r="E664637"/>
    </row>
    <row r="664638" spans="5:5">
      <c r="E664638"/>
    </row>
    <row r="664639" spans="5:5">
      <c r="E664639"/>
    </row>
    <row r="664640" spans="5:5">
      <c r="E664640"/>
    </row>
    <row r="664641" spans="5:5">
      <c r="E664641"/>
    </row>
    <row r="664642" spans="5:5">
      <c r="E664642"/>
    </row>
    <row r="664643" spans="5:5">
      <c r="E664643"/>
    </row>
    <row r="664644" spans="5:5">
      <c r="E664644"/>
    </row>
    <row r="664645" spans="5:5">
      <c r="E664645"/>
    </row>
    <row r="664646" spans="5:5">
      <c r="E664646"/>
    </row>
    <row r="664647" spans="5:5">
      <c r="E664647"/>
    </row>
    <row r="664648" spans="5:5">
      <c r="E664648"/>
    </row>
    <row r="664649" spans="5:5">
      <c r="E664649"/>
    </row>
    <row r="664650" spans="5:5">
      <c r="E664650"/>
    </row>
    <row r="664651" spans="5:5">
      <c r="E664651"/>
    </row>
    <row r="664652" spans="5:5">
      <c r="E664652"/>
    </row>
    <row r="664653" spans="5:5">
      <c r="E664653"/>
    </row>
    <row r="664654" spans="5:5">
      <c r="E664654"/>
    </row>
    <row r="664655" spans="5:5">
      <c r="E664655"/>
    </row>
    <row r="664656" spans="5:5">
      <c r="E664656"/>
    </row>
    <row r="664657" spans="5:5">
      <c r="E664657"/>
    </row>
    <row r="664658" spans="5:5">
      <c r="E664658"/>
    </row>
    <row r="664659" spans="5:5">
      <c r="E664659"/>
    </row>
    <row r="664660" spans="5:5">
      <c r="E664660"/>
    </row>
    <row r="664661" spans="5:5">
      <c r="E664661"/>
    </row>
    <row r="664662" spans="5:5">
      <c r="E664662"/>
    </row>
    <row r="664663" spans="5:5">
      <c r="E664663"/>
    </row>
    <row r="664664" spans="5:5">
      <c r="E664664"/>
    </row>
    <row r="664665" spans="5:5">
      <c r="E664665"/>
    </row>
    <row r="664666" spans="5:5">
      <c r="E664666"/>
    </row>
    <row r="664667" spans="5:5">
      <c r="E664667"/>
    </row>
    <row r="664668" spans="5:5">
      <c r="E664668"/>
    </row>
    <row r="664669" spans="5:5">
      <c r="E664669"/>
    </row>
    <row r="664670" spans="5:5">
      <c r="E664670"/>
    </row>
    <row r="664671" spans="5:5">
      <c r="E664671"/>
    </row>
    <row r="664672" spans="5:5">
      <c r="E664672"/>
    </row>
    <row r="664673" spans="5:5">
      <c r="E664673"/>
    </row>
    <row r="664674" spans="5:5">
      <c r="E664674"/>
    </row>
    <row r="664675" spans="5:5">
      <c r="E664675"/>
    </row>
    <row r="664676" spans="5:5">
      <c r="E664676"/>
    </row>
    <row r="664677" spans="5:5">
      <c r="E664677"/>
    </row>
    <row r="664678" spans="5:5">
      <c r="E664678"/>
    </row>
    <row r="664679" spans="5:5">
      <c r="E664679"/>
    </row>
    <row r="664680" spans="5:5">
      <c r="E664680"/>
    </row>
    <row r="664681" spans="5:5">
      <c r="E664681"/>
    </row>
    <row r="664682" spans="5:5">
      <c r="E664682"/>
    </row>
    <row r="664683" spans="5:5">
      <c r="E664683"/>
    </row>
    <row r="664684" spans="5:5">
      <c r="E664684"/>
    </row>
    <row r="664685" spans="5:5">
      <c r="E664685"/>
    </row>
    <row r="664686" spans="5:5">
      <c r="E664686"/>
    </row>
    <row r="664687" spans="5:5">
      <c r="E664687"/>
    </row>
    <row r="664688" spans="5:5">
      <c r="E664688"/>
    </row>
    <row r="664689" spans="5:5">
      <c r="E664689"/>
    </row>
    <row r="664690" spans="5:5">
      <c r="E664690"/>
    </row>
    <row r="664691" spans="5:5">
      <c r="E664691"/>
    </row>
    <row r="664692" spans="5:5">
      <c r="E664692"/>
    </row>
    <row r="664693" spans="5:5">
      <c r="E664693"/>
    </row>
    <row r="664694" spans="5:5">
      <c r="E664694"/>
    </row>
    <row r="664695" spans="5:5">
      <c r="E664695"/>
    </row>
    <row r="664696" spans="5:5">
      <c r="E664696"/>
    </row>
    <row r="664697" spans="5:5">
      <c r="E664697"/>
    </row>
    <row r="664698" spans="5:5">
      <c r="E664698"/>
    </row>
    <row r="664699" spans="5:5">
      <c r="E664699"/>
    </row>
    <row r="664700" spans="5:5">
      <c r="E664700"/>
    </row>
    <row r="664701" spans="5:5">
      <c r="E664701"/>
    </row>
    <row r="664702" spans="5:5">
      <c r="E664702"/>
    </row>
    <row r="664703" spans="5:5">
      <c r="E664703"/>
    </row>
    <row r="664704" spans="5:5">
      <c r="E664704"/>
    </row>
    <row r="664705" spans="5:5">
      <c r="E664705"/>
    </row>
    <row r="664706" spans="5:5">
      <c r="E664706"/>
    </row>
    <row r="664707" spans="5:5">
      <c r="E664707"/>
    </row>
    <row r="664708" spans="5:5">
      <c r="E664708"/>
    </row>
    <row r="664709" spans="5:5">
      <c r="E664709"/>
    </row>
    <row r="664710" spans="5:5">
      <c r="E664710"/>
    </row>
    <row r="664711" spans="5:5">
      <c r="E664711"/>
    </row>
    <row r="664712" spans="5:5">
      <c r="E664712"/>
    </row>
    <row r="664713" spans="5:5">
      <c r="E664713"/>
    </row>
    <row r="664714" spans="5:5">
      <c r="E664714"/>
    </row>
    <row r="664715" spans="5:5">
      <c r="E664715"/>
    </row>
    <row r="664716" spans="5:5">
      <c r="E664716"/>
    </row>
    <row r="664717" spans="5:5">
      <c r="E664717"/>
    </row>
    <row r="664718" spans="5:5">
      <c r="E664718"/>
    </row>
    <row r="664719" spans="5:5">
      <c r="E664719"/>
    </row>
    <row r="664720" spans="5:5">
      <c r="E664720"/>
    </row>
    <row r="664721" spans="5:5">
      <c r="E664721"/>
    </row>
    <row r="664722" spans="5:5">
      <c r="E664722"/>
    </row>
    <row r="664723" spans="5:5">
      <c r="E664723"/>
    </row>
    <row r="664724" spans="5:5">
      <c r="E664724"/>
    </row>
    <row r="664725" spans="5:5">
      <c r="E664725"/>
    </row>
    <row r="664726" spans="5:5">
      <c r="E664726"/>
    </row>
    <row r="664727" spans="5:5">
      <c r="E664727"/>
    </row>
    <row r="664728" spans="5:5">
      <c r="E664728"/>
    </row>
    <row r="664729" spans="5:5">
      <c r="E664729"/>
    </row>
    <row r="664730" spans="5:5">
      <c r="E664730"/>
    </row>
    <row r="664731" spans="5:5">
      <c r="E664731"/>
    </row>
    <row r="664732" spans="5:5">
      <c r="E664732"/>
    </row>
    <row r="664733" spans="5:5">
      <c r="E664733"/>
    </row>
    <row r="664734" spans="5:5">
      <c r="E664734"/>
    </row>
    <row r="664735" spans="5:5">
      <c r="E664735"/>
    </row>
    <row r="664736" spans="5:5">
      <c r="E664736"/>
    </row>
    <row r="664737" spans="5:5">
      <c r="E664737"/>
    </row>
    <row r="664738" spans="5:5">
      <c r="E664738"/>
    </row>
    <row r="664739" spans="5:5">
      <c r="E664739"/>
    </row>
    <row r="664740" spans="5:5">
      <c r="E664740"/>
    </row>
    <row r="664741" spans="5:5">
      <c r="E664741"/>
    </row>
    <row r="664742" spans="5:5">
      <c r="E664742"/>
    </row>
    <row r="664743" spans="5:5">
      <c r="E664743"/>
    </row>
    <row r="664744" spans="5:5">
      <c r="E664744"/>
    </row>
    <row r="664745" spans="5:5">
      <c r="E664745"/>
    </row>
    <row r="664746" spans="5:5">
      <c r="E664746"/>
    </row>
    <row r="664747" spans="5:5">
      <c r="E664747"/>
    </row>
    <row r="664748" spans="5:5">
      <c r="E664748"/>
    </row>
    <row r="664749" spans="5:5">
      <c r="E664749"/>
    </row>
    <row r="664750" spans="5:5">
      <c r="E664750"/>
    </row>
    <row r="664751" spans="5:5">
      <c r="E664751"/>
    </row>
    <row r="664752" spans="5:5">
      <c r="E664752"/>
    </row>
    <row r="664753" spans="5:5">
      <c r="E664753"/>
    </row>
    <row r="664754" spans="5:5">
      <c r="E664754"/>
    </row>
    <row r="664755" spans="5:5">
      <c r="E664755"/>
    </row>
    <row r="664756" spans="5:5">
      <c r="E664756"/>
    </row>
    <row r="664757" spans="5:5">
      <c r="E664757"/>
    </row>
    <row r="664758" spans="5:5">
      <c r="E664758"/>
    </row>
    <row r="664759" spans="5:5">
      <c r="E664759"/>
    </row>
    <row r="664760" spans="5:5">
      <c r="E664760"/>
    </row>
    <row r="664761" spans="5:5">
      <c r="E664761"/>
    </row>
    <row r="664762" spans="5:5">
      <c r="E664762"/>
    </row>
    <row r="664763" spans="5:5">
      <c r="E664763"/>
    </row>
    <row r="664764" spans="5:5">
      <c r="E664764"/>
    </row>
    <row r="664765" spans="5:5">
      <c r="E664765"/>
    </row>
    <row r="664766" spans="5:5">
      <c r="E664766"/>
    </row>
    <row r="664767" spans="5:5">
      <c r="E664767"/>
    </row>
    <row r="664768" spans="5:5">
      <c r="E664768"/>
    </row>
    <row r="664769" spans="5:5">
      <c r="E664769"/>
    </row>
    <row r="664770" spans="5:5">
      <c r="E664770"/>
    </row>
    <row r="664771" spans="5:5">
      <c r="E664771"/>
    </row>
    <row r="664772" spans="5:5">
      <c r="E664772"/>
    </row>
    <row r="664773" spans="5:5">
      <c r="E664773"/>
    </row>
    <row r="664774" spans="5:5">
      <c r="E664774"/>
    </row>
    <row r="664775" spans="5:5">
      <c r="E664775"/>
    </row>
    <row r="664776" spans="5:5">
      <c r="E664776"/>
    </row>
    <row r="664777" spans="5:5">
      <c r="E664777"/>
    </row>
    <row r="664778" spans="5:5">
      <c r="E664778"/>
    </row>
    <row r="664779" spans="5:5">
      <c r="E664779"/>
    </row>
    <row r="664780" spans="5:5">
      <c r="E664780"/>
    </row>
    <row r="664781" spans="5:5">
      <c r="E664781"/>
    </row>
    <row r="664782" spans="5:5">
      <c r="E664782"/>
    </row>
    <row r="664783" spans="5:5">
      <c r="E664783"/>
    </row>
    <row r="664784" spans="5:5">
      <c r="E664784"/>
    </row>
    <row r="664785" spans="5:5">
      <c r="E664785"/>
    </row>
    <row r="664786" spans="5:5">
      <c r="E664786"/>
    </row>
    <row r="664787" spans="5:5">
      <c r="E664787"/>
    </row>
    <row r="664788" spans="5:5">
      <c r="E664788"/>
    </row>
    <row r="664789" spans="5:5">
      <c r="E664789"/>
    </row>
    <row r="664790" spans="5:5">
      <c r="E664790"/>
    </row>
    <row r="664791" spans="5:5">
      <c r="E664791"/>
    </row>
    <row r="664792" spans="5:5">
      <c r="E664792"/>
    </row>
    <row r="664793" spans="5:5">
      <c r="E664793"/>
    </row>
    <row r="664794" spans="5:5">
      <c r="E664794"/>
    </row>
    <row r="664795" spans="5:5">
      <c r="E664795"/>
    </row>
    <row r="664796" spans="5:5">
      <c r="E664796"/>
    </row>
    <row r="664797" spans="5:5">
      <c r="E664797"/>
    </row>
    <row r="664798" spans="5:5">
      <c r="E664798"/>
    </row>
    <row r="664799" spans="5:5">
      <c r="E664799"/>
    </row>
    <row r="664800" spans="5:5">
      <c r="E664800"/>
    </row>
    <row r="664801" spans="5:5">
      <c r="E664801"/>
    </row>
    <row r="664802" spans="5:5">
      <c r="E664802"/>
    </row>
    <row r="664803" spans="5:5">
      <c r="E664803"/>
    </row>
    <row r="664804" spans="5:5">
      <c r="E664804"/>
    </row>
    <row r="664805" spans="5:5">
      <c r="E664805"/>
    </row>
    <row r="664806" spans="5:5">
      <c r="E664806"/>
    </row>
    <row r="664807" spans="5:5">
      <c r="E664807"/>
    </row>
    <row r="664808" spans="5:5">
      <c r="E664808"/>
    </row>
    <row r="664809" spans="5:5">
      <c r="E664809"/>
    </row>
    <row r="664810" spans="5:5">
      <c r="E664810"/>
    </row>
    <row r="664811" spans="5:5">
      <c r="E664811"/>
    </row>
    <row r="664812" spans="5:5">
      <c r="E664812"/>
    </row>
    <row r="664813" spans="5:5">
      <c r="E664813"/>
    </row>
    <row r="664814" spans="5:5">
      <c r="E664814"/>
    </row>
    <row r="664815" spans="5:5">
      <c r="E664815"/>
    </row>
    <row r="664816" spans="5:5">
      <c r="E664816"/>
    </row>
    <row r="664817" spans="5:5">
      <c r="E664817"/>
    </row>
    <row r="664818" spans="5:5">
      <c r="E664818"/>
    </row>
    <row r="664819" spans="5:5">
      <c r="E664819"/>
    </row>
    <row r="664820" spans="5:5">
      <c r="E664820"/>
    </row>
    <row r="664821" spans="5:5">
      <c r="E664821"/>
    </row>
    <row r="664822" spans="5:5">
      <c r="E664822"/>
    </row>
    <row r="664823" spans="5:5">
      <c r="E664823"/>
    </row>
    <row r="664824" spans="5:5">
      <c r="E664824"/>
    </row>
    <row r="664825" spans="5:5">
      <c r="E664825"/>
    </row>
    <row r="664826" spans="5:5">
      <c r="E664826"/>
    </row>
    <row r="664827" spans="5:5">
      <c r="E664827"/>
    </row>
    <row r="664828" spans="5:5">
      <c r="E664828"/>
    </row>
    <row r="664829" spans="5:5">
      <c r="E664829"/>
    </row>
    <row r="664830" spans="5:5">
      <c r="E664830"/>
    </row>
    <row r="664831" spans="5:5">
      <c r="E664831"/>
    </row>
    <row r="664832" spans="5:5">
      <c r="E664832"/>
    </row>
    <row r="664833" spans="5:5">
      <c r="E664833"/>
    </row>
    <row r="664834" spans="5:5">
      <c r="E664834"/>
    </row>
    <row r="664835" spans="5:5">
      <c r="E664835"/>
    </row>
    <row r="664836" spans="5:5">
      <c r="E664836"/>
    </row>
    <row r="664837" spans="5:5">
      <c r="E664837"/>
    </row>
    <row r="664838" spans="5:5">
      <c r="E664838"/>
    </row>
    <row r="664839" spans="5:5">
      <c r="E664839"/>
    </row>
    <row r="664840" spans="5:5">
      <c r="E664840"/>
    </row>
    <row r="664841" spans="5:5">
      <c r="E664841"/>
    </row>
    <row r="664842" spans="5:5">
      <c r="E664842"/>
    </row>
    <row r="664843" spans="5:5">
      <c r="E664843"/>
    </row>
    <row r="664844" spans="5:5">
      <c r="E664844"/>
    </row>
    <row r="664845" spans="5:5">
      <c r="E664845"/>
    </row>
    <row r="664846" spans="5:5">
      <c r="E664846"/>
    </row>
    <row r="664847" spans="5:5">
      <c r="E664847"/>
    </row>
    <row r="664848" spans="5:5">
      <c r="E664848"/>
    </row>
    <row r="664849" spans="5:5">
      <c r="E664849"/>
    </row>
    <row r="664850" spans="5:5">
      <c r="E664850"/>
    </row>
    <row r="664851" spans="5:5">
      <c r="E664851"/>
    </row>
    <row r="664852" spans="5:5">
      <c r="E664852"/>
    </row>
    <row r="664853" spans="5:5">
      <c r="E664853"/>
    </row>
    <row r="664854" spans="5:5">
      <c r="E664854"/>
    </row>
    <row r="664855" spans="5:5">
      <c r="E664855"/>
    </row>
    <row r="664856" spans="5:5">
      <c r="E664856"/>
    </row>
    <row r="664857" spans="5:5">
      <c r="E664857"/>
    </row>
    <row r="664858" spans="5:5">
      <c r="E664858"/>
    </row>
    <row r="664859" spans="5:5">
      <c r="E664859"/>
    </row>
    <row r="664860" spans="5:5">
      <c r="E664860"/>
    </row>
    <row r="664861" spans="5:5">
      <c r="E664861"/>
    </row>
    <row r="664862" spans="5:5">
      <c r="E664862"/>
    </row>
    <row r="664863" spans="5:5">
      <c r="E664863"/>
    </row>
    <row r="664864" spans="5:5">
      <c r="E664864"/>
    </row>
    <row r="664865" spans="5:5">
      <c r="E664865"/>
    </row>
    <row r="664866" spans="5:5">
      <c r="E664866"/>
    </row>
    <row r="664867" spans="5:5">
      <c r="E664867"/>
    </row>
    <row r="664868" spans="5:5">
      <c r="E664868"/>
    </row>
    <row r="664869" spans="5:5">
      <c r="E664869"/>
    </row>
    <row r="664870" spans="5:5">
      <c r="E664870"/>
    </row>
    <row r="664871" spans="5:5">
      <c r="E664871"/>
    </row>
    <row r="664872" spans="5:5">
      <c r="E664872"/>
    </row>
    <row r="664873" spans="5:5">
      <c r="E664873"/>
    </row>
    <row r="664874" spans="5:5">
      <c r="E664874"/>
    </row>
    <row r="664875" spans="5:5">
      <c r="E664875"/>
    </row>
    <row r="664876" spans="5:5">
      <c r="E664876"/>
    </row>
    <row r="664877" spans="5:5">
      <c r="E664877"/>
    </row>
    <row r="664878" spans="5:5">
      <c r="E664878"/>
    </row>
    <row r="664879" spans="5:5">
      <c r="E664879"/>
    </row>
    <row r="664880" spans="5:5">
      <c r="E664880"/>
    </row>
    <row r="664881" spans="5:5">
      <c r="E664881"/>
    </row>
    <row r="664882" spans="5:5">
      <c r="E664882"/>
    </row>
    <row r="664883" spans="5:5">
      <c r="E664883"/>
    </row>
    <row r="664884" spans="5:5">
      <c r="E664884"/>
    </row>
    <row r="664885" spans="5:5">
      <c r="E664885"/>
    </row>
    <row r="664886" spans="5:5">
      <c r="E664886"/>
    </row>
    <row r="664887" spans="5:5">
      <c r="E664887"/>
    </row>
    <row r="664888" spans="5:5">
      <c r="E664888"/>
    </row>
    <row r="664889" spans="5:5">
      <c r="E664889"/>
    </row>
    <row r="664890" spans="5:5">
      <c r="E664890"/>
    </row>
    <row r="664891" spans="5:5">
      <c r="E664891"/>
    </row>
    <row r="664892" spans="5:5">
      <c r="E664892"/>
    </row>
    <row r="664893" spans="5:5">
      <c r="E664893"/>
    </row>
    <row r="664894" spans="5:5">
      <c r="E664894"/>
    </row>
    <row r="664895" spans="5:5">
      <c r="E664895"/>
    </row>
    <row r="664896" spans="5:5">
      <c r="E664896"/>
    </row>
    <row r="664897" spans="5:5">
      <c r="E664897"/>
    </row>
    <row r="664898" spans="5:5">
      <c r="E664898"/>
    </row>
    <row r="664899" spans="5:5">
      <c r="E664899"/>
    </row>
    <row r="664900" spans="5:5">
      <c r="E664900"/>
    </row>
    <row r="664901" spans="5:5">
      <c r="E664901"/>
    </row>
    <row r="664902" spans="5:5">
      <c r="E664902"/>
    </row>
    <row r="664903" spans="5:5">
      <c r="E664903"/>
    </row>
    <row r="664904" spans="5:5">
      <c r="E664904"/>
    </row>
    <row r="664905" spans="5:5">
      <c r="E664905"/>
    </row>
    <row r="664906" spans="5:5">
      <c r="E664906"/>
    </row>
    <row r="664907" spans="5:5">
      <c r="E664907"/>
    </row>
    <row r="664908" spans="5:5">
      <c r="E664908"/>
    </row>
    <row r="664909" spans="5:5">
      <c r="E664909"/>
    </row>
    <row r="664910" spans="5:5">
      <c r="E664910"/>
    </row>
    <row r="664911" spans="5:5">
      <c r="E664911"/>
    </row>
    <row r="664912" spans="5:5">
      <c r="E664912"/>
    </row>
    <row r="664913" spans="5:5">
      <c r="E664913"/>
    </row>
    <row r="664914" spans="5:5">
      <c r="E664914"/>
    </row>
    <row r="664915" spans="5:5">
      <c r="E664915"/>
    </row>
    <row r="664916" spans="5:5">
      <c r="E664916"/>
    </row>
    <row r="664917" spans="5:5">
      <c r="E664917"/>
    </row>
    <row r="664918" spans="5:5">
      <c r="E664918"/>
    </row>
    <row r="664919" spans="5:5">
      <c r="E664919"/>
    </row>
    <row r="664920" spans="5:5">
      <c r="E664920"/>
    </row>
    <row r="664921" spans="5:5">
      <c r="E664921"/>
    </row>
    <row r="664922" spans="5:5">
      <c r="E664922"/>
    </row>
    <row r="664923" spans="5:5">
      <c r="E664923"/>
    </row>
    <row r="664924" spans="5:5">
      <c r="E664924"/>
    </row>
    <row r="664925" spans="5:5">
      <c r="E664925"/>
    </row>
    <row r="664926" spans="5:5">
      <c r="E664926"/>
    </row>
    <row r="664927" spans="5:5">
      <c r="E664927"/>
    </row>
    <row r="664928" spans="5:5">
      <c r="E664928"/>
    </row>
    <row r="664929" spans="5:5">
      <c r="E664929"/>
    </row>
    <row r="664930" spans="5:5">
      <c r="E664930"/>
    </row>
    <row r="664931" spans="5:5">
      <c r="E664931"/>
    </row>
    <row r="664932" spans="5:5">
      <c r="E664932"/>
    </row>
    <row r="664933" spans="5:5">
      <c r="E664933"/>
    </row>
    <row r="664934" spans="5:5">
      <c r="E664934"/>
    </row>
    <row r="664935" spans="5:5">
      <c r="E664935"/>
    </row>
    <row r="664936" spans="5:5">
      <c r="E664936"/>
    </row>
    <row r="664937" spans="5:5">
      <c r="E664937"/>
    </row>
    <row r="664938" spans="5:5">
      <c r="E664938"/>
    </row>
    <row r="664939" spans="5:5">
      <c r="E664939"/>
    </row>
    <row r="664940" spans="5:5">
      <c r="E664940"/>
    </row>
    <row r="664941" spans="5:5">
      <c r="E664941"/>
    </row>
    <row r="664942" spans="5:5">
      <c r="E664942"/>
    </row>
    <row r="664943" spans="5:5">
      <c r="E664943"/>
    </row>
    <row r="664944" spans="5:5">
      <c r="E664944"/>
    </row>
    <row r="664945" spans="5:5">
      <c r="E664945"/>
    </row>
    <row r="664946" spans="5:5">
      <c r="E664946"/>
    </row>
    <row r="664947" spans="5:5">
      <c r="E664947"/>
    </row>
    <row r="664948" spans="5:5">
      <c r="E664948"/>
    </row>
    <row r="664949" spans="5:5">
      <c r="E664949"/>
    </row>
    <row r="664950" spans="5:5">
      <c r="E664950"/>
    </row>
    <row r="664951" spans="5:5">
      <c r="E664951"/>
    </row>
    <row r="664952" spans="5:5">
      <c r="E664952"/>
    </row>
    <row r="664953" spans="5:5">
      <c r="E664953"/>
    </row>
    <row r="664954" spans="5:5">
      <c r="E664954"/>
    </row>
    <row r="664955" spans="5:5">
      <c r="E664955"/>
    </row>
    <row r="664956" spans="5:5">
      <c r="E664956"/>
    </row>
    <row r="664957" spans="5:5">
      <c r="E664957"/>
    </row>
    <row r="664958" spans="5:5">
      <c r="E664958"/>
    </row>
    <row r="664959" spans="5:5">
      <c r="E664959"/>
    </row>
    <row r="664960" spans="5:5">
      <c r="E664960"/>
    </row>
    <row r="664961" spans="5:5">
      <c r="E664961"/>
    </row>
    <row r="664962" spans="5:5">
      <c r="E664962"/>
    </row>
    <row r="664963" spans="5:5">
      <c r="E664963"/>
    </row>
    <row r="664964" spans="5:5">
      <c r="E664964"/>
    </row>
    <row r="664965" spans="5:5">
      <c r="E664965"/>
    </row>
    <row r="664966" spans="5:5">
      <c r="E664966"/>
    </row>
    <row r="664967" spans="5:5">
      <c r="E664967"/>
    </row>
    <row r="664968" spans="5:5">
      <c r="E664968"/>
    </row>
    <row r="664969" spans="5:5">
      <c r="E664969"/>
    </row>
    <row r="664970" spans="5:5">
      <c r="E664970"/>
    </row>
    <row r="664971" spans="5:5">
      <c r="E664971"/>
    </row>
    <row r="664972" spans="5:5">
      <c r="E664972"/>
    </row>
    <row r="664973" spans="5:5">
      <c r="E664973"/>
    </row>
    <row r="664974" spans="5:5">
      <c r="E664974"/>
    </row>
    <row r="664975" spans="5:5">
      <c r="E664975"/>
    </row>
    <row r="664976" spans="5:5">
      <c r="E664976"/>
    </row>
    <row r="664977" spans="5:5">
      <c r="E664977"/>
    </row>
    <row r="664978" spans="5:5">
      <c r="E664978"/>
    </row>
    <row r="664979" spans="5:5">
      <c r="E664979"/>
    </row>
    <row r="664980" spans="5:5">
      <c r="E664980"/>
    </row>
    <row r="664981" spans="5:5">
      <c r="E664981"/>
    </row>
    <row r="664982" spans="5:5">
      <c r="E664982"/>
    </row>
    <row r="664983" spans="5:5">
      <c r="E664983"/>
    </row>
    <row r="664984" spans="5:5">
      <c r="E664984"/>
    </row>
    <row r="664985" spans="5:5">
      <c r="E664985"/>
    </row>
    <row r="664986" spans="5:5">
      <c r="E664986"/>
    </row>
    <row r="664987" spans="5:5">
      <c r="E664987"/>
    </row>
    <row r="664988" spans="5:5">
      <c r="E664988"/>
    </row>
    <row r="664989" spans="5:5">
      <c r="E664989"/>
    </row>
    <row r="664990" spans="5:5">
      <c r="E664990"/>
    </row>
    <row r="664991" spans="5:5">
      <c r="E664991"/>
    </row>
    <row r="664992" spans="5:5">
      <c r="E664992"/>
    </row>
    <row r="664993" spans="5:5">
      <c r="E664993"/>
    </row>
    <row r="664994" spans="5:5">
      <c r="E664994"/>
    </row>
    <row r="664995" spans="5:5">
      <c r="E664995"/>
    </row>
    <row r="664996" spans="5:5">
      <c r="E664996"/>
    </row>
    <row r="664997" spans="5:5">
      <c r="E664997"/>
    </row>
    <row r="664998" spans="5:5">
      <c r="E664998"/>
    </row>
    <row r="664999" spans="5:5">
      <c r="E664999"/>
    </row>
    <row r="665000" spans="5:5">
      <c r="E665000"/>
    </row>
    <row r="665001" spans="5:5">
      <c r="E665001"/>
    </row>
    <row r="665002" spans="5:5">
      <c r="E665002"/>
    </row>
    <row r="665003" spans="5:5">
      <c r="E665003"/>
    </row>
    <row r="665004" spans="5:5">
      <c r="E665004"/>
    </row>
    <row r="665005" spans="5:5">
      <c r="E665005"/>
    </row>
    <row r="665006" spans="5:5">
      <c r="E665006"/>
    </row>
    <row r="665007" spans="5:5">
      <c r="E665007"/>
    </row>
    <row r="665008" spans="5:5">
      <c r="E665008"/>
    </row>
    <row r="665009" spans="5:5">
      <c r="E665009"/>
    </row>
    <row r="665010" spans="5:5">
      <c r="E665010"/>
    </row>
    <row r="665011" spans="5:5">
      <c r="E665011"/>
    </row>
    <row r="665012" spans="5:5">
      <c r="E665012"/>
    </row>
    <row r="665013" spans="5:5">
      <c r="E665013"/>
    </row>
    <row r="665014" spans="5:5">
      <c r="E665014"/>
    </row>
    <row r="665015" spans="5:5">
      <c r="E665015"/>
    </row>
    <row r="665016" spans="5:5">
      <c r="E665016"/>
    </row>
    <row r="665017" spans="5:5">
      <c r="E665017"/>
    </row>
    <row r="665018" spans="5:5">
      <c r="E665018"/>
    </row>
    <row r="665019" spans="5:5">
      <c r="E665019"/>
    </row>
    <row r="665020" spans="5:5">
      <c r="E665020"/>
    </row>
    <row r="665021" spans="5:5">
      <c r="E665021"/>
    </row>
    <row r="665022" spans="5:5">
      <c r="E665022"/>
    </row>
    <row r="665023" spans="5:5">
      <c r="E665023"/>
    </row>
    <row r="665024" spans="5:5">
      <c r="E665024"/>
    </row>
    <row r="665025" spans="5:5">
      <c r="E665025"/>
    </row>
    <row r="665026" spans="5:5">
      <c r="E665026"/>
    </row>
    <row r="665027" spans="5:5">
      <c r="E665027"/>
    </row>
    <row r="665028" spans="5:5">
      <c r="E665028"/>
    </row>
    <row r="665029" spans="5:5">
      <c r="E665029"/>
    </row>
    <row r="665030" spans="5:5">
      <c r="E665030"/>
    </row>
    <row r="665031" spans="5:5">
      <c r="E665031"/>
    </row>
    <row r="665032" spans="5:5">
      <c r="E665032"/>
    </row>
    <row r="665033" spans="5:5">
      <c r="E665033"/>
    </row>
    <row r="665034" spans="5:5">
      <c r="E665034"/>
    </row>
    <row r="665035" spans="5:5">
      <c r="E665035"/>
    </row>
    <row r="665036" spans="5:5">
      <c r="E665036"/>
    </row>
    <row r="665037" spans="5:5">
      <c r="E665037"/>
    </row>
    <row r="665038" spans="5:5">
      <c r="E665038"/>
    </row>
    <row r="665039" spans="5:5">
      <c r="E665039"/>
    </row>
    <row r="665040" spans="5:5">
      <c r="E665040"/>
    </row>
    <row r="665041" spans="5:5">
      <c r="E665041"/>
    </row>
    <row r="665042" spans="5:5">
      <c r="E665042"/>
    </row>
    <row r="665043" spans="5:5">
      <c r="E665043"/>
    </row>
    <row r="665044" spans="5:5">
      <c r="E665044"/>
    </row>
    <row r="665045" spans="5:5">
      <c r="E665045"/>
    </row>
    <row r="665046" spans="5:5">
      <c r="E665046"/>
    </row>
    <row r="665047" spans="5:5">
      <c r="E665047"/>
    </row>
    <row r="665048" spans="5:5">
      <c r="E665048"/>
    </row>
    <row r="665049" spans="5:5">
      <c r="E665049"/>
    </row>
    <row r="665050" spans="5:5">
      <c r="E665050"/>
    </row>
    <row r="665051" spans="5:5">
      <c r="E665051"/>
    </row>
    <row r="665052" spans="5:5">
      <c r="E665052"/>
    </row>
    <row r="665053" spans="5:5">
      <c r="E665053"/>
    </row>
    <row r="665054" spans="5:5">
      <c r="E665054"/>
    </row>
    <row r="665055" spans="5:5">
      <c r="E665055"/>
    </row>
    <row r="665056" spans="5:5">
      <c r="E665056"/>
    </row>
    <row r="665057" spans="5:5">
      <c r="E665057"/>
    </row>
    <row r="665058" spans="5:5">
      <c r="E665058"/>
    </row>
    <row r="665059" spans="5:5">
      <c r="E665059"/>
    </row>
    <row r="665060" spans="5:5">
      <c r="E665060"/>
    </row>
    <row r="665061" spans="5:5">
      <c r="E665061"/>
    </row>
    <row r="665062" spans="5:5">
      <c r="E665062"/>
    </row>
    <row r="665063" spans="5:5">
      <c r="E665063"/>
    </row>
    <row r="665064" spans="5:5">
      <c r="E665064"/>
    </row>
    <row r="665065" spans="5:5">
      <c r="E665065"/>
    </row>
    <row r="665066" spans="5:5">
      <c r="E665066"/>
    </row>
    <row r="665067" spans="5:5">
      <c r="E665067"/>
    </row>
    <row r="665068" spans="5:5">
      <c r="E665068"/>
    </row>
    <row r="665069" spans="5:5">
      <c r="E665069"/>
    </row>
    <row r="665070" spans="5:5">
      <c r="E665070"/>
    </row>
    <row r="665071" spans="5:5">
      <c r="E665071"/>
    </row>
    <row r="665072" spans="5:5">
      <c r="E665072"/>
    </row>
    <row r="665073" spans="5:5">
      <c r="E665073"/>
    </row>
    <row r="665074" spans="5:5">
      <c r="E665074"/>
    </row>
    <row r="665075" spans="5:5">
      <c r="E665075"/>
    </row>
    <row r="665076" spans="5:5">
      <c r="E665076"/>
    </row>
    <row r="665077" spans="5:5">
      <c r="E665077"/>
    </row>
    <row r="665078" spans="5:5">
      <c r="E665078"/>
    </row>
    <row r="665079" spans="5:5">
      <c r="E665079"/>
    </row>
    <row r="665080" spans="5:5">
      <c r="E665080"/>
    </row>
    <row r="665081" spans="5:5">
      <c r="E665081"/>
    </row>
    <row r="665082" spans="5:5">
      <c r="E665082"/>
    </row>
    <row r="665083" spans="5:5">
      <c r="E665083"/>
    </row>
    <row r="665084" spans="5:5">
      <c r="E665084"/>
    </row>
    <row r="665085" spans="5:5">
      <c r="E665085"/>
    </row>
    <row r="665086" spans="5:5">
      <c r="E665086"/>
    </row>
    <row r="665087" spans="5:5">
      <c r="E665087"/>
    </row>
    <row r="665088" spans="5:5">
      <c r="E665088"/>
    </row>
    <row r="665089" spans="5:5">
      <c r="E665089"/>
    </row>
    <row r="665090" spans="5:5">
      <c r="E665090"/>
    </row>
    <row r="665091" spans="5:5">
      <c r="E665091"/>
    </row>
    <row r="665092" spans="5:5">
      <c r="E665092"/>
    </row>
    <row r="665093" spans="5:5">
      <c r="E665093"/>
    </row>
    <row r="665094" spans="5:5">
      <c r="E665094"/>
    </row>
    <row r="665095" spans="5:5">
      <c r="E665095"/>
    </row>
    <row r="665096" spans="5:5">
      <c r="E665096"/>
    </row>
    <row r="665097" spans="5:5">
      <c r="E665097"/>
    </row>
    <row r="665098" spans="5:5">
      <c r="E665098"/>
    </row>
    <row r="665099" spans="5:5">
      <c r="E665099"/>
    </row>
    <row r="665100" spans="5:5">
      <c r="E665100"/>
    </row>
    <row r="665101" spans="5:5">
      <c r="E665101"/>
    </row>
    <row r="665102" spans="5:5">
      <c r="E665102"/>
    </row>
    <row r="665103" spans="5:5">
      <c r="E665103"/>
    </row>
    <row r="665104" spans="5:5">
      <c r="E665104"/>
    </row>
    <row r="665105" spans="5:5">
      <c r="E665105"/>
    </row>
    <row r="665106" spans="5:5">
      <c r="E665106"/>
    </row>
    <row r="665107" spans="5:5">
      <c r="E665107"/>
    </row>
    <row r="665108" spans="5:5">
      <c r="E665108"/>
    </row>
    <row r="665109" spans="5:5">
      <c r="E665109"/>
    </row>
    <row r="665110" spans="5:5">
      <c r="E665110"/>
    </row>
    <row r="665111" spans="5:5">
      <c r="E665111"/>
    </row>
    <row r="665112" spans="5:5">
      <c r="E665112"/>
    </row>
    <row r="665113" spans="5:5">
      <c r="E665113"/>
    </row>
    <row r="665114" spans="5:5">
      <c r="E665114"/>
    </row>
    <row r="665115" spans="5:5">
      <c r="E665115"/>
    </row>
    <row r="665116" spans="5:5">
      <c r="E665116"/>
    </row>
    <row r="665117" spans="5:5">
      <c r="E665117"/>
    </row>
    <row r="665118" spans="5:5">
      <c r="E665118"/>
    </row>
    <row r="665119" spans="5:5">
      <c r="E665119"/>
    </row>
    <row r="665120" spans="5:5">
      <c r="E665120"/>
    </row>
    <row r="665121" spans="5:5">
      <c r="E665121"/>
    </row>
    <row r="665122" spans="5:5">
      <c r="E665122"/>
    </row>
    <row r="665123" spans="5:5">
      <c r="E665123"/>
    </row>
    <row r="665124" spans="5:5">
      <c r="E665124"/>
    </row>
    <row r="665125" spans="5:5">
      <c r="E665125"/>
    </row>
    <row r="665126" spans="5:5">
      <c r="E665126"/>
    </row>
    <row r="665127" spans="5:5">
      <c r="E665127"/>
    </row>
    <row r="665128" spans="5:5">
      <c r="E665128"/>
    </row>
    <row r="665129" spans="5:5">
      <c r="E665129"/>
    </row>
    <row r="665130" spans="5:5">
      <c r="E665130"/>
    </row>
    <row r="665131" spans="5:5">
      <c r="E665131"/>
    </row>
    <row r="665132" spans="5:5">
      <c r="E665132"/>
    </row>
    <row r="665133" spans="5:5">
      <c r="E665133"/>
    </row>
    <row r="665134" spans="5:5">
      <c r="E665134"/>
    </row>
    <row r="665135" spans="5:5">
      <c r="E665135"/>
    </row>
    <row r="665136" spans="5:5">
      <c r="E665136"/>
    </row>
    <row r="665137" spans="5:5">
      <c r="E665137"/>
    </row>
    <row r="665138" spans="5:5">
      <c r="E665138"/>
    </row>
    <row r="665139" spans="5:5">
      <c r="E665139"/>
    </row>
    <row r="665140" spans="5:5">
      <c r="E665140"/>
    </row>
    <row r="665141" spans="5:5">
      <c r="E665141"/>
    </row>
    <row r="665142" spans="5:5">
      <c r="E665142"/>
    </row>
    <row r="665143" spans="5:5">
      <c r="E665143"/>
    </row>
    <row r="665144" spans="5:5">
      <c r="E665144"/>
    </row>
    <row r="665145" spans="5:5">
      <c r="E665145"/>
    </row>
    <row r="665146" spans="5:5">
      <c r="E665146"/>
    </row>
    <row r="665147" spans="5:5">
      <c r="E665147"/>
    </row>
    <row r="665148" spans="5:5">
      <c r="E665148"/>
    </row>
    <row r="665149" spans="5:5">
      <c r="E665149"/>
    </row>
    <row r="665150" spans="5:5">
      <c r="E665150"/>
    </row>
    <row r="665151" spans="5:5">
      <c r="E665151"/>
    </row>
    <row r="665152" spans="5:5">
      <c r="E665152"/>
    </row>
    <row r="665153" spans="5:5">
      <c r="E665153"/>
    </row>
    <row r="665154" spans="5:5">
      <c r="E665154"/>
    </row>
    <row r="665155" spans="5:5">
      <c r="E665155"/>
    </row>
    <row r="665156" spans="5:5">
      <c r="E665156"/>
    </row>
    <row r="665157" spans="5:5">
      <c r="E665157"/>
    </row>
    <row r="665158" spans="5:5">
      <c r="E665158"/>
    </row>
    <row r="665159" spans="5:5">
      <c r="E665159"/>
    </row>
    <row r="665160" spans="5:5">
      <c r="E665160"/>
    </row>
    <row r="665161" spans="5:5">
      <c r="E665161"/>
    </row>
    <row r="665162" spans="5:5">
      <c r="E665162"/>
    </row>
    <row r="665163" spans="5:5">
      <c r="E665163"/>
    </row>
    <row r="665164" spans="5:5">
      <c r="E665164"/>
    </row>
    <row r="665165" spans="5:5">
      <c r="E665165"/>
    </row>
    <row r="665166" spans="5:5">
      <c r="E665166"/>
    </row>
    <row r="665167" spans="5:5">
      <c r="E665167"/>
    </row>
    <row r="665168" spans="5:5">
      <c r="E665168"/>
    </row>
    <row r="665169" spans="5:5">
      <c r="E665169"/>
    </row>
    <row r="665170" spans="5:5">
      <c r="E665170"/>
    </row>
    <row r="665171" spans="5:5">
      <c r="E665171"/>
    </row>
    <row r="665172" spans="5:5">
      <c r="E665172"/>
    </row>
    <row r="665173" spans="5:5">
      <c r="E665173"/>
    </row>
    <row r="665174" spans="5:5">
      <c r="E665174"/>
    </row>
    <row r="665175" spans="5:5">
      <c r="E665175"/>
    </row>
    <row r="665176" spans="5:5">
      <c r="E665176"/>
    </row>
    <row r="665177" spans="5:5">
      <c r="E665177"/>
    </row>
    <row r="665178" spans="5:5">
      <c r="E665178"/>
    </row>
    <row r="665179" spans="5:5">
      <c r="E665179"/>
    </row>
    <row r="665180" spans="5:5">
      <c r="E665180"/>
    </row>
    <row r="665181" spans="5:5">
      <c r="E665181"/>
    </row>
    <row r="665182" spans="5:5">
      <c r="E665182"/>
    </row>
    <row r="665183" spans="5:5">
      <c r="E665183"/>
    </row>
    <row r="665184" spans="5:5">
      <c r="E665184"/>
    </row>
    <row r="665185" spans="5:5">
      <c r="E665185"/>
    </row>
    <row r="665186" spans="5:5">
      <c r="E665186"/>
    </row>
    <row r="665187" spans="5:5">
      <c r="E665187"/>
    </row>
    <row r="665188" spans="5:5">
      <c r="E665188"/>
    </row>
    <row r="665189" spans="5:5">
      <c r="E665189"/>
    </row>
    <row r="665190" spans="5:5">
      <c r="E665190"/>
    </row>
    <row r="665191" spans="5:5">
      <c r="E665191"/>
    </row>
    <row r="665192" spans="5:5">
      <c r="E665192"/>
    </row>
    <row r="665193" spans="5:5">
      <c r="E665193"/>
    </row>
    <row r="665194" spans="5:5">
      <c r="E665194"/>
    </row>
    <row r="665195" spans="5:5">
      <c r="E665195"/>
    </row>
    <row r="665196" spans="5:5">
      <c r="E665196"/>
    </row>
    <row r="665197" spans="5:5">
      <c r="E665197"/>
    </row>
    <row r="665198" spans="5:5">
      <c r="E665198"/>
    </row>
    <row r="665199" spans="5:5">
      <c r="E665199"/>
    </row>
    <row r="665200" spans="5:5">
      <c r="E665200"/>
    </row>
    <row r="665201" spans="5:5">
      <c r="E665201"/>
    </row>
    <row r="665202" spans="5:5">
      <c r="E665202"/>
    </row>
    <row r="665203" spans="5:5">
      <c r="E665203"/>
    </row>
    <row r="665204" spans="5:5">
      <c r="E665204"/>
    </row>
    <row r="665205" spans="5:5">
      <c r="E665205"/>
    </row>
    <row r="665206" spans="5:5">
      <c r="E665206"/>
    </row>
    <row r="665207" spans="5:5">
      <c r="E665207"/>
    </row>
    <row r="665208" spans="5:5">
      <c r="E665208"/>
    </row>
    <row r="665209" spans="5:5">
      <c r="E665209"/>
    </row>
    <row r="665210" spans="5:5">
      <c r="E665210"/>
    </row>
    <row r="665211" spans="5:5">
      <c r="E665211"/>
    </row>
    <row r="665212" spans="5:5">
      <c r="E665212"/>
    </row>
    <row r="665213" spans="5:5">
      <c r="E665213"/>
    </row>
    <row r="665214" spans="5:5">
      <c r="E665214"/>
    </row>
    <row r="665215" spans="5:5">
      <c r="E665215"/>
    </row>
    <row r="665216" spans="5:5">
      <c r="E665216"/>
    </row>
    <row r="665217" spans="5:5">
      <c r="E665217"/>
    </row>
    <row r="665218" spans="5:5">
      <c r="E665218"/>
    </row>
    <row r="665219" spans="5:5">
      <c r="E665219"/>
    </row>
    <row r="665220" spans="5:5">
      <c r="E665220"/>
    </row>
    <row r="665221" spans="5:5">
      <c r="E665221"/>
    </row>
    <row r="665222" spans="5:5">
      <c r="E665222"/>
    </row>
    <row r="665223" spans="5:5">
      <c r="E665223"/>
    </row>
    <row r="665224" spans="5:5">
      <c r="E665224"/>
    </row>
    <row r="665225" spans="5:5">
      <c r="E665225"/>
    </row>
    <row r="665226" spans="5:5">
      <c r="E665226"/>
    </row>
    <row r="665227" spans="5:5">
      <c r="E665227"/>
    </row>
    <row r="665228" spans="5:5">
      <c r="E665228"/>
    </row>
    <row r="665229" spans="5:5">
      <c r="E665229"/>
    </row>
    <row r="665230" spans="5:5">
      <c r="E665230"/>
    </row>
    <row r="665231" spans="5:5">
      <c r="E665231"/>
    </row>
    <row r="665232" spans="5:5">
      <c r="E665232"/>
    </row>
    <row r="665233" spans="5:5">
      <c r="E665233"/>
    </row>
    <row r="665234" spans="5:5">
      <c r="E665234"/>
    </row>
    <row r="665235" spans="5:5">
      <c r="E665235"/>
    </row>
    <row r="665236" spans="5:5">
      <c r="E665236"/>
    </row>
    <row r="665237" spans="5:5">
      <c r="E665237"/>
    </row>
    <row r="665238" spans="5:5">
      <c r="E665238"/>
    </row>
    <row r="665239" spans="5:5">
      <c r="E665239"/>
    </row>
    <row r="665240" spans="5:5">
      <c r="E665240"/>
    </row>
    <row r="665241" spans="5:5">
      <c r="E665241"/>
    </row>
    <row r="665242" spans="5:5">
      <c r="E665242"/>
    </row>
    <row r="665243" spans="5:5">
      <c r="E665243"/>
    </row>
    <row r="665244" spans="5:5">
      <c r="E665244"/>
    </row>
    <row r="665245" spans="5:5">
      <c r="E665245"/>
    </row>
    <row r="665246" spans="5:5">
      <c r="E665246"/>
    </row>
    <row r="665247" spans="5:5">
      <c r="E665247"/>
    </row>
    <row r="665248" spans="5:5">
      <c r="E665248"/>
    </row>
    <row r="665249" spans="5:5">
      <c r="E665249"/>
    </row>
    <row r="665250" spans="5:5">
      <c r="E665250"/>
    </row>
    <row r="665251" spans="5:5">
      <c r="E665251"/>
    </row>
    <row r="665252" spans="5:5">
      <c r="E665252"/>
    </row>
    <row r="665253" spans="5:5">
      <c r="E665253"/>
    </row>
    <row r="665254" spans="5:5">
      <c r="E665254"/>
    </row>
    <row r="665255" spans="5:5">
      <c r="E665255"/>
    </row>
    <row r="665256" spans="5:5">
      <c r="E665256"/>
    </row>
    <row r="665257" spans="5:5">
      <c r="E665257"/>
    </row>
    <row r="665258" spans="5:5">
      <c r="E665258"/>
    </row>
    <row r="665259" spans="5:5">
      <c r="E665259"/>
    </row>
    <row r="665260" spans="5:5">
      <c r="E665260"/>
    </row>
    <row r="665261" spans="5:5">
      <c r="E665261"/>
    </row>
    <row r="665262" spans="5:5">
      <c r="E665262"/>
    </row>
    <row r="665263" spans="5:5">
      <c r="E665263"/>
    </row>
    <row r="665264" spans="5:5">
      <c r="E665264"/>
    </row>
    <row r="665265" spans="5:5">
      <c r="E665265"/>
    </row>
    <row r="665266" spans="5:5">
      <c r="E665266"/>
    </row>
    <row r="665267" spans="5:5">
      <c r="E665267"/>
    </row>
    <row r="665268" spans="5:5">
      <c r="E665268"/>
    </row>
    <row r="665269" spans="5:5">
      <c r="E665269"/>
    </row>
    <row r="665270" spans="5:5">
      <c r="E665270"/>
    </row>
    <row r="665271" spans="5:5">
      <c r="E665271"/>
    </row>
    <row r="665272" spans="5:5">
      <c r="E665272"/>
    </row>
    <row r="665273" spans="5:5">
      <c r="E665273"/>
    </row>
    <row r="665274" spans="5:5">
      <c r="E665274"/>
    </row>
    <row r="665275" spans="5:5">
      <c r="E665275"/>
    </row>
    <row r="665276" spans="5:5">
      <c r="E665276"/>
    </row>
    <row r="665277" spans="5:5">
      <c r="E665277"/>
    </row>
    <row r="665278" spans="5:5">
      <c r="E665278"/>
    </row>
    <row r="665279" spans="5:5">
      <c r="E665279"/>
    </row>
    <row r="665280" spans="5:5">
      <c r="E665280"/>
    </row>
    <row r="665281" spans="5:5">
      <c r="E665281"/>
    </row>
    <row r="665282" spans="5:5">
      <c r="E665282"/>
    </row>
    <row r="665283" spans="5:5">
      <c r="E665283"/>
    </row>
    <row r="665284" spans="5:5">
      <c r="E665284"/>
    </row>
    <row r="665285" spans="5:5">
      <c r="E665285"/>
    </row>
    <row r="665286" spans="5:5">
      <c r="E665286"/>
    </row>
    <row r="665287" spans="5:5">
      <c r="E665287"/>
    </row>
    <row r="665288" spans="5:5">
      <c r="E665288"/>
    </row>
    <row r="665289" spans="5:5">
      <c r="E665289"/>
    </row>
    <row r="665290" spans="5:5">
      <c r="E665290"/>
    </row>
    <row r="665291" spans="5:5">
      <c r="E665291"/>
    </row>
    <row r="665292" spans="5:5">
      <c r="E665292"/>
    </row>
    <row r="665293" spans="5:5">
      <c r="E665293"/>
    </row>
    <row r="665294" spans="5:5">
      <c r="E665294"/>
    </row>
    <row r="665295" spans="5:5">
      <c r="E665295"/>
    </row>
    <row r="665296" spans="5:5">
      <c r="E665296"/>
    </row>
    <row r="665297" spans="5:5">
      <c r="E665297"/>
    </row>
    <row r="665298" spans="5:5">
      <c r="E665298"/>
    </row>
    <row r="665299" spans="5:5">
      <c r="E665299"/>
    </row>
    <row r="665300" spans="5:5">
      <c r="E665300"/>
    </row>
    <row r="665301" spans="5:5">
      <c r="E665301"/>
    </row>
    <row r="665302" spans="5:5">
      <c r="E665302"/>
    </row>
    <row r="665303" spans="5:5">
      <c r="E665303"/>
    </row>
    <row r="665304" spans="5:5">
      <c r="E665304"/>
    </row>
    <row r="665305" spans="5:5">
      <c r="E665305"/>
    </row>
    <row r="665306" spans="5:5">
      <c r="E665306"/>
    </row>
    <row r="665307" spans="5:5">
      <c r="E665307"/>
    </row>
    <row r="665308" spans="5:5">
      <c r="E665308"/>
    </row>
    <row r="665309" spans="5:5">
      <c r="E665309"/>
    </row>
    <row r="665310" spans="5:5">
      <c r="E665310"/>
    </row>
    <row r="665311" spans="5:5">
      <c r="E665311"/>
    </row>
    <row r="665312" spans="5:5">
      <c r="E665312"/>
    </row>
    <row r="665313" spans="5:5">
      <c r="E665313"/>
    </row>
    <row r="665314" spans="5:5">
      <c r="E665314"/>
    </row>
    <row r="665315" spans="5:5">
      <c r="E665315"/>
    </row>
    <row r="665316" spans="5:5">
      <c r="E665316"/>
    </row>
    <row r="665317" spans="5:5">
      <c r="E665317"/>
    </row>
    <row r="665318" spans="5:5">
      <c r="E665318"/>
    </row>
    <row r="665319" spans="5:5">
      <c r="E665319"/>
    </row>
    <row r="665320" spans="5:5">
      <c r="E665320"/>
    </row>
    <row r="665321" spans="5:5">
      <c r="E665321"/>
    </row>
    <row r="665322" spans="5:5">
      <c r="E665322"/>
    </row>
    <row r="665323" spans="5:5">
      <c r="E665323"/>
    </row>
    <row r="665324" spans="5:5">
      <c r="E665324"/>
    </row>
    <row r="665325" spans="5:5">
      <c r="E665325"/>
    </row>
    <row r="665326" spans="5:5">
      <c r="E665326"/>
    </row>
    <row r="665327" spans="5:5">
      <c r="E665327"/>
    </row>
    <row r="665328" spans="5:5">
      <c r="E665328"/>
    </row>
    <row r="665329" spans="5:5">
      <c r="E665329"/>
    </row>
    <row r="665330" spans="5:5">
      <c r="E665330"/>
    </row>
    <row r="665331" spans="5:5">
      <c r="E665331"/>
    </row>
    <row r="665332" spans="5:5">
      <c r="E665332"/>
    </row>
    <row r="665333" spans="5:5">
      <c r="E665333"/>
    </row>
    <row r="665334" spans="5:5">
      <c r="E665334"/>
    </row>
    <row r="665335" spans="5:5">
      <c r="E665335"/>
    </row>
    <row r="665336" spans="5:5">
      <c r="E665336"/>
    </row>
    <row r="665337" spans="5:5">
      <c r="E665337"/>
    </row>
    <row r="665338" spans="5:5">
      <c r="E665338"/>
    </row>
    <row r="665339" spans="5:5">
      <c r="E665339"/>
    </row>
    <row r="665340" spans="5:5">
      <c r="E665340"/>
    </row>
    <row r="665341" spans="5:5">
      <c r="E665341"/>
    </row>
    <row r="665342" spans="5:5">
      <c r="E665342"/>
    </row>
    <row r="665343" spans="5:5">
      <c r="E665343"/>
    </row>
    <row r="665344" spans="5:5">
      <c r="E665344"/>
    </row>
    <row r="665345" spans="5:5">
      <c r="E665345"/>
    </row>
    <row r="665346" spans="5:5">
      <c r="E665346"/>
    </row>
    <row r="665347" spans="5:5">
      <c r="E665347"/>
    </row>
    <row r="665348" spans="5:5">
      <c r="E665348"/>
    </row>
    <row r="665349" spans="5:5">
      <c r="E665349"/>
    </row>
    <row r="665350" spans="5:5">
      <c r="E665350"/>
    </row>
    <row r="665351" spans="5:5">
      <c r="E665351"/>
    </row>
    <row r="665352" spans="5:5">
      <c r="E665352"/>
    </row>
    <row r="665353" spans="5:5">
      <c r="E665353"/>
    </row>
    <row r="665354" spans="5:5">
      <c r="E665354"/>
    </row>
    <row r="665355" spans="5:5">
      <c r="E665355"/>
    </row>
    <row r="665356" spans="5:5">
      <c r="E665356"/>
    </row>
    <row r="665357" spans="5:5">
      <c r="E665357"/>
    </row>
    <row r="665358" spans="5:5">
      <c r="E665358"/>
    </row>
    <row r="665359" spans="5:5">
      <c r="E665359"/>
    </row>
    <row r="665360" spans="5:5">
      <c r="E665360"/>
    </row>
    <row r="665361" spans="5:5">
      <c r="E665361"/>
    </row>
    <row r="665362" spans="5:5">
      <c r="E665362"/>
    </row>
    <row r="665363" spans="5:5">
      <c r="E665363"/>
    </row>
    <row r="665364" spans="5:5">
      <c r="E665364"/>
    </row>
    <row r="665365" spans="5:5">
      <c r="E665365"/>
    </row>
    <row r="665366" spans="5:5">
      <c r="E665366"/>
    </row>
    <row r="665367" spans="5:5">
      <c r="E665367"/>
    </row>
    <row r="665368" spans="5:5">
      <c r="E665368"/>
    </row>
    <row r="665369" spans="5:5">
      <c r="E665369"/>
    </row>
    <row r="665370" spans="5:5">
      <c r="E665370"/>
    </row>
    <row r="665371" spans="5:5">
      <c r="E665371"/>
    </row>
    <row r="665372" spans="5:5">
      <c r="E665372"/>
    </row>
    <row r="665373" spans="5:5">
      <c r="E665373"/>
    </row>
    <row r="665374" spans="5:5">
      <c r="E665374"/>
    </row>
    <row r="665375" spans="5:5">
      <c r="E665375"/>
    </row>
    <row r="665376" spans="5:5">
      <c r="E665376"/>
    </row>
    <row r="665377" spans="5:5">
      <c r="E665377"/>
    </row>
    <row r="665378" spans="5:5">
      <c r="E665378"/>
    </row>
    <row r="665379" spans="5:5">
      <c r="E665379"/>
    </row>
    <row r="665380" spans="5:5">
      <c r="E665380"/>
    </row>
    <row r="665381" spans="5:5">
      <c r="E665381"/>
    </row>
    <row r="665382" spans="5:5">
      <c r="E665382"/>
    </row>
    <row r="665383" spans="5:5">
      <c r="E665383"/>
    </row>
    <row r="665384" spans="5:5">
      <c r="E665384"/>
    </row>
    <row r="665385" spans="5:5">
      <c r="E665385"/>
    </row>
    <row r="665386" spans="5:5">
      <c r="E665386"/>
    </row>
    <row r="665387" spans="5:5">
      <c r="E665387"/>
    </row>
    <row r="665388" spans="5:5">
      <c r="E665388"/>
    </row>
    <row r="665389" spans="5:5">
      <c r="E665389"/>
    </row>
    <row r="665390" spans="5:5">
      <c r="E665390"/>
    </row>
    <row r="665391" spans="5:5">
      <c r="E665391"/>
    </row>
    <row r="665392" spans="5:5">
      <c r="E665392"/>
    </row>
    <row r="665393" spans="5:5">
      <c r="E665393"/>
    </row>
    <row r="665394" spans="5:5">
      <c r="E665394"/>
    </row>
    <row r="665395" spans="5:5">
      <c r="E665395"/>
    </row>
    <row r="665396" spans="5:5">
      <c r="E665396"/>
    </row>
    <row r="665397" spans="5:5">
      <c r="E665397"/>
    </row>
    <row r="665398" spans="5:5">
      <c r="E665398"/>
    </row>
    <row r="665399" spans="5:5">
      <c r="E665399"/>
    </row>
    <row r="665400" spans="5:5">
      <c r="E665400"/>
    </row>
    <row r="665401" spans="5:5">
      <c r="E665401"/>
    </row>
    <row r="665402" spans="5:5">
      <c r="E665402"/>
    </row>
    <row r="665403" spans="5:5">
      <c r="E665403"/>
    </row>
    <row r="665404" spans="5:5">
      <c r="E665404"/>
    </row>
    <row r="665405" spans="5:5">
      <c r="E665405"/>
    </row>
    <row r="665406" spans="5:5">
      <c r="E665406"/>
    </row>
    <row r="665407" spans="5:5">
      <c r="E665407"/>
    </row>
    <row r="665408" spans="5:5">
      <c r="E665408"/>
    </row>
    <row r="665409" spans="5:5">
      <c r="E665409"/>
    </row>
    <row r="665410" spans="5:5">
      <c r="E665410"/>
    </row>
    <row r="665411" spans="5:5">
      <c r="E665411"/>
    </row>
    <row r="665412" spans="5:5">
      <c r="E665412"/>
    </row>
    <row r="665413" spans="5:5">
      <c r="E665413"/>
    </row>
    <row r="665414" spans="5:5">
      <c r="E665414"/>
    </row>
    <row r="665415" spans="5:5">
      <c r="E665415"/>
    </row>
    <row r="665416" spans="5:5">
      <c r="E665416"/>
    </row>
    <row r="665417" spans="5:5">
      <c r="E665417"/>
    </row>
    <row r="665418" spans="5:5">
      <c r="E665418"/>
    </row>
    <row r="665419" spans="5:5">
      <c r="E665419"/>
    </row>
    <row r="665420" spans="5:5">
      <c r="E665420"/>
    </row>
    <row r="665421" spans="5:5">
      <c r="E665421"/>
    </row>
    <row r="665422" spans="5:5">
      <c r="E665422"/>
    </row>
    <row r="665423" spans="5:5">
      <c r="E665423"/>
    </row>
    <row r="665424" spans="5:5">
      <c r="E665424"/>
    </row>
    <row r="665425" spans="5:5">
      <c r="E665425"/>
    </row>
    <row r="665426" spans="5:5">
      <c r="E665426"/>
    </row>
    <row r="665427" spans="5:5">
      <c r="E665427"/>
    </row>
    <row r="665428" spans="5:5">
      <c r="E665428"/>
    </row>
    <row r="665429" spans="5:5">
      <c r="E665429"/>
    </row>
    <row r="665430" spans="5:5">
      <c r="E665430"/>
    </row>
    <row r="665431" spans="5:5">
      <c r="E665431"/>
    </row>
    <row r="665432" spans="5:5">
      <c r="E665432"/>
    </row>
    <row r="665433" spans="5:5">
      <c r="E665433"/>
    </row>
    <row r="665434" spans="5:5">
      <c r="E665434"/>
    </row>
    <row r="665435" spans="5:5">
      <c r="E665435"/>
    </row>
    <row r="665436" spans="5:5">
      <c r="E665436"/>
    </row>
    <row r="665437" spans="5:5">
      <c r="E665437"/>
    </row>
    <row r="665438" spans="5:5">
      <c r="E665438"/>
    </row>
    <row r="665439" spans="5:5">
      <c r="E665439"/>
    </row>
    <row r="665440" spans="5:5">
      <c r="E665440"/>
    </row>
    <row r="665441" spans="5:5">
      <c r="E665441"/>
    </row>
    <row r="665442" spans="5:5">
      <c r="E665442"/>
    </row>
    <row r="665443" spans="5:5">
      <c r="E665443"/>
    </row>
    <row r="665444" spans="5:5">
      <c r="E665444"/>
    </row>
    <row r="665445" spans="5:5">
      <c r="E665445"/>
    </row>
    <row r="665446" spans="5:5">
      <c r="E665446"/>
    </row>
    <row r="665447" spans="5:5">
      <c r="E665447"/>
    </row>
    <row r="665448" spans="5:5">
      <c r="E665448"/>
    </row>
    <row r="665449" spans="5:5">
      <c r="E665449"/>
    </row>
    <row r="665450" spans="5:5">
      <c r="E665450"/>
    </row>
    <row r="665451" spans="5:5">
      <c r="E665451"/>
    </row>
    <row r="665452" spans="5:5">
      <c r="E665452"/>
    </row>
    <row r="665453" spans="5:5">
      <c r="E665453"/>
    </row>
    <row r="665454" spans="5:5">
      <c r="E665454"/>
    </row>
    <row r="665455" spans="5:5">
      <c r="E665455"/>
    </row>
    <row r="665456" spans="5:5">
      <c r="E665456"/>
    </row>
    <row r="665457" spans="5:5">
      <c r="E665457"/>
    </row>
    <row r="665458" spans="5:5">
      <c r="E665458"/>
    </row>
    <row r="665459" spans="5:5">
      <c r="E665459"/>
    </row>
    <row r="665460" spans="5:5">
      <c r="E665460"/>
    </row>
    <row r="665461" spans="5:5">
      <c r="E665461"/>
    </row>
    <row r="665462" spans="5:5">
      <c r="E665462"/>
    </row>
    <row r="665463" spans="5:5">
      <c r="E665463"/>
    </row>
    <row r="665464" spans="5:5">
      <c r="E665464"/>
    </row>
    <row r="665465" spans="5:5">
      <c r="E665465"/>
    </row>
    <row r="665466" spans="5:5">
      <c r="E665466"/>
    </row>
    <row r="665467" spans="5:5">
      <c r="E665467"/>
    </row>
    <row r="665468" spans="5:5">
      <c r="E665468"/>
    </row>
    <row r="665469" spans="5:5">
      <c r="E665469"/>
    </row>
    <row r="665470" spans="5:5">
      <c r="E665470"/>
    </row>
    <row r="665471" spans="5:5">
      <c r="E665471"/>
    </row>
    <row r="665472" spans="5:5">
      <c r="E665472"/>
    </row>
    <row r="665473" spans="5:5">
      <c r="E665473"/>
    </row>
    <row r="665474" spans="5:5">
      <c r="E665474"/>
    </row>
    <row r="665475" spans="5:5">
      <c r="E665475"/>
    </row>
    <row r="665476" spans="5:5">
      <c r="E665476"/>
    </row>
    <row r="665477" spans="5:5">
      <c r="E665477"/>
    </row>
    <row r="665478" spans="5:5">
      <c r="E665478"/>
    </row>
    <row r="665479" spans="5:5">
      <c r="E665479"/>
    </row>
    <row r="665480" spans="5:5">
      <c r="E665480"/>
    </row>
    <row r="665481" spans="5:5">
      <c r="E665481"/>
    </row>
    <row r="665482" spans="5:5">
      <c r="E665482"/>
    </row>
    <row r="665483" spans="5:5">
      <c r="E665483"/>
    </row>
    <row r="665484" spans="5:5">
      <c r="E665484"/>
    </row>
    <row r="665485" spans="5:5">
      <c r="E665485"/>
    </row>
    <row r="665486" spans="5:5">
      <c r="E665486"/>
    </row>
    <row r="665487" spans="5:5">
      <c r="E665487"/>
    </row>
    <row r="665488" spans="5:5">
      <c r="E665488"/>
    </row>
    <row r="665489" spans="5:5">
      <c r="E665489"/>
    </row>
    <row r="665490" spans="5:5">
      <c r="E665490"/>
    </row>
    <row r="665491" spans="5:5">
      <c r="E665491"/>
    </row>
    <row r="665492" spans="5:5">
      <c r="E665492"/>
    </row>
    <row r="665493" spans="5:5">
      <c r="E665493"/>
    </row>
    <row r="665494" spans="5:5">
      <c r="E665494"/>
    </row>
    <row r="665495" spans="5:5">
      <c r="E665495"/>
    </row>
    <row r="665496" spans="5:5">
      <c r="E665496"/>
    </row>
    <row r="665497" spans="5:5">
      <c r="E665497"/>
    </row>
    <row r="665498" spans="5:5">
      <c r="E665498"/>
    </row>
    <row r="665499" spans="5:5">
      <c r="E665499"/>
    </row>
    <row r="665500" spans="5:5">
      <c r="E665500"/>
    </row>
    <row r="665501" spans="5:5">
      <c r="E665501"/>
    </row>
    <row r="665502" spans="5:5">
      <c r="E665502"/>
    </row>
    <row r="665503" spans="5:5">
      <c r="E665503"/>
    </row>
    <row r="665504" spans="5:5">
      <c r="E665504"/>
    </row>
    <row r="665505" spans="5:5">
      <c r="E665505"/>
    </row>
    <row r="665506" spans="5:5">
      <c r="E665506"/>
    </row>
    <row r="665507" spans="5:5">
      <c r="E665507"/>
    </row>
    <row r="665508" spans="5:5">
      <c r="E665508"/>
    </row>
    <row r="665509" spans="5:5">
      <c r="E665509"/>
    </row>
    <row r="665510" spans="5:5">
      <c r="E665510"/>
    </row>
    <row r="665511" spans="5:5">
      <c r="E665511"/>
    </row>
    <row r="665512" spans="5:5">
      <c r="E665512"/>
    </row>
    <row r="665513" spans="5:5">
      <c r="E665513"/>
    </row>
    <row r="665514" spans="5:5">
      <c r="E665514"/>
    </row>
    <row r="665515" spans="5:5">
      <c r="E665515"/>
    </row>
    <row r="665516" spans="5:5">
      <c r="E665516"/>
    </row>
    <row r="665517" spans="5:5">
      <c r="E665517"/>
    </row>
    <row r="665518" spans="5:5">
      <c r="E665518"/>
    </row>
    <row r="665519" spans="5:5">
      <c r="E665519"/>
    </row>
    <row r="665520" spans="5:5">
      <c r="E665520"/>
    </row>
    <row r="665521" spans="5:5">
      <c r="E665521"/>
    </row>
    <row r="665522" spans="5:5">
      <c r="E665522"/>
    </row>
    <row r="665523" spans="5:5">
      <c r="E665523"/>
    </row>
    <row r="665524" spans="5:5">
      <c r="E665524"/>
    </row>
    <row r="665525" spans="5:5">
      <c r="E665525"/>
    </row>
    <row r="665526" spans="5:5">
      <c r="E665526"/>
    </row>
    <row r="665527" spans="5:5">
      <c r="E665527"/>
    </row>
    <row r="665528" spans="5:5">
      <c r="E665528"/>
    </row>
    <row r="665529" spans="5:5">
      <c r="E665529"/>
    </row>
    <row r="665530" spans="5:5">
      <c r="E665530"/>
    </row>
    <row r="665531" spans="5:5">
      <c r="E665531"/>
    </row>
    <row r="665532" spans="5:5">
      <c r="E665532"/>
    </row>
    <row r="665533" spans="5:5">
      <c r="E665533"/>
    </row>
    <row r="665534" spans="5:5">
      <c r="E665534"/>
    </row>
    <row r="665535" spans="5:5">
      <c r="E665535"/>
    </row>
    <row r="665536" spans="5:5">
      <c r="E665536"/>
    </row>
    <row r="665537" spans="5:5">
      <c r="E665537"/>
    </row>
    <row r="665538" spans="5:5">
      <c r="E665538"/>
    </row>
    <row r="665539" spans="5:5">
      <c r="E665539"/>
    </row>
    <row r="665540" spans="5:5">
      <c r="E665540"/>
    </row>
    <row r="665541" spans="5:5">
      <c r="E665541"/>
    </row>
    <row r="665542" spans="5:5">
      <c r="E665542"/>
    </row>
    <row r="665543" spans="5:5">
      <c r="E665543"/>
    </row>
    <row r="665544" spans="5:5">
      <c r="E665544"/>
    </row>
    <row r="665545" spans="5:5">
      <c r="E665545"/>
    </row>
    <row r="665546" spans="5:5">
      <c r="E665546"/>
    </row>
    <row r="665547" spans="5:5">
      <c r="E665547"/>
    </row>
    <row r="665548" spans="5:5">
      <c r="E665548"/>
    </row>
    <row r="665549" spans="5:5">
      <c r="E665549"/>
    </row>
    <row r="665550" spans="5:5">
      <c r="E665550"/>
    </row>
    <row r="665551" spans="5:5">
      <c r="E665551"/>
    </row>
    <row r="665552" spans="5:5">
      <c r="E665552"/>
    </row>
    <row r="665553" spans="5:5">
      <c r="E665553"/>
    </row>
    <row r="665554" spans="5:5">
      <c r="E665554"/>
    </row>
    <row r="665555" spans="5:5">
      <c r="E665555"/>
    </row>
    <row r="665556" spans="5:5">
      <c r="E665556"/>
    </row>
    <row r="665557" spans="5:5">
      <c r="E665557"/>
    </row>
    <row r="665558" spans="5:5">
      <c r="E665558"/>
    </row>
    <row r="665559" spans="5:5">
      <c r="E665559"/>
    </row>
    <row r="665560" spans="5:5">
      <c r="E665560"/>
    </row>
    <row r="665561" spans="5:5">
      <c r="E665561"/>
    </row>
    <row r="665562" spans="5:5">
      <c r="E665562"/>
    </row>
    <row r="665563" spans="5:5">
      <c r="E665563"/>
    </row>
    <row r="665564" spans="5:5">
      <c r="E665564"/>
    </row>
    <row r="665565" spans="5:5">
      <c r="E665565"/>
    </row>
    <row r="665566" spans="5:5">
      <c r="E665566"/>
    </row>
    <row r="665567" spans="5:5">
      <c r="E665567"/>
    </row>
    <row r="665568" spans="5:5">
      <c r="E665568"/>
    </row>
    <row r="665569" spans="5:5">
      <c r="E665569"/>
    </row>
    <row r="665570" spans="5:5">
      <c r="E665570"/>
    </row>
    <row r="665571" spans="5:5">
      <c r="E665571"/>
    </row>
    <row r="665572" spans="5:5">
      <c r="E665572"/>
    </row>
    <row r="665573" spans="5:5">
      <c r="E665573"/>
    </row>
    <row r="665574" spans="5:5">
      <c r="E665574"/>
    </row>
    <row r="665575" spans="5:5">
      <c r="E665575"/>
    </row>
    <row r="665576" spans="5:5">
      <c r="E665576"/>
    </row>
    <row r="665577" spans="5:5">
      <c r="E665577"/>
    </row>
    <row r="665578" spans="5:5">
      <c r="E665578"/>
    </row>
    <row r="665579" spans="5:5">
      <c r="E665579"/>
    </row>
    <row r="665580" spans="5:5">
      <c r="E665580"/>
    </row>
    <row r="665581" spans="5:5">
      <c r="E665581"/>
    </row>
    <row r="665582" spans="5:5">
      <c r="E665582"/>
    </row>
    <row r="665583" spans="5:5">
      <c r="E665583"/>
    </row>
    <row r="665584" spans="5:5">
      <c r="E665584"/>
    </row>
    <row r="665585" spans="5:5">
      <c r="E665585"/>
    </row>
    <row r="665586" spans="5:5">
      <c r="E665586"/>
    </row>
    <row r="665587" spans="5:5">
      <c r="E665587"/>
    </row>
    <row r="665588" spans="5:5">
      <c r="E665588"/>
    </row>
    <row r="665589" spans="5:5">
      <c r="E665589"/>
    </row>
    <row r="665590" spans="5:5">
      <c r="E665590"/>
    </row>
    <row r="665591" spans="5:5">
      <c r="E665591"/>
    </row>
    <row r="665592" spans="5:5">
      <c r="E665592"/>
    </row>
    <row r="665593" spans="5:5">
      <c r="E665593"/>
    </row>
    <row r="665594" spans="5:5">
      <c r="E665594"/>
    </row>
    <row r="665595" spans="5:5">
      <c r="E665595"/>
    </row>
    <row r="665596" spans="5:5">
      <c r="E665596"/>
    </row>
    <row r="665597" spans="5:5">
      <c r="E665597"/>
    </row>
    <row r="665598" spans="5:5">
      <c r="E665598"/>
    </row>
    <row r="665599" spans="5:5">
      <c r="E665599"/>
    </row>
    <row r="665600" spans="5:5">
      <c r="E665600"/>
    </row>
    <row r="665601" spans="5:5">
      <c r="E665601"/>
    </row>
    <row r="665602" spans="5:5">
      <c r="E665602"/>
    </row>
    <row r="665603" spans="5:5">
      <c r="E665603"/>
    </row>
    <row r="665604" spans="5:5">
      <c r="E665604"/>
    </row>
    <row r="665605" spans="5:5">
      <c r="E665605"/>
    </row>
    <row r="665606" spans="5:5">
      <c r="E665606"/>
    </row>
    <row r="665607" spans="5:5">
      <c r="E665607"/>
    </row>
    <row r="665608" spans="5:5">
      <c r="E665608"/>
    </row>
    <row r="665609" spans="5:5">
      <c r="E665609"/>
    </row>
    <row r="665610" spans="5:5">
      <c r="E665610"/>
    </row>
    <row r="665611" spans="5:5">
      <c r="E665611"/>
    </row>
    <row r="665612" spans="5:5">
      <c r="E665612"/>
    </row>
    <row r="665613" spans="5:5">
      <c r="E665613"/>
    </row>
    <row r="665614" spans="5:5">
      <c r="E665614"/>
    </row>
    <row r="665615" spans="5:5">
      <c r="E665615"/>
    </row>
    <row r="665616" spans="5:5">
      <c r="E665616"/>
    </row>
    <row r="665617" spans="5:5">
      <c r="E665617"/>
    </row>
    <row r="665618" spans="5:5">
      <c r="E665618"/>
    </row>
    <row r="665619" spans="5:5">
      <c r="E665619"/>
    </row>
    <row r="665620" spans="5:5">
      <c r="E665620"/>
    </row>
    <row r="665621" spans="5:5">
      <c r="E665621"/>
    </row>
    <row r="665622" spans="5:5">
      <c r="E665622"/>
    </row>
    <row r="665623" spans="5:5">
      <c r="E665623"/>
    </row>
    <row r="665624" spans="5:5">
      <c r="E665624"/>
    </row>
    <row r="665625" spans="5:5">
      <c r="E665625"/>
    </row>
    <row r="665626" spans="5:5">
      <c r="E665626"/>
    </row>
    <row r="665627" spans="5:5">
      <c r="E665627"/>
    </row>
    <row r="665628" spans="5:5">
      <c r="E665628"/>
    </row>
    <row r="665629" spans="5:5">
      <c r="E665629"/>
    </row>
    <row r="665630" spans="5:5">
      <c r="E665630"/>
    </row>
    <row r="665631" spans="5:5">
      <c r="E665631"/>
    </row>
    <row r="665632" spans="5:5">
      <c r="E665632"/>
    </row>
    <row r="665633" spans="5:5">
      <c r="E665633"/>
    </row>
    <row r="665634" spans="5:5">
      <c r="E665634"/>
    </row>
    <row r="665635" spans="5:5">
      <c r="E665635"/>
    </row>
    <row r="665636" spans="5:5">
      <c r="E665636"/>
    </row>
    <row r="665637" spans="5:5">
      <c r="E665637"/>
    </row>
    <row r="665638" spans="5:5">
      <c r="E665638"/>
    </row>
    <row r="665639" spans="5:5">
      <c r="E665639"/>
    </row>
    <row r="665640" spans="5:5">
      <c r="E665640"/>
    </row>
    <row r="665641" spans="5:5">
      <c r="E665641"/>
    </row>
    <row r="665642" spans="5:5">
      <c r="E665642"/>
    </row>
    <row r="665643" spans="5:5">
      <c r="E665643"/>
    </row>
    <row r="665644" spans="5:5">
      <c r="E665644"/>
    </row>
    <row r="665645" spans="5:5">
      <c r="E665645"/>
    </row>
    <row r="665646" spans="5:5">
      <c r="E665646"/>
    </row>
    <row r="665647" spans="5:5">
      <c r="E665647"/>
    </row>
    <row r="665648" spans="5:5">
      <c r="E665648"/>
    </row>
    <row r="665649" spans="5:5">
      <c r="E665649"/>
    </row>
    <row r="665650" spans="5:5">
      <c r="E665650"/>
    </row>
    <row r="665651" spans="5:5">
      <c r="E665651"/>
    </row>
    <row r="665652" spans="5:5">
      <c r="E665652"/>
    </row>
    <row r="665653" spans="5:5">
      <c r="E665653"/>
    </row>
    <row r="665654" spans="5:5">
      <c r="E665654"/>
    </row>
    <row r="665655" spans="5:5">
      <c r="E665655"/>
    </row>
    <row r="665656" spans="5:5">
      <c r="E665656"/>
    </row>
    <row r="665657" spans="5:5">
      <c r="E665657"/>
    </row>
    <row r="665658" spans="5:5">
      <c r="E665658"/>
    </row>
    <row r="665659" spans="5:5">
      <c r="E665659"/>
    </row>
    <row r="665660" spans="5:5">
      <c r="E665660"/>
    </row>
    <row r="665661" spans="5:5">
      <c r="E665661"/>
    </row>
    <row r="665662" spans="5:5">
      <c r="E665662"/>
    </row>
    <row r="665663" spans="5:5">
      <c r="E665663"/>
    </row>
    <row r="665664" spans="5:5">
      <c r="E665664"/>
    </row>
    <row r="665665" spans="5:5">
      <c r="E665665"/>
    </row>
    <row r="665666" spans="5:5">
      <c r="E665666"/>
    </row>
    <row r="665667" spans="5:5">
      <c r="E665667"/>
    </row>
    <row r="665668" spans="5:5">
      <c r="E665668"/>
    </row>
    <row r="665669" spans="5:5">
      <c r="E665669"/>
    </row>
    <row r="665670" spans="5:5">
      <c r="E665670"/>
    </row>
    <row r="665671" spans="5:5">
      <c r="E665671"/>
    </row>
    <row r="665672" spans="5:5">
      <c r="E665672"/>
    </row>
    <row r="665673" spans="5:5">
      <c r="E665673"/>
    </row>
    <row r="665674" spans="5:5">
      <c r="E665674"/>
    </row>
    <row r="665675" spans="5:5">
      <c r="E665675"/>
    </row>
    <row r="665676" spans="5:5">
      <c r="E665676"/>
    </row>
    <row r="665677" spans="5:5">
      <c r="E665677"/>
    </row>
    <row r="665678" spans="5:5">
      <c r="E665678"/>
    </row>
    <row r="665679" spans="5:5">
      <c r="E665679"/>
    </row>
    <row r="665680" spans="5:5">
      <c r="E665680"/>
    </row>
    <row r="665681" spans="5:5">
      <c r="E665681"/>
    </row>
    <row r="665682" spans="5:5">
      <c r="E665682"/>
    </row>
    <row r="665683" spans="5:5">
      <c r="E665683"/>
    </row>
    <row r="665684" spans="5:5">
      <c r="E665684"/>
    </row>
    <row r="665685" spans="5:5">
      <c r="E665685"/>
    </row>
    <row r="665686" spans="5:5">
      <c r="E665686"/>
    </row>
    <row r="665687" spans="5:5">
      <c r="E665687"/>
    </row>
    <row r="665688" spans="5:5">
      <c r="E665688"/>
    </row>
    <row r="665689" spans="5:5">
      <c r="E665689"/>
    </row>
    <row r="665690" spans="5:5">
      <c r="E665690"/>
    </row>
    <row r="665691" spans="5:5">
      <c r="E665691"/>
    </row>
    <row r="665692" spans="5:5">
      <c r="E665692"/>
    </row>
    <row r="665693" spans="5:5">
      <c r="E665693"/>
    </row>
    <row r="665694" spans="5:5">
      <c r="E665694"/>
    </row>
    <row r="665695" spans="5:5">
      <c r="E665695"/>
    </row>
    <row r="665696" spans="5:5">
      <c r="E665696"/>
    </row>
    <row r="665697" spans="5:5">
      <c r="E665697"/>
    </row>
    <row r="665698" spans="5:5">
      <c r="E665698"/>
    </row>
    <row r="665699" spans="5:5">
      <c r="E665699"/>
    </row>
    <row r="665700" spans="5:5">
      <c r="E665700"/>
    </row>
    <row r="665701" spans="5:5">
      <c r="E665701"/>
    </row>
    <row r="665702" spans="5:5">
      <c r="E665702"/>
    </row>
    <row r="665703" spans="5:5">
      <c r="E665703"/>
    </row>
    <row r="665704" spans="5:5">
      <c r="E665704"/>
    </row>
    <row r="665705" spans="5:5">
      <c r="E665705"/>
    </row>
    <row r="665706" spans="5:5">
      <c r="E665706"/>
    </row>
    <row r="665707" spans="5:5">
      <c r="E665707"/>
    </row>
    <row r="665708" spans="5:5">
      <c r="E665708"/>
    </row>
    <row r="665709" spans="5:5">
      <c r="E665709"/>
    </row>
    <row r="665710" spans="5:5">
      <c r="E665710"/>
    </row>
    <row r="665711" spans="5:5">
      <c r="E665711"/>
    </row>
    <row r="665712" spans="5:5">
      <c r="E665712"/>
    </row>
    <row r="665713" spans="5:5">
      <c r="E665713"/>
    </row>
    <row r="665714" spans="5:5">
      <c r="E665714"/>
    </row>
    <row r="665715" spans="5:5">
      <c r="E665715"/>
    </row>
    <row r="665716" spans="5:5">
      <c r="E665716"/>
    </row>
    <row r="665717" spans="5:5">
      <c r="E665717"/>
    </row>
    <row r="665718" spans="5:5">
      <c r="E665718"/>
    </row>
    <row r="665719" spans="5:5">
      <c r="E665719"/>
    </row>
    <row r="665720" spans="5:5">
      <c r="E665720"/>
    </row>
    <row r="665721" spans="5:5">
      <c r="E665721"/>
    </row>
    <row r="665722" spans="5:5">
      <c r="E665722"/>
    </row>
    <row r="665723" spans="5:5">
      <c r="E665723"/>
    </row>
    <row r="665724" spans="5:5">
      <c r="E665724"/>
    </row>
    <row r="665725" spans="5:5">
      <c r="E665725"/>
    </row>
    <row r="665726" spans="5:5">
      <c r="E665726"/>
    </row>
    <row r="665727" spans="5:5">
      <c r="E665727"/>
    </row>
    <row r="665728" spans="5:5">
      <c r="E665728"/>
    </row>
    <row r="665729" spans="5:5">
      <c r="E665729"/>
    </row>
    <row r="665730" spans="5:5">
      <c r="E665730"/>
    </row>
    <row r="665731" spans="5:5">
      <c r="E665731"/>
    </row>
    <row r="665732" spans="5:5">
      <c r="E665732"/>
    </row>
    <row r="665733" spans="5:5">
      <c r="E665733"/>
    </row>
    <row r="665734" spans="5:5">
      <c r="E665734"/>
    </row>
    <row r="665735" spans="5:5">
      <c r="E665735"/>
    </row>
    <row r="665736" spans="5:5">
      <c r="E665736"/>
    </row>
    <row r="665737" spans="5:5">
      <c r="E665737"/>
    </row>
    <row r="665738" spans="5:5">
      <c r="E665738"/>
    </row>
    <row r="665739" spans="5:5">
      <c r="E665739"/>
    </row>
    <row r="665740" spans="5:5">
      <c r="E665740"/>
    </row>
    <row r="665741" spans="5:5">
      <c r="E665741"/>
    </row>
    <row r="665742" spans="5:5">
      <c r="E665742"/>
    </row>
    <row r="665743" spans="5:5">
      <c r="E665743"/>
    </row>
    <row r="665744" spans="5:5">
      <c r="E665744"/>
    </row>
    <row r="665745" spans="5:5">
      <c r="E665745"/>
    </row>
    <row r="665746" spans="5:5">
      <c r="E665746"/>
    </row>
    <row r="665747" spans="5:5">
      <c r="E665747"/>
    </row>
    <row r="665748" spans="5:5">
      <c r="E665748"/>
    </row>
    <row r="665749" spans="5:5">
      <c r="E665749"/>
    </row>
    <row r="665750" spans="5:5">
      <c r="E665750"/>
    </row>
    <row r="665751" spans="5:5">
      <c r="E665751"/>
    </row>
    <row r="665752" spans="5:5">
      <c r="E665752"/>
    </row>
    <row r="665753" spans="5:5">
      <c r="E665753"/>
    </row>
    <row r="665754" spans="5:5">
      <c r="E665754"/>
    </row>
    <row r="665755" spans="5:5">
      <c r="E665755"/>
    </row>
    <row r="665756" spans="5:5">
      <c r="E665756"/>
    </row>
    <row r="665757" spans="5:5">
      <c r="E665757"/>
    </row>
    <row r="665758" spans="5:5">
      <c r="E665758"/>
    </row>
    <row r="665759" spans="5:5">
      <c r="E665759"/>
    </row>
    <row r="665760" spans="5:5">
      <c r="E665760"/>
    </row>
    <row r="665761" spans="5:5">
      <c r="E665761"/>
    </row>
    <row r="665762" spans="5:5">
      <c r="E665762"/>
    </row>
    <row r="665763" spans="5:5">
      <c r="E665763"/>
    </row>
    <row r="665764" spans="5:5">
      <c r="E665764"/>
    </row>
    <row r="665765" spans="5:5">
      <c r="E665765"/>
    </row>
    <row r="665766" spans="5:5">
      <c r="E665766"/>
    </row>
    <row r="665767" spans="5:5">
      <c r="E665767"/>
    </row>
    <row r="665768" spans="5:5">
      <c r="E665768"/>
    </row>
    <row r="665769" spans="5:5">
      <c r="E665769"/>
    </row>
    <row r="665770" spans="5:5">
      <c r="E665770"/>
    </row>
    <row r="665771" spans="5:5">
      <c r="E665771"/>
    </row>
    <row r="665772" spans="5:5">
      <c r="E665772"/>
    </row>
    <row r="665773" spans="5:5">
      <c r="E665773"/>
    </row>
    <row r="665774" spans="5:5">
      <c r="E665774"/>
    </row>
    <row r="665775" spans="5:5">
      <c r="E665775"/>
    </row>
    <row r="665776" spans="5:5">
      <c r="E665776"/>
    </row>
    <row r="665777" spans="5:5">
      <c r="E665777"/>
    </row>
    <row r="665778" spans="5:5">
      <c r="E665778"/>
    </row>
    <row r="665779" spans="5:5">
      <c r="E665779"/>
    </row>
    <row r="665780" spans="5:5">
      <c r="E665780"/>
    </row>
    <row r="665781" spans="5:5">
      <c r="E665781"/>
    </row>
    <row r="665782" spans="5:5">
      <c r="E665782"/>
    </row>
    <row r="665783" spans="5:5">
      <c r="E665783"/>
    </row>
    <row r="665784" spans="5:5">
      <c r="E665784"/>
    </row>
    <row r="665785" spans="5:5">
      <c r="E665785"/>
    </row>
    <row r="665786" spans="5:5">
      <c r="E665786"/>
    </row>
    <row r="665787" spans="5:5">
      <c r="E665787"/>
    </row>
    <row r="665788" spans="5:5">
      <c r="E665788"/>
    </row>
    <row r="665789" spans="5:5">
      <c r="E665789"/>
    </row>
    <row r="665790" spans="5:5">
      <c r="E665790"/>
    </row>
    <row r="665791" spans="5:5">
      <c r="E665791"/>
    </row>
    <row r="665792" spans="5:5">
      <c r="E665792"/>
    </row>
    <row r="665793" spans="5:5">
      <c r="E665793"/>
    </row>
    <row r="665794" spans="5:5">
      <c r="E665794"/>
    </row>
    <row r="665795" spans="5:5">
      <c r="E665795"/>
    </row>
    <row r="665796" spans="5:5">
      <c r="E665796"/>
    </row>
    <row r="665797" spans="5:5">
      <c r="E665797"/>
    </row>
    <row r="665798" spans="5:5">
      <c r="E665798"/>
    </row>
    <row r="665799" spans="5:5">
      <c r="E665799"/>
    </row>
    <row r="665800" spans="5:5">
      <c r="E665800"/>
    </row>
    <row r="665801" spans="5:5">
      <c r="E665801"/>
    </row>
    <row r="665802" spans="5:5">
      <c r="E665802"/>
    </row>
    <row r="665803" spans="5:5">
      <c r="E665803"/>
    </row>
    <row r="665804" spans="5:5">
      <c r="E665804"/>
    </row>
    <row r="665805" spans="5:5">
      <c r="E665805"/>
    </row>
    <row r="665806" spans="5:5">
      <c r="E665806"/>
    </row>
    <row r="665807" spans="5:5">
      <c r="E665807"/>
    </row>
    <row r="665808" spans="5:5">
      <c r="E665808"/>
    </row>
    <row r="665809" spans="5:5">
      <c r="E665809"/>
    </row>
    <row r="665810" spans="5:5">
      <c r="E665810"/>
    </row>
    <row r="665811" spans="5:5">
      <c r="E665811"/>
    </row>
    <row r="665812" spans="5:5">
      <c r="E665812"/>
    </row>
    <row r="665813" spans="5:5">
      <c r="E665813"/>
    </row>
    <row r="665814" spans="5:5">
      <c r="E665814"/>
    </row>
    <row r="665815" spans="5:5">
      <c r="E665815"/>
    </row>
    <row r="665816" spans="5:5">
      <c r="E665816"/>
    </row>
    <row r="665817" spans="5:5">
      <c r="E665817"/>
    </row>
    <row r="665818" spans="5:5">
      <c r="E665818"/>
    </row>
    <row r="665819" spans="5:5">
      <c r="E665819"/>
    </row>
    <row r="665820" spans="5:5">
      <c r="E665820"/>
    </row>
    <row r="665821" spans="5:5">
      <c r="E665821"/>
    </row>
    <row r="665822" spans="5:5">
      <c r="E665822"/>
    </row>
    <row r="665823" spans="5:5">
      <c r="E665823"/>
    </row>
    <row r="665824" spans="5:5">
      <c r="E665824"/>
    </row>
    <row r="665825" spans="5:5">
      <c r="E665825"/>
    </row>
    <row r="665826" spans="5:5">
      <c r="E665826"/>
    </row>
    <row r="665827" spans="5:5">
      <c r="E665827"/>
    </row>
    <row r="665828" spans="5:5">
      <c r="E665828"/>
    </row>
    <row r="665829" spans="5:5">
      <c r="E665829"/>
    </row>
    <row r="665830" spans="5:5">
      <c r="E665830"/>
    </row>
    <row r="665831" spans="5:5">
      <c r="E665831"/>
    </row>
    <row r="665832" spans="5:5">
      <c r="E665832"/>
    </row>
    <row r="665833" spans="5:5">
      <c r="E665833"/>
    </row>
    <row r="665834" spans="5:5">
      <c r="E665834"/>
    </row>
    <row r="665835" spans="5:5">
      <c r="E665835"/>
    </row>
    <row r="665836" spans="5:5">
      <c r="E665836"/>
    </row>
    <row r="665837" spans="5:5">
      <c r="E665837"/>
    </row>
    <row r="665838" spans="5:5">
      <c r="E665838"/>
    </row>
    <row r="665839" spans="5:5">
      <c r="E665839"/>
    </row>
    <row r="665840" spans="5:5">
      <c r="E665840"/>
    </row>
    <row r="665841" spans="5:5">
      <c r="E665841"/>
    </row>
    <row r="665842" spans="5:5">
      <c r="E665842"/>
    </row>
    <row r="665843" spans="5:5">
      <c r="E665843"/>
    </row>
    <row r="665844" spans="5:5">
      <c r="E665844"/>
    </row>
    <row r="665845" spans="5:5">
      <c r="E665845"/>
    </row>
    <row r="665846" spans="5:5">
      <c r="E665846"/>
    </row>
    <row r="665847" spans="5:5">
      <c r="E665847"/>
    </row>
    <row r="665848" spans="5:5">
      <c r="E665848"/>
    </row>
    <row r="665849" spans="5:5">
      <c r="E665849"/>
    </row>
    <row r="665850" spans="5:5">
      <c r="E665850"/>
    </row>
    <row r="665851" spans="5:5">
      <c r="E665851"/>
    </row>
    <row r="665852" spans="5:5">
      <c r="E665852"/>
    </row>
    <row r="665853" spans="5:5">
      <c r="E665853"/>
    </row>
    <row r="665854" spans="5:5">
      <c r="E665854"/>
    </row>
    <row r="665855" spans="5:5">
      <c r="E665855"/>
    </row>
    <row r="665856" spans="5:5">
      <c r="E665856"/>
    </row>
    <row r="665857" spans="5:5">
      <c r="E665857"/>
    </row>
    <row r="665858" spans="5:5">
      <c r="E665858"/>
    </row>
    <row r="665859" spans="5:5">
      <c r="E665859"/>
    </row>
    <row r="665860" spans="5:5">
      <c r="E665860"/>
    </row>
    <row r="665861" spans="5:5">
      <c r="E665861"/>
    </row>
    <row r="665862" spans="5:5">
      <c r="E665862"/>
    </row>
    <row r="665863" spans="5:5">
      <c r="E665863"/>
    </row>
    <row r="665864" spans="5:5">
      <c r="E665864"/>
    </row>
    <row r="665865" spans="5:5">
      <c r="E665865"/>
    </row>
    <row r="665866" spans="5:5">
      <c r="E665866"/>
    </row>
    <row r="665867" spans="5:5">
      <c r="E665867"/>
    </row>
    <row r="665868" spans="5:5">
      <c r="E665868"/>
    </row>
    <row r="665869" spans="5:5">
      <c r="E665869"/>
    </row>
    <row r="665870" spans="5:5">
      <c r="E665870"/>
    </row>
    <row r="665871" spans="5:5">
      <c r="E665871"/>
    </row>
    <row r="665872" spans="5:5">
      <c r="E665872"/>
    </row>
    <row r="665873" spans="5:5">
      <c r="E665873"/>
    </row>
    <row r="665874" spans="5:5">
      <c r="E665874"/>
    </row>
    <row r="665875" spans="5:5">
      <c r="E665875"/>
    </row>
    <row r="665876" spans="5:5">
      <c r="E665876"/>
    </row>
    <row r="665877" spans="5:5">
      <c r="E665877"/>
    </row>
    <row r="665878" spans="5:5">
      <c r="E665878"/>
    </row>
    <row r="665879" spans="5:5">
      <c r="E665879"/>
    </row>
    <row r="665880" spans="5:5">
      <c r="E665880"/>
    </row>
    <row r="665881" spans="5:5">
      <c r="E665881"/>
    </row>
    <row r="665882" spans="5:5">
      <c r="E665882"/>
    </row>
    <row r="665883" spans="5:5">
      <c r="E665883"/>
    </row>
    <row r="665884" spans="5:5">
      <c r="E665884"/>
    </row>
    <row r="665885" spans="5:5">
      <c r="E665885"/>
    </row>
    <row r="665886" spans="5:5">
      <c r="E665886"/>
    </row>
    <row r="665887" spans="5:5">
      <c r="E665887"/>
    </row>
    <row r="665888" spans="5:5">
      <c r="E665888"/>
    </row>
    <row r="665889" spans="5:5">
      <c r="E665889"/>
    </row>
    <row r="665890" spans="5:5">
      <c r="E665890"/>
    </row>
    <row r="665891" spans="5:5">
      <c r="E665891"/>
    </row>
    <row r="665892" spans="5:5">
      <c r="E665892"/>
    </row>
    <row r="665893" spans="5:5">
      <c r="E665893"/>
    </row>
    <row r="665894" spans="5:5">
      <c r="E665894"/>
    </row>
    <row r="665895" spans="5:5">
      <c r="E665895"/>
    </row>
    <row r="665896" spans="5:5">
      <c r="E665896"/>
    </row>
    <row r="665897" spans="5:5">
      <c r="E665897"/>
    </row>
    <row r="665898" spans="5:5">
      <c r="E665898"/>
    </row>
    <row r="665899" spans="5:5">
      <c r="E665899"/>
    </row>
    <row r="665900" spans="5:5">
      <c r="E665900"/>
    </row>
    <row r="665901" spans="5:5">
      <c r="E665901"/>
    </row>
    <row r="665902" spans="5:5">
      <c r="E665902"/>
    </row>
    <row r="665903" spans="5:5">
      <c r="E665903"/>
    </row>
    <row r="665904" spans="5:5">
      <c r="E665904"/>
    </row>
    <row r="665905" spans="5:5">
      <c r="E665905"/>
    </row>
    <row r="665906" spans="5:5">
      <c r="E665906"/>
    </row>
    <row r="665907" spans="5:5">
      <c r="E665907"/>
    </row>
    <row r="665908" spans="5:5">
      <c r="E665908"/>
    </row>
    <row r="665909" spans="5:5">
      <c r="E665909"/>
    </row>
    <row r="665910" spans="5:5">
      <c r="E665910"/>
    </row>
    <row r="665911" spans="5:5">
      <c r="E665911"/>
    </row>
    <row r="665912" spans="5:5">
      <c r="E665912"/>
    </row>
    <row r="665913" spans="5:5">
      <c r="E665913"/>
    </row>
    <row r="665914" spans="5:5">
      <c r="E665914"/>
    </row>
    <row r="665915" spans="5:5">
      <c r="E665915"/>
    </row>
    <row r="665916" spans="5:5">
      <c r="E665916"/>
    </row>
    <row r="665917" spans="5:5">
      <c r="E665917"/>
    </row>
    <row r="665918" spans="5:5">
      <c r="E665918"/>
    </row>
    <row r="665919" spans="5:5">
      <c r="E665919"/>
    </row>
    <row r="665920" spans="5:5">
      <c r="E665920"/>
    </row>
    <row r="665921" spans="5:5">
      <c r="E665921"/>
    </row>
    <row r="665922" spans="5:5">
      <c r="E665922"/>
    </row>
    <row r="665923" spans="5:5">
      <c r="E665923"/>
    </row>
    <row r="665924" spans="5:5">
      <c r="E665924"/>
    </row>
    <row r="665925" spans="5:5">
      <c r="E665925"/>
    </row>
    <row r="665926" spans="5:5">
      <c r="E665926"/>
    </row>
    <row r="665927" spans="5:5">
      <c r="E665927"/>
    </row>
    <row r="665928" spans="5:5">
      <c r="E665928"/>
    </row>
    <row r="665929" spans="5:5">
      <c r="E665929"/>
    </row>
    <row r="665930" spans="5:5">
      <c r="E665930"/>
    </row>
    <row r="665931" spans="5:5">
      <c r="E665931"/>
    </row>
    <row r="665932" spans="5:5">
      <c r="E665932"/>
    </row>
    <row r="665933" spans="5:5">
      <c r="E665933"/>
    </row>
    <row r="665934" spans="5:5">
      <c r="E665934"/>
    </row>
    <row r="665935" spans="5:5">
      <c r="E665935"/>
    </row>
    <row r="665936" spans="5:5">
      <c r="E665936"/>
    </row>
    <row r="665937" spans="5:5">
      <c r="E665937"/>
    </row>
    <row r="665938" spans="5:5">
      <c r="E665938"/>
    </row>
    <row r="665939" spans="5:5">
      <c r="E665939"/>
    </row>
    <row r="665940" spans="5:5">
      <c r="E665940"/>
    </row>
    <row r="665941" spans="5:5">
      <c r="E665941"/>
    </row>
    <row r="665942" spans="5:5">
      <c r="E665942"/>
    </row>
    <row r="665943" spans="5:5">
      <c r="E665943"/>
    </row>
    <row r="665944" spans="5:5">
      <c r="E665944"/>
    </row>
    <row r="665945" spans="5:5">
      <c r="E665945"/>
    </row>
    <row r="665946" spans="5:5">
      <c r="E665946"/>
    </row>
    <row r="665947" spans="5:5">
      <c r="E665947"/>
    </row>
    <row r="665948" spans="5:5">
      <c r="E665948"/>
    </row>
    <row r="665949" spans="5:5">
      <c r="E665949"/>
    </row>
    <row r="665950" spans="5:5">
      <c r="E665950"/>
    </row>
    <row r="665951" spans="5:5">
      <c r="E665951"/>
    </row>
    <row r="665952" spans="5:5">
      <c r="E665952"/>
    </row>
    <row r="665953" spans="5:5">
      <c r="E665953"/>
    </row>
    <row r="665954" spans="5:5">
      <c r="E665954"/>
    </row>
    <row r="665955" spans="5:5">
      <c r="E665955"/>
    </row>
    <row r="665956" spans="5:5">
      <c r="E665956"/>
    </row>
    <row r="665957" spans="5:5">
      <c r="E665957"/>
    </row>
    <row r="665958" spans="5:5">
      <c r="E665958"/>
    </row>
    <row r="665959" spans="5:5">
      <c r="E665959"/>
    </row>
    <row r="665960" spans="5:5">
      <c r="E665960"/>
    </row>
    <row r="665961" spans="5:5">
      <c r="E665961"/>
    </row>
    <row r="665962" spans="5:5">
      <c r="E665962"/>
    </row>
    <row r="665963" spans="5:5">
      <c r="E665963"/>
    </row>
    <row r="665964" spans="5:5">
      <c r="E665964"/>
    </row>
    <row r="665965" spans="5:5">
      <c r="E665965"/>
    </row>
    <row r="665966" spans="5:5">
      <c r="E665966"/>
    </row>
    <row r="665967" spans="5:5">
      <c r="E665967"/>
    </row>
    <row r="665968" spans="5:5">
      <c r="E665968"/>
    </row>
    <row r="665969" spans="5:5">
      <c r="E665969"/>
    </row>
    <row r="665970" spans="5:5">
      <c r="E665970"/>
    </row>
    <row r="665971" spans="5:5">
      <c r="E665971"/>
    </row>
    <row r="665972" spans="5:5">
      <c r="E665972"/>
    </row>
    <row r="665973" spans="5:5">
      <c r="E665973"/>
    </row>
    <row r="665974" spans="5:5">
      <c r="E665974"/>
    </row>
    <row r="665975" spans="5:5">
      <c r="E665975"/>
    </row>
    <row r="665976" spans="5:5">
      <c r="E665976"/>
    </row>
    <row r="665977" spans="5:5">
      <c r="E665977"/>
    </row>
    <row r="665978" spans="5:5">
      <c r="E665978"/>
    </row>
    <row r="665979" spans="5:5">
      <c r="E665979"/>
    </row>
    <row r="665980" spans="5:5">
      <c r="E665980"/>
    </row>
    <row r="665981" spans="5:5">
      <c r="E665981"/>
    </row>
    <row r="665982" spans="5:5">
      <c r="E665982"/>
    </row>
    <row r="665983" spans="5:5">
      <c r="E665983"/>
    </row>
    <row r="665984" spans="5:5">
      <c r="E665984"/>
    </row>
    <row r="665985" spans="5:5">
      <c r="E665985"/>
    </row>
    <row r="665986" spans="5:5">
      <c r="E665986"/>
    </row>
    <row r="665987" spans="5:5">
      <c r="E665987"/>
    </row>
    <row r="665988" spans="5:5">
      <c r="E665988"/>
    </row>
    <row r="665989" spans="5:5">
      <c r="E665989"/>
    </row>
    <row r="665990" spans="5:5">
      <c r="E665990"/>
    </row>
    <row r="665991" spans="5:5">
      <c r="E665991"/>
    </row>
    <row r="665992" spans="5:5">
      <c r="E665992"/>
    </row>
    <row r="665993" spans="5:5">
      <c r="E665993"/>
    </row>
    <row r="665994" spans="5:5">
      <c r="E665994"/>
    </row>
    <row r="665995" spans="5:5">
      <c r="E665995"/>
    </row>
    <row r="665996" spans="5:5">
      <c r="E665996"/>
    </row>
    <row r="665997" spans="5:5">
      <c r="E665997"/>
    </row>
    <row r="665998" spans="5:5">
      <c r="E665998"/>
    </row>
    <row r="665999" spans="5:5">
      <c r="E665999"/>
    </row>
    <row r="666000" spans="5:5">
      <c r="E666000"/>
    </row>
    <row r="666001" spans="5:5">
      <c r="E666001"/>
    </row>
    <row r="666002" spans="5:5">
      <c r="E666002"/>
    </row>
    <row r="666003" spans="5:5">
      <c r="E666003"/>
    </row>
    <row r="666004" spans="5:5">
      <c r="E666004"/>
    </row>
    <row r="666005" spans="5:5">
      <c r="E666005"/>
    </row>
    <row r="666006" spans="5:5">
      <c r="E666006"/>
    </row>
    <row r="666007" spans="5:5">
      <c r="E666007"/>
    </row>
    <row r="666008" spans="5:5">
      <c r="E666008"/>
    </row>
    <row r="666009" spans="5:5">
      <c r="E666009"/>
    </row>
    <row r="666010" spans="5:5">
      <c r="E666010"/>
    </row>
    <row r="666011" spans="5:5">
      <c r="E666011"/>
    </row>
    <row r="666012" spans="5:5">
      <c r="E666012"/>
    </row>
    <row r="666013" spans="5:5">
      <c r="E666013"/>
    </row>
    <row r="666014" spans="5:5">
      <c r="E666014"/>
    </row>
    <row r="666015" spans="5:5">
      <c r="E666015"/>
    </row>
    <row r="666016" spans="5:5">
      <c r="E666016"/>
    </row>
    <row r="666017" spans="5:5">
      <c r="E666017"/>
    </row>
    <row r="666018" spans="5:5">
      <c r="E666018"/>
    </row>
    <row r="666019" spans="5:5">
      <c r="E666019"/>
    </row>
    <row r="666020" spans="5:5">
      <c r="E666020"/>
    </row>
    <row r="666021" spans="5:5">
      <c r="E666021"/>
    </row>
    <row r="666022" spans="5:5">
      <c r="E666022"/>
    </row>
    <row r="666023" spans="5:5">
      <c r="E666023"/>
    </row>
    <row r="666024" spans="5:5">
      <c r="E666024"/>
    </row>
    <row r="666025" spans="5:5">
      <c r="E666025"/>
    </row>
    <row r="666026" spans="5:5">
      <c r="E666026"/>
    </row>
    <row r="666027" spans="5:5">
      <c r="E666027"/>
    </row>
    <row r="666028" spans="5:5">
      <c r="E666028"/>
    </row>
    <row r="666029" spans="5:5">
      <c r="E666029"/>
    </row>
    <row r="666030" spans="5:5">
      <c r="E666030"/>
    </row>
    <row r="666031" spans="5:5">
      <c r="E666031"/>
    </row>
    <row r="666032" spans="5:5">
      <c r="E666032"/>
    </row>
    <row r="666033" spans="5:5">
      <c r="E666033"/>
    </row>
    <row r="666034" spans="5:5">
      <c r="E666034"/>
    </row>
    <row r="666035" spans="5:5">
      <c r="E666035"/>
    </row>
    <row r="666036" spans="5:5">
      <c r="E666036"/>
    </row>
    <row r="666037" spans="5:5">
      <c r="E666037"/>
    </row>
    <row r="666038" spans="5:5">
      <c r="E666038"/>
    </row>
    <row r="666039" spans="5:5">
      <c r="E666039"/>
    </row>
    <row r="666040" spans="5:5">
      <c r="E666040"/>
    </row>
    <row r="666041" spans="5:5">
      <c r="E666041"/>
    </row>
    <row r="666042" spans="5:5">
      <c r="E666042"/>
    </row>
    <row r="666043" spans="5:5">
      <c r="E666043"/>
    </row>
    <row r="666044" spans="5:5">
      <c r="E666044"/>
    </row>
    <row r="666045" spans="5:5">
      <c r="E666045"/>
    </row>
    <row r="666046" spans="5:5">
      <c r="E666046"/>
    </row>
    <row r="666047" spans="5:5">
      <c r="E666047"/>
    </row>
    <row r="666048" spans="5:5">
      <c r="E666048"/>
    </row>
    <row r="666049" spans="5:5">
      <c r="E666049"/>
    </row>
    <row r="666050" spans="5:5">
      <c r="E666050"/>
    </row>
    <row r="666051" spans="5:5">
      <c r="E666051"/>
    </row>
    <row r="666052" spans="5:5">
      <c r="E666052"/>
    </row>
    <row r="666053" spans="5:5">
      <c r="E666053"/>
    </row>
    <row r="666054" spans="5:5">
      <c r="E666054"/>
    </row>
    <row r="666055" spans="5:5">
      <c r="E666055"/>
    </row>
    <row r="666056" spans="5:5">
      <c r="E666056"/>
    </row>
    <row r="666057" spans="5:5">
      <c r="E666057"/>
    </row>
    <row r="666058" spans="5:5">
      <c r="E666058"/>
    </row>
    <row r="666059" spans="5:5">
      <c r="E666059"/>
    </row>
    <row r="666060" spans="5:5">
      <c r="E666060"/>
    </row>
    <row r="666061" spans="5:5">
      <c r="E666061"/>
    </row>
    <row r="666062" spans="5:5">
      <c r="E666062"/>
    </row>
    <row r="666063" spans="5:5">
      <c r="E666063"/>
    </row>
    <row r="666064" spans="5:5">
      <c r="E666064"/>
    </row>
    <row r="666065" spans="5:5">
      <c r="E666065"/>
    </row>
    <row r="666066" spans="5:5">
      <c r="E666066"/>
    </row>
    <row r="666067" spans="5:5">
      <c r="E666067"/>
    </row>
    <row r="666068" spans="5:5">
      <c r="E666068"/>
    </row>
    <row r="666069" spans="5:5">
      <c r="E666069"/>
    </row>
    <row r="666070" spans="5:5">
      <c r="E666070"/>
    </row>
    <row r="666071" spans="5:5">
      <c r="E666071"/>
    </row>
    <row r="666072" spans="5:5">
      <c r="E666072"/>
    </row>
    <row r="666073" spans="5:5">
      <c r="E666073"/>
    </row>
    <row r="666074" spans="5:5">
      <c r="E666074"/>
    </row>
    <row r="666075" spans="5:5">
      <c r="E666075"/>
    </row>
    <row r="666076" spans="5:5">
      <c r="E666076"/>
    </row>
    <row r="666077" spans="5:5">
      <c r="E666077"/>
    </row>
    <row r="666078" spans="5:5">
      <c r="E666078"/>
    </row>
    <row r="666079" spans="5:5">
      <c r="E666079"/>
    </row>
    <row r="666080" spans="5:5">
      <c r="E666080"/>
    </row>
    <row r="666081" spans="5:5">
      <c r="E666081"/>
    </row>
    <row r="666082" spans="5:5">
      <c r="E666082"/>
    </row>
    <row r="666083" spans="5:5">
      <c r="E666083"/>
    </row>
    <row r="666084" spans="5:5">
      <c r="E666084"/>
    </row>
    <row r="666085" spans="5:5">
      <c r="E666085"/>
    </row>
    <row r="666086" spans="5:5">
      <c r="E666086"/>
    </row>
    <row r="666087" spans="5:5">
      <c r="E666087"/>
    </row>
    <row r="666088" spans="5:5">
      <c r="E666088"/>
    </row>
    <row r="666089" spans="5:5">
      <c r="E666089"/>
    </row>
    <row r="666090" spans="5:5">
      <c r="E666090"/>
    </row>
    <row r="666091" spans="5:5">
      <c r="E666091"/>
    </row>
    <row r="666092" spans="5:5">
      <c r="E666092"/>
    </row>
    <row r="666093" spans="5:5">
      <c r="E666093"/>
    </row>
    <row r="666094" spans="5:5">
      <c r="E666094"/>
    </row>
    <row r="666095" spans="5:5">
      <c r="E666095"/>
    </row>
    <row r="666096" spans="5:5">
      <c r="E666096"/>
    </row>
    <row r="666097" spans="5:5">
      <c r="E666097"/>
    </row>
    <row r="666098" spans="5:5">
      <c r="E666098"/>
    </row>
    <row r="666099" spans="5:5">
      <c r="E666099"/>
    </row>
    <row r="666100" spans="5:5">
      <c r="E666100"/>
    </row>
    <row r="666101" spans="5:5">
      <c r="E666101"/>
    </row>
    <row r="666102" spans="5:5">
      <c r="E666102"/>
    </row>
    <row r="666103" spans="5:5">
      <c r="E666103"/>
    </row>
    <row r="666104" spans="5:5">
      <c r="E666104"/>
    </row>
    <row r="666105" spans="5:5">
      <c r="E666105"/>
    </row>
    <row r="666106" spans="5:5">
      <c r="E666106"/>
    </row>
    <row r="666107" spans="5:5">
      <c r="E666107"/>
    </row>
    <row r="666108" spans="5:5">
      <c r="E666108"/>
    </row>
    <row r="666109" spans="5:5">
      <c r="E666109"/>
    </row>
    <row r="666110" spans="5:5">
      <c r="E666110"/>
    </row>
    <row r="666111" spans="5:5">
      <c r="E666111"/>
    </row>
    <row r="666112" spans="5:5">
      <c r="E666112"/>
    </row>
    <row r="666113" spans="5:5">
      <c r="E666113"/>
    </row>
    <row r="666114" spans="5:5">
      <c r="E666114"/>
    </row>
    <row r="666115" spans="5:5">
      <c r="E666115"/>
    </row>
    <row r="666116" spans="5:5">
      <c r="E666116"/>
    </row>
    <row r="666117" spans="5:5">
      <c r="E666117"/>
    </row>
    <row r="666118" spans="5:5">
      <c r="E666118"/>
    </row>
    <row r="666119" spans="5:5">
      <c r="E666119"/>
    </row>
    <row r="666120" spans="5:5">
      <c r="E666120"/>
    </row>
    <row r="666121" spans="5:5">
      <c r="E666121"/>
    </row>
    <row r="666122" spans="5:5">
      <c r="E666122"/>
    </row>
    <row r="666123" spans="5:5">
      <c r="E666123"/>
    </row>
    <row r="666124" spans="5:5">
      <c r="E666124"/>
    </row>
    <row r="666125" spans="5:5">
      <c r="E666125"/>
    </row>
    <row r="666126" spans="5:5">
      <c r="E666126"/>
    </row>
    <row r="666127" spans="5:5">
      <c r="E666127"/>
    </row>
    <row r="666128" spans="5:5">
      <c r="E666128"/>
    </row>
    <row r="666129" spans="5:5">
      <c r="E666129"/>
    </row>
    <row r="666130" spans="5:5">
      <c r="E666130"/>
    </row>
    <row r="666131" spans="5:5">
      <c r="E666131"/>
    </row>
    <row r="666132" spans="5:5">
      <c r="E666132"/>
    </row>
    <row r="666133" spans="5:5">
      <c r="E666133"/>
    </row>
    <row r="666134" spans="5:5">
      <c r="E666134"/>
    </row>
    <row r="666135" spans="5:5">
      <c r="E666135"/>
    </row>
    <row r="666136" spans="5:5">
      <c r="E666136"/>
    </row>
    <row r="666137" spans="5:5">
      <c r="E666137"/>
    </row>
    <row r="666138" spans="5:5">
      <c r="E666138"/>
    </row>
    <row r="666139" spans="5:5">
      <c r="E666139"/>
    </row>
    <row r="666140" spans="5:5">
      <c r="E666140"/>
    </row>
    <row r="666141" spans="5:5">
      <c r="E666141"/>
    </row>
    <row r="666142" spans="5:5">
      <c r="E666142"/>
    </row>
    <row r="666143" spans="5:5">
      <c r="E666143"/>
    </row>
    <row r="666144" spans="5:5">
      <c r="E666144"/>
    </row>
    <row r="666145" spans="5:5">
      <c r="E666145"/>
    </row>
    <row r="666146" spans="5:5">
      <c r="E666146"/>
    </row>
    <row r="666147" spans="5:5">
      <c r="E666147"/>
    </row>
    <row r="666148" spans="5:5">
      <c r="E666148"/>
    </row>
    <row r="666149" spans="5:5">
      <c r="E666149"/>
    </row>
    <row r="666150" spans="5:5">
      <c r="E666150"/>
    </row>
    <row r="666151" spans="5:5">
      <c r="E666151"/>
    </row>
    <row r="666152" spans="5:5">
      <c r="E666152"/>
    </row>
    <row r="666153" spans="5:5">
      <c r="E666153"/>
    </row>
    <row r="666154" spans="5:5">
      <c r="E666154"/>
    </row>
    <row r="666155" spans="5:5">
      <c r="E666155"/>
    </row>
    <row r="666156" spans="5:5">
      <c r="E666156"/>
    </row>
    <row r="666157" spans="5:5">
      <c r="E666157"/>
    </row>
    <row r="666158" spans="5:5">
      <c r="E666158"/>
    </row>
    <row r="666159" spans="5:5">
      <c r="E666159"/>
    </row>
    <row r="666160" spans="5:5">
      <c r="E666160"/>
    </row>
    <row r="666161" spans="5:5">
      <c r="E666161"/>
    </row>
    <row r="666162" spans="5:5">
      <c r="E666162"/>
    </row>
    <row r="666163" spans="5:5">
      <c r="E666163"/>
    </row>
    <row r="666164" spans="5:5">
      <c r="E666164"/>
    </row>
    <row r="666165" spans="5:5">
      <c r="E666165"/>
    </row>
    <row r="666166" spans="5:5">
      <c r="E666166"/>
    </row>
    <row r="666167" spans="5:5">
      <c r="E666167"/>
    </row>
    <row r="666168" spans="5:5">
      <c r="E666168"/>
    </row>
    <row r="666169" spans="5:5">
      <c r="E666169"/>
    </row>
    <row r="666170" spans="5:5">
      <c r="E666170"/>
    </row>
    <row r="666171" spans="5:5">
      <c r="E666171"/>
    </row>
    <row r="666172" spans="5:5">
      <c r="E666172"/>
    </row>
    <row r="666173" spans="5:5">
      <c r="E666173"/>
    </row>
    <row r="666174" spans="5:5">
      <c r="E666174"/>
    </row>
    <row r="666175" spans="5:5">
      <c r="E666175"/>
    </row>
    <row r="666176" spans="5:5">
      <c r="E666176"/>
    </row>
    <row r="666177" spans="5:5">
      <c r="E666177"/>
    </row>
    <row r="666178" spans="5:5">
      <c r="E666178"/>
    </row>
    <row r="666179" spans="5:5">
      <c r="E666179"/>
    </row>
    <row r="666180" spans="5:5">
      <c r="E666180"/>
    </row>
    <row r="666181" spans="5:5">
      <c r="E666181"/>
    </row>
    <row r="666182" spans="5:5">
      <c r="E666182"/>
    </row>
    <row r="666183" spans="5:5">
      <c r="E666183"/>
    </row>
    <row r="666184" spans="5:5">
      <c r="E666184"/>
    </row>
    <row r="666185" spans="5:5">
      <c r="E666185"/>
    </row>
    <row r="666186" spans="5:5">
      <c r="E666186"/>
    </row>
    <row r="666187" spans="5:5">
      <c r="E666187"/>
    </row>
    <row r="666188" spans="5:5">
      <c r="E666188"/>
    </row>
    <row r="666189" spans="5:5">
      <c r="E666189"/>
    </row>
    <row r="666190" spans="5:5">
      <c r="E666190"/>
    </row>
    <row r="666191" spans="5:5">
      <c r="E666191"/>
    </row>
    <row r="666192" spans="5:5">
      <c r="E666192"/>
    </row>
    <row r="666193" spans="5:5">
      <c r="E666193"/>
    </row>
    <row r="666194" spans="5:5">
      <c r="E666194"/>
    </row>
    <row r="666195" spans="5:5">
      <c r="E666195"/>
    </row>
    <row r="666196" spans="5:5">
      <c r="E666196"/>
    </row>
    <row r="666197" spans="5:5">
      <c r="E666197"/>
    </row>
    <row r="666198" spans="5:5">
      <c r="E666198"/>
    </row>
    <row r="666199" spans="5:5">
      <c r="E666199"/>
    </row>
    <row r="666200" spans="5:5">
      <c r="E666200"/>
    </row>
    <row r="666201" spans="5:5">
      <c r="E666201"/>
    </row>
    <row r="666202" spans="5:5">
      <c r="E666202"/>
    </row>
    <row r="666203" spans="5:5">
      <c r="E666203"/>
    </row>
    <row r="666204" spans="5:5">
      <c r="E666204"/>
    </row>
    <row r="666205" spans="5:5">
      <c r="E666205"/>
    </row>
    <row r="666206" spans="5:5">
      <c r="E666206"/>
    </row>
    <row r="666207" spans="5:5">
      <c r="E666207"/>
    </row>
    <row r="666208" spans="5:5">
      <c r="E666208"/>
    </row>
    <row r="666209" spans="5:5">
      <c r="E666209"/>
    </row>
    <row r="666210" spans="5:5">
      <c r="E666210"/>
    </row>
    <row r="666211" spans="5:5">
      <c r="E666211"/>
    </row>
    <row r="666212" spans="5:5">
      <c r="E666212"/>
    </row>
    <row r="666213" spans="5:5">
      <c r="E666213"/>
    </row>
    <row r="666214" spans="5:5">
      <c r="E666214"/>
    </row>
    <row r="666215" spans="5:5">
      <c r="E666215"/>
    </row>
    <row r="666216" spans="5:5">
      <c r="E666216"/>
    </row>
    <row r="666217" spans="5:5">
      <c r="E666217"/>
    </row>
    <row r="666218" spans="5:5">
      <c r="E666218"/>
    </row>
    <row r="666219" spans="5:5">
      <c r="E666219"/>
    </row>
    <row r="666220" spans="5:5">
      <c r="E666220"/>
    </row>
    <row r="666221" spans="5:5">
      <c r="E666221"/>
    </row>
    <row r="666222" spans="5:5">
      <c r="E666222"/>
    </row>
    <row r="666223" spans="5:5">
      <c r="E666223"/>
    </row>
    <row r="666224" spans="5:5">
      <c r="E666224"/>
    </row>
    <row r="666225" spans="5:5">
      <c r="E666225"/>
    </row>
    <row r="666226" spans="5:5">
      <c r="E666226"/>
    </row>
    <row r="666227" spans="5:5">
      <c r="E666227"/>
    </row>
    <row r="666228" spans="5:5">
      <c r="E666228"/>
    </row>
    <row r="666229" spans="5:5">
      <c r="E666229"/>
    </row>
    <row r="666230" spans="5:5">
      <c r="E666230"/>
    </row>
    <row r="666231" spans="5:5">
      <c r="E666231"/>
    </row>
    <row r="666232" spans="5:5">
      <c r="E666232"/>
    </row>
    <row r="666233" spans="5:5">
      <c r="E666233"/>
    </row>
    <row r="666234" spans="5:5">
      <c r="E666234"/>
    </row>
    <row r="666235" spans="5:5">
      <c r="E666235"/>
    </row>
    <row r="666236" spans="5:5">
      <c r="E666236"/>
    </row>
    <row r="666237" spans="5:5">
      <c r="E666237"/>
    </row>
    <row r="666238" spans="5:5">
      <c r="E666238"/>
    </row>
    <row r="666239" spans="5:5">
      <c r="E666239"/>
    </row>
    <row r="666240" spans="5:5">
      <c r="E666240"/>
    </row>
    <row r="666241" spans="5:5">
      <c r="E666241"/>
    </row>
    <row r="666242" spans="5:5">
      <c r="E666242"/>
    </row>
    <row r="666243" spans="5:5">
      <c r="E666243"/>
    </row>
    <row r="666244" spans="5:5">
      <c r="E666244"/>
    </row>
    <row r="666245" spans="5:5">
      <c r="E666245"/>
    </row>
    <row r="666246" spans="5:5">
      <c r="E666246"/>
    </row>
    <row r="666247" spans="5:5">
      <c r="E666247"/>
    </row>
    <row r="666248" spans="5:5">
      <c r="E666248"/>
    </row>
    <row r="666249" spans="5:5">
      <c r="E666249"/>
    </row>
    <row r="666250" spans="5:5">
      <c r="E666250"/>
    </row>
    <row r="666251" spans="5:5">
      <c r="E666251"/>
    </row>
    <row r="666252" spans="5:5">
      <c r="E666252"/>
    </row>
    <row r="666253" spans="5:5">
      <c r="E666253"/>
    </row>
    <row r="666254" spans="5:5">
      <c r="E666254"/>
    </row>
    <row r="666255" spans="5:5">
      <c r="E666255"/>
    </row>
    <row r="666256" spans="5:5">
      <c r="E666256"/>
    </row>
    <row r="666257" spans="5:5">
      <c r="E666257"/>
    </row>
    <row r="666258" spans="5:5">
      <c r="E666258"/>
    </row>
    <row r="666259" spans="5:5">
      <c r="E666259"/>
    </row>
    <row r="666260" spans="5:5">
      <c r="E666260"/>
    </row>
    <row r="666261" spans="5:5">
      <c r="E666261"/>
    </row>
    <row r="666262" spans="5:5">
      <c r="E666262"/>
    </row>
    <row r="666263" spans="5:5">
      <c r="E666263"/>
    </row>
    <row r="666264" spans="5:5">
      <c r="E666264"/>
    </row>
    <row r="666265" spans="5:5">
      <c r="E666265"/>
    </row>
    <row r="666266" spans="5:5">
      <c r="E666266"/>
    </row>
    <row r="666267" spans="5:5">
      <c r="E666267"/>
    </row>
    <row r="666268" spans="5:5">
      <c r="E666268"/>
    </row>
    <row r="666269" spans="5:5">
      <c r="E666269"/>
    </row>
    <row r="666270" spans="5:5">
      <c r="E666270"/>
    </row>
    <row r="666271" spans="5:5">
      <c r="E666271"/>
    </row>
    <row r="666272" spans="5:5">
      <c r="E666272"/>
    </row>
    <row r="666273" spans="5:5">
      <c r="E666273"/>
    </row>
    <row r="666274" spans="5:5">
      <c r="E666274"/>
    </row>
    <row r="666275" spans="5:5">
      <c r="E666275"/>
    </row>
    <row r="666276" spans="5:5">
      <c r="E666276"/>
    </row>
    <row r="666277" spans="5:5">
      <c r="E666277"/>
    </row>
    <row r="666278" spans="5:5">
      <c r="E666278"/>
    </row>
    <row r="666279" spans="5:5">
      <c r="E666279"/>
    </row>
    <row r="666280" spans="5:5">
      <c r="E666280"/>
    </row>
    <row r="666281" spans="5:5">
      <c r="E666281"/>
    </row>
    <row r="666282" spans="5:5">
      <c r="E666282"/>
    </row>
    <row r="666283" spans="5:5">
      <c r="E666283"/>
    </row>
    <row r="666284" spans="5:5">
      <c r="E666284"/>
    </row>
    <row r="666285" spans="5:5">
      <c r="E666285"/>
    </row>
    <row r="666286" spans="5:5">
      <c r="E666286"/>
    </row>
    <row r="666287" spans="5:5">
      <c r="E666287"/>
    </row>
    <row r="666288" spans="5:5">
      <c r="E666288"/>
    </row>
    <row r="666289" spans="5:5">
      <c r="E666289"/>
    </row>
    <row r="666290" spans="5:5">
      <c r="E666290"/>
    </row>
    <row r="666291" spans="5:5">
      <c r="E666291"/>
    </row>
    <row r="666292" spans="5:5">
      <c r="E666292"/>
    </row>
    <row r="666293" spans="5:5">
      <c r="E666293"/>
    </row>
    <row r="666294" spans="5:5">
      <c r="E666294"/>
    </row>
    <row r="666295" spans="5:5">
      <c r="E666295"/>
    </row>
    <row r="666296" spans="5:5">
      <c r="E666296"/>
    </row>
    <row r="666297" spans="5:5">
      <c r="E666297"/>
    </row>
    <row r="666298" spans="5:5">
      <c r="E666298"/>
    </row>
    <row r="666299" spans="5:5">
      <c r="E666299"/>
    </row>
    <row r="666300" spans="5:5">
      <c r="E666300"/>
    </row>
    <row r="666301" spans="5:5">
      <c r="E666301"/>
    </row>
    <row r="666302" spans="5:5">
      <c r="E666302"/>
    </row>
    <row r="666303" spans="5:5">
      <c r="E666303"/>
    </row>
    <row r="666304" spans="5:5">
      <c r="E666304"/>
    </row>
    <row r="666305" spans="5:5">
      <c r="E666305"/>
    </row>
    <row r="666306" spans="5:5">
      <c r="E666306"/>
    </row>
    <row r="666307" spans="5:5">
      <c r="E666307"/>
    </row>
    <row r="666308" spans="5:5">
      <c r="E666308"/>
    </row>
    <row r="666309" spans="5:5">
      <c r="E666309"/>
    </row>
    <row r="666310" spans="5:5">
      <c r="E666310"/>
    </row>
    <row r="666311" spans="5:5">
      <c r="E666311"/>
    </row>
    <row r="666312" spans="5:5">
      <c r="E666312"/>
    </row>
    <row r="666313" spans="5:5">
      <c r="E666313"/>
    </row>
    <row r="666314" spans="5:5">
      <c r="E666314"/>
    </row>
    <row r="666315" spans="5:5">
      <c r="E666315"/>
    </row>
    <row r="666316" spans="5:5">
      <c r="E666316"/>
    </row>
    <row r="666317" spans="5:5">
      <c r="E666317"/>
    </row>
    <row r="666318" spans="5:5">
      <c r="E666318"/>
    </row>
    <row r="666319" spans="5:5">
      <c r="E666319"/>
    </row>
    <row r="666320" spans="5:5">
      <c r="E666320"/>
    </row>
    <row r="666321" spans="5:5">
      <c r="E666321"/>
    </row>
    <row r="666322" spans="5:5">
      <c r="E666322"/>
    </row>
    <row r="666323" spans="5:5">
      <c r="E666323"/>
    </row>
    <row r="666324" spans="5:5">
      <c r="E666324"/>
    </row>
    <row r="666325" spans="5:5">
      <c r="E666325"/>
    </row>
    <row r="666326" spans="5:5">
      <c r="E666326"/>
    </row>
    <row r="666327" spans="5:5">
      <c r="E666327"/>
    </row>
    <row r="666328" spans="5:5">
      <c r="E666328"/>
    </row>
    <row r="666329" spans="5:5">
      <c r="E666329"/>
    </row>
    <row r="666330" spans="5:5">
      <c r="E666330"/>
    </row>
    <row r="666331" spans="5:5">
      <c r="E666331"/>
    </row>
    <row r="666332" spans="5:5">
      <c r="E666332"/>
    </row>
    <row r="666333" spans="5:5">
      <c r="E666333"/>
    </row>
    <row r="666334" spans="5:5">
      <c r="E666334"/>
    </row>
    <row r="666335" spans="5:5">
      <c r="E666335"/>
    </row>
    <row r="666336" spans="5:5">
      <c r="E666336"/>
    </row>
    <row r="666337" spans="5:5">
      <c r="E666337"/>
    </row>
    <row r="666338" spans="5:5">
      <c r="E666338"/>
    </row>
    <row r="666339" spans="5:5">
      <c r="E666339"/>
    </row>
    <row r="666340" spans="5:5">
      <c r="E666340"/>
    </row>
    <row r="666341" spans="5:5">
      <c r="E666341"/>
    </row>
    <row r="666342" spans="5:5">
      <c r="E666342"/>
    </row>
    <row r="666343" spans="5:5">
      <c r="E666343"/>
    </row>
    <row r="666344" spans="5:5">
      <c r="E666344"/>
    </row>
    <row r="666345" spans="5:5">
      <c r="E666345"/>
    </row>
    <row r="666346" spans="5:5">
      <c r="E666346"/>
    </row>
    <row r="666347" spans="5:5">
      <c r="E666347"/>
    </row>
    <row r="666348" spans="5:5">
      <c r="E666348"/>
    </row>
    <row r="666349" spans="5:5">
      <c r="E666349"/>
    </row>
    <row r="666350" spans="5:5">
      <c r="E666350"/>
    </row>
    <row r="666351" spans="5:5">
      <c r="E666351"/>
    </row>
    <row r="666352" spans="5:5">
      <c r="E666352"/>
    </row>
    <row r="666353" spans="5:5">
      <c r="E666353"/>
    </row>
    <row r="666354" spans="5:5">
      <c r="E666354"/>
    </row>
    <row r="666355" spans="5:5">
      <c r="E666355"/>
    </row>
    <row r="666356" spans="5:5">
      <c r="E666356"/>
    </row>
    <row r="666357" spans="5:5">
      <c r="E666357"/>
    </row>
    <row r="666358" spans="5:5">
      <c r="E666358"/>
    </row>
    <row r="666359" spans="5:5">
      <c r="E666359"/>
    </row>
    <row r="666360" spans="5:5">
      <c r="E666360"/>
    </row>
    <row r="666361" spans="5:5">
      <c r="E666361"/>
    </row>
    <row r="666362" spans="5:5">
      <c r="E666362"/>
    </row>
    <row r="666363" spans="5:5">
      <c r="E666363"/>
    </row>
    <row r="666364" spans="5:5">
      <c r="E666364"/>
    </row>
    <row r="666365" spans="5:5">
      <c r="E666365"/>
    </row>
    <row r="666366" spans="5:5">
      <c r="E666366"/>
    </row>
    <row r="666367" spans="5:5">
      <c r="E666367"/>
    </row>
    <row r="666368" spans="5:5">
      <c r="E666368"/>
    </row>
    <row r="666369" spans="5:5">
      <c r="E666369"/>
    </row>
    <row r="666370" spans="5:5">
      <c r="E666370"/>
    </row>
    <row r="666371" spans="5:5">
      <c r="E666371"/>
    </row>
    <row r="666372" spans="5:5">
      <c r="E666372"/>
    </row>
    <row r="666373" spans="5:5">
      <c r="E666373"/>
    </row>
    <row r="666374" spans="5:5">
      <c r="E666374"/>
    </row>
    <row r="666375" spans="5:5">
      <c r="E666375"/>
    </row>
    <row r="666376" spans="5:5">
      <c r="E666376"/>
    </row>
    <row r="666377" spans="5:5">
      <c r="E666377"/>
    </row>
    <row r="666378" spans="5:5">
      <c r="E666378"/>
    </row>
    <row r="666379" spans="5:5">
      <c r="E666379"/>
    </row>
    <row r="666380" spans="5:5">
      <c r="E666380"/>
    </row>
    <row r="666381" spans="5:5">
      <c r="E666381"/>
    </row>
    <row r="666382" spans="5:5">
      <c r="E666382"/>
    </row>
    <row r="666383" spans="5:5">
      <c r="E666383"/>
    </row>
    <row r="666384" spans="5:5">
      <c r="E666384"/>
    </row>
    <row r="666385" spans="5:5">
      <c r="E666385"/>
    </row>
    <row r="666386" spans="5:5">
      <c r="E666386"/>
    </row>
    <row r="666387" spans="5:5">
      <c r="E666387"/>
    </row>
    <row r="666388" spans="5:5">
      <c r="E666388"/>
    </row>
    <row r="666389" spans="5:5">
      <c r="E666389"/>
    </row>
    <row r="666390" spans="5:5">
      <c r="E666390"/>
    </row>
    <row r="666391" spans="5:5">
      <c r="E666391"/>
    </row>
    <row r="666392" spans="5:5">
      <c r="E666392"/>
    </row>
    <row r="666393" spans="5:5">
      <c r="E666393"/>
    </row>
    <row r="666394" spans="5:5">
      <c r="E666394"/>
    </row>
    <row r="666395" spans="5:5">
      <c r="E666395"/>
    </row>
    <row r="666396" spans="5:5">
      <c r="E666396"/>
    </row>
    <row r="666397" spans="5:5">
      <c r="E666397"/>
    </row>
    <row r="666398" spans="5:5">
      <c r="E666398"/>
    </row>
    <row r="666399" spans="5:5">
      <c r="E666399"/>
    </row>
    <row r="666400" spans="5:5">
      <c r="E666400"/>
    </row>
    <row r="666401" spans="5:5">
      <c r="E666401"/>
    </row>
    <row r="666402" spans="5:5">
      <c r="E666402"/>
    </row>
    <row r="666403" spans="5:5">
      <c r="E666403"/>
    </row>
    <row r="666404" spans="5:5">
      <c r="E666404"/>
    </row>
    <row r="666405" spans="5:5">
      <c r="E666405"/>
    </row>
    <row r="666406" spans="5:5">
      <c r="E666406"/>
    </row>
    <row r="666407" spans="5:5">
      <c r="E666407"/>
    </row>
    <row r="666408" spans="5:5">
      <c r="E666408"/>
    </row>
    <row r="666409" spans="5:5">
      <c r="E666409"/>
    </row>
    <row r="666410" spans="5:5">
      <c r="E666410"/>
    </row>
    <row r="666411" spans="5:5">
      <c r="E666411"/>
    </row>
    <row r="666412" spans="5:5">
      <c r="E666412"/>
    </row>
    <row r="666413" spans="5:5">
      <c r="E666413"/>
    </row>
    <row r="666414" spans="5:5">
      <c r="E666414"/>
    </row>
    <row r="666415" spans="5:5">
      <c r="E666415"/>
    </row>
    <row r="666416" spans="5:5">
      <c r="E666416"/>
    </row>
    <row r="666417" spans="5:5">
      <c r="E666417"/>
    </row>
    <row r="666418" spans="5:5">
      <c r="E666418"/>
    </row>
    <row r="666419" spans="5:5">
      <c r="E666419"/>
    </row>
    <row r="666420" spans="5:5">
      <c r="E666420"/>
    </row>
    <row r="666421" spans="5:5">
      <c r="E666421"/>
    </row>
    <row r="666422" spans="5:5">
      <c r="E666422"/>
    </row>
    <row r="666423" spans="5:5">
      <c r="E666423"/>
    </row>
    <row r="666424" spans="5:5">
      <c r="E666424"/>
    </row>
    <row r="666425" spans="5:5">
      <c r="E666425"/>
    </row>
    <row r="666426" spans="5:5">
      <c r="E666426"/>
    </row>
    <row r="666427" spans="5:5">
      <c r="E666427"/>
    </row>
    <row r="666428" spans="5:5">
      <c r="E666428"/>
    </row>
    <row r="666429" spans="5:5">
      <c r="E666429"/>
    </row>
    <row r="666430" spans="5:5">
      <c r="E666430"/>
    </row>
    <row r="666431" spans="5:5">
      <c r="E666431"/>
    </row>
    <row r="666432" spans="5:5">
      <c r="E666432"/>
    </row>
    <row r="666433" spans="5:5">
      <c r="E666433"/>
    </row>
    <row r="666434" spans="5:5">
      <c r="E666434"/>
    </row>
    <row r="666435" spans="5:5">
      <c r="E666435"/>
    </row>
    <row r="666436" spans="5:5">
      <c r="E666436"/>
    </row>
    <row r="666437" spans="5:5">
      <c r="E666437"/>
    </row>
    <row r="666438" spans="5:5">
      <c r="E666438"/>
    </row>
    <row r="666439" spans="5:5">
      <c r="E666439"/>
    </row>
    <row r="666440" spans="5:5">
      <c r="E666440"/>
    </row>
    <row r="666441" spans="5:5">
      <c r="E666441"/>
    </row>
    <row r="666442" spans="5:5">
      <c r="E666442"/>
    </row>
    <row r="666443" spans="5:5">
      <c r="E666443"/>
    </row>
    <row r="666444" spans="5:5">
      <c r="E666444"/>
    </row>
    <row r="666445" spans="5:5">
      <c r="E666445"/>
    </row>
    <row r="666446" spans="5:5">
      <c r="E666446"/>
    </row>
    <row r="666447" spans="5:5">
      <c r="E666447"/>
    </row>
    <row r="666448" spans="5:5">
      <c r="E666448"/>
    </row>
    <row r="666449" spans="5:5">
      <c r="E666449"/>
    </row>
    <row r="666450" spans="5:5">
      <c r="E666450"/>
    </row>
    <row r="666451" spans="5:5">
      <c r="E666451"/>
    </row>
    <row r="666452" spans="5:5">
      <c r="E666452"/>
    </row>
    <row r="666453" spans="5:5">
      <c r="E666453"/>
    </row>
    <row r="666454" spans="5:5">
      <c r="E666454"/>
    </row>
    <row r="666455" spans="5:5">
      <c r="E666455"/>
    </row>
    <row r="666456" spans="5:5">
      <c r="E666456"/>
    </row>
    <row r="666457" spans="5:5">
      <c r="E666457"/>
    </row>
    <row r="666458" spans="5:5">
      <c r="E666458"/>
    </row>
    <row r="666459" spans="5:5">
      <c r="E666459"/>
    </row>
    <row r="666460" spans="5:5">
      <c r="E666460"/>
    </row>
    <row r="666461" spans="5:5">
      <c r="E666461"/>
    </row>
    <row r="666462" spans="5:5">
      <c r="E666462"/>
    </row>
    <row r="666463" spans="5:5">
      <c r="E666463"/>
    </row>
    <row r="666464" spans="5:5">
      <c r="E666464"/>
    </row>
    <row r="666465" spans="5:5">
      <c r="E666465"/>
    </row>
    <row r="666466" spans="5:5">
      <c r="E666466"/>
    </row>
    <row r="666467" spans="5:5">
      <c r="E666467"/>
    </row>
    <row r="666468" spans="5:5">
      <c r="E666468"/>
    </row>
    <row r="666469" spans="5:5">
      <c r="E666469"/>
    </row>
    <row r="666470" spans="5:5">
      <c r="E666470"/>
    </row>
    <row r="666471" spans="5:5">
      <c r="E666471"/>
    </row>
    <row r="666472" spans="5:5">
      <c r="E666472"/>
    </row>
    <row r="666473" spans="5:5">
      <c r="E666473"/>
    </row>
    <row r="666474" spans="5:5">
      <c r="E666474"/>
    </row>
    <row r="666475" spans="5:5">
      <c r="E666475"/>
    </row>
    <row r="666476" spans="5:5">
      <c r="E666476"/>
    </row>
    <row r="666477" spans="5:5">
      <c r="E666477"/>
    </row>
    <row r="666478" spans="5:5">
      <c r="E666478"/>
    </row>
    <row r="666479" spans="5:5">
      <c r="E666479"/>
    </row>
    <row r="666480" spans="5:5">
      <c r="E666480"/>
    </row>
    <row r="666481" spans="5:5">
      <c r="E666481"/>
    </row>
    <row r="666482" spans="5:5">
      <c r="E666482"/>
    </row>
    <row r="666483" spans="5:5">
      <c r="E666483"/>
    </row>
    <row r="666484" spans="5:5">
      <c r="E666484"/>
    </row>
    <row r="666485" spans="5:5">
      <c r="E666485"/>
    </row>
    <row r="666486" spans="5:5">
      <c r="E666486"/>
    </row>
    <row r="666487" spans="5:5">
      <c r="E666487"/>
    </row>
    <row r="666488" spans="5:5">
      <c r="E666488"/>
    </row>
    <row r="666489" spans="5:5">
      <c r="E666489"/>
    </row>
    <row r="666490" spans="5:5">
      <c r="E666490"/>
    </row>
    <row r="666491" spans="5:5">
      <c r="E666491"/>
    </row>
    <row r="666492" spans="5:5">
      <c r="E666492"/>
    </row>
    <row r="666493" spans="5:5">
      <c r="E666493"/>
    </row>
    <row r="666494" spans="5:5">
      <c r="E666494"/>
    </row>
    <row r="666495" spans="5:5">
      <c r="E666495"/>
    </row>
    <row r="666496" spans="5:5">
      <c r="E666496"/>
    </row>
    <row r="666497" spans="5:5">
      <c r="E666497"/>
    </row>
    <row r="666498" spans="5:5">
      <c r="E666498"/>
    </row>
    <row r="666499" spans="5:5">
      <c r="E666499"/>
    </row>
    <row r="666500" spans="5:5">
      <c r="E666500"/>
    </row>
    <row r="666501" spans="5:5">
      <c r="E666501"/>
    </row>
    <row r="666502" spans="5:5">
      <c r="E666502"/>
    </row>
    <row r="666503" spans="5:5">
      <c r="E666503"/>
    </row>
    <row r="666504" spans="5:5">
      <c r="E666504"/>
    </row>
    <row r="666505" spans="5:5">
      <c r="E666505"/>
    </row>
    <row r="666506" spans="5:5">
      <c r="E666506"/>
    </row>
    <row r="666507" spans="5:5">
      <c r="E666507"/>
    </row>
    <row r="666508" spans="5:5">
      <c r="E666508"/>
    </row>
    <row r="666509" spans="5:5">
      <c r="E666509"/>
    </row>
    <row r="666510" spans="5:5">
      <c r="E666510"/>
    </row>
    <row r="666511" spans="5:5">
      <c r="E666511"/>
    </row>
    <row r="666512" spans="5:5">
      <c r="E666512"/>
    </row>
    <row r="666513" spans="5:5">
      <c r="E666513"/>
    </row>
    <row r="666514" spans="5:5">
      <c r="E666514"/>
    </row>
    <row r="666515" spans="5:5">
      <c r="E666515"/>
    </row>
    <row r="666516" spans="5:5">
      <c r="E666516"/>
    </row>
    <row r="666517" spans="5:5">
      <c r="E666517"/>
    </row>
    <row r="666518" spans="5:5">
      <c r="E666518"/>
    </row>
    <row r="666519" spans="5:5">
      <c r="E666519"/>
    </row>
    <row r="666520" spans="5:5">
      <c r="E666520"/>
    </row>
    <row r="666521" spans="5:5">
      <c r="E666521"/>
    </row>
    <row r="666522" spans="5:5">
      <c r="E666522"/>
    </row>
    <row r="666523" spans="5:5">
      <c r="E666523"/>
    </row>
    <row r="666524" spans="5:5">
      <c r="E666524"/>
    </row>
    <row r="666525" spans="5:5">
      <c r="E666525"/>
    </row>
    <row r="666526" spans="5:5">
      <c r="E666526"/>
    </row>
    <row r="666527" spans="5:5">
      <c r="E666527"/>
    </row>
    <row r="666528" spans="5:5">
      <c r="E666528"/>
    </row>
    <row r="666529" spans="5:5">
      <c r="E666529"/>
    </row>
    <row r="666530" spans="5:5">
      <c r="E666530"/>
    </row>
    <row r="666531" spans="5:5">
      <c r="E666531"/>
    </row>
    <row r="666532" spans="5:5">
      <c r="E666532"/>
    </row>
    <row r="666533" spans="5:5">
      <c r="E666533"/>
    </row>
    <row r="666534" spans="5:5">
      <c r="E666534"/>
    </row>
    <row r="666535" spans="5:5">
      <c r="E666535"/>
    </row>
    <row r="666536" spans="5:5">
      <c r="E666536"/>
    </row>
    <row r="666537" spans="5:5">
      <c r="E666537"/>
    </row>
    <row r="666538" spans="5:5">
      <c r="E666538"/>
    </row>
    <row r="666539" spans="5:5">
      <c r="E666539"/>
    </row>
    <row r="666540" spans="5:5">
      <c r="E666540"/>
    </row>
    <row r="666541" spans="5:5">
      <c r="E666541"/>
    </row>
    <row r="666542" spans="5:5">
      <c r="E666542"/>
    </row>
    <row r="666543" spans="5:5">
      <c r="E666543"/>
    </row>
    <row r="666544" spans="5:5">
      <c r="E666544"/>
    </row>
    <row r="666545" spans="5:5">
      <c r="E666545"/>
    </row>
    <row r="666546" spans="5:5">
      <c r="E666546"/>
    </row>
    <row r="666547" spans="5:5">
      <c r="E666547"/>
    </row>
    <row r="666548" spans="5:5">
      <c r="E666548"/>
    </row>
    <row r="666549" spans="5:5">
      <c r="E666549"/>
    </row>
    <row r="666550" spans="5:5">
      <c r="E666550"/>
    </row>
    <row r="666551" spans="5:5">
      <c r="E666551"/>
    </row>
    <row r="666552" spans="5:5">
      <c r="E666552"/>
    </row>
    <row r="666553" spans="5:5">
      <c r="E666553"/>
    </row>
    <row r="666554" spans="5:5">
      <c r="E666554"/>
    </row>
    <row r="666555" spans="5:5">
      <c r="E666555"/>
    </row>
    <row r="666556" spans="5:5">
      <c r="E666556"/>
    </row>
    <row r="666557" spans="5:5">
      <c r="E666557"/>
    </row>
    <row r="666558" spans="5:5">
      <c r="E666558"/>
    </row>
    <row r="666559" spans="5:5">
      <c r="E666559"/>
    </row>
    <row r="666560" spans="5:5">
      <c r="E666560"/>
    </row>
    <row r="666561" spans="5:5">
      <c r="E666561"/>
    </row>
    <row r="666562" spans="5:5">
      <c r="E666562"/>
    </row>
    <row r="666563" spans="5:5">
      <c r="E666563"/>
    </row>
    <row r="666564" spans="5:5">
      <c r="E666564"/>
    </row>
    <row r="666565" spans="5:5">
      <c r="E666565"/>
    </row>
    <row r="666566" spans="5:5">
      <c r="E666566"/>
    </row>
    <row r="666567" spans="5:5">
      <c r="E666567"/>
    </row>
    <row r="666568" spans="5:5">
      <c r="E666568"/>
    </row>
    <row r="666569" spans="5:5">
      <c r="E666569"/>
    </row>
    <row r="666570" spans="5:5">
      <c r="E666570"/>
    </row>
    <row r="666571" spans="5:5">
      <c r="E666571"/>
    </row>
    <row r="666572" spans="5:5">
      <c r="E666572"/>
    </row>
    <row r="666573" spans="5:5">
      <c r="E666573"/>
    </row>
    <row r="666574" spans="5:5">
      <c r="E666574"/>
    </row>
    <row r="666575" spans="5:5">
      <c r="E666575"/>
    </row>
    <row r="666576" spans="5:5">
      <c r="E666576"/>
    </row>
    <row r="666577" spans="5:5">
      <c r="E666577"/>
    </row>
    <row r="666578" spans="5:5">
      <c r="E666578"/>
    </row>
    <row r="666579" spans="5:5">
      <c r="E666579"/>
    </row>
    <row r="666580" spans="5:5">
      <c r="E666580"/>
    </row>
    <row r="666581" spans="5:5">
      <c r="E666581"/>
    </row>
    <row r="666582" spans="5:5">
      <c r="E666582"/>
    </row>
    <row r="666583" spans="5:5">
      <c r="E666583"/>
    </row>
    <row r="666584" spans="5:5">
      <c r="E666584"/>
    </row>
    <row r="666585" spans="5:5">
      <c r="E666585"/>
    </row>
    <row r="666586" spans="5:5">
      <c r="E666586"/>
    </row>
    <row r="666587" spans="5:5">
      <c r="E666587"/>
    </row>
    <row r="666588" spans="5:5">
      <c r="E666588"/>
    </row>
    <row r="666589" spans="5:5">
      <c r="E666589"/>
    </row>
    <row r="666590" spans="5:5">
      <c r="E666590"/>
    </row>
    <row r="666591" spans="5:5">
      <c r="E666591"/>
    </row>
    <row r="666592" spans="5:5">
      <c r="E666592"/>
    </row>
    <row r="666593" spans="5:5">
      <c r="E666593"/>
    </row>
    <row r="666594" spans="5:5">
      <c r="E666594"/>
    </row>
    <row r="666595" spans="5:5">
      <c r="E666595"/>
    </row>
    <row r="666596" spans="5:5">
      <c r="E666596"/>
    </row>
    <row r="666597" spans="5:5">
      <c r="E666597"/>
    </row>
    <row r="666598" spans="5:5">
      <c r="E666598"/>
    </row>
    <row r="666599" spans="5:5">
      <c r="E666599"/>
    </row>
    <row r="666600" spans="5:5">
      <c r="E666600"/>
    </row>
    <row r="666601" spans="5:5">
      <c r="E666601"/>
    </row>
    <row r="666602" spans="5:5">
      <c r="E666602"/>
    </row>
    <row r="666603" spans="5:5">
      <c r="E666603"/>
    </row>
    <row r="666604" spans="5:5">
      <c r="E666604"/>
    </row>
    <row r="666605" spans="5:5">
      <c r="E666605"/>
    </row>
    <row r="666606" spans="5:5">
      <c r="E666606"/>
    </row>
    <row r="666607" spans="5:5">
      <c r="E666607"/>
    </row>
    <row r="666608" spans="5:5">
      <c r="E666608"/>
    </row>
    <row r="666609" spans="5:5">
      <c r="E666609"/>
    </row>
    <row r="666610" spans="5:5">
      <c r="E666610"/>
    </row>
    <row r="666611" spans="5:5">
      <c r="E666611"/>
    </row>
    <row r="666612" spans="5:5">
      <c r="E666612"/>
    </row>
    <row r="666613" spans="5:5">
      <c r="E666613"/>
    </row>
    <row r="666614" spans="5:5">
      <c r="E666614"/>
    </row>
    <row r="666615" spans="5:5">
      <c r="E666615"/>
    </row>
    <row r="666616" spans="5:5">
      <c r="E666616"/>
    </row>
    <row r="666617" spans="5:5">
      <c r="E666617"/>
    </row>
    <row r="666618" spans="5:5">
      <c r="E666618"/>
    </row>
    <row r="666619" spans="5:5">
      <c r="E666619"/>
    </row>
    <row r="666620" spans="5:5">
      <c r="E666620"/>
    </row>
    <row r="666621" spans="5:5">
      <c r="E666621"/>
    </row>
    <row r="666622" spans="5:5">
      <c r="E666622"/>
    </row>
    <row r="666623" spans="5:5">
      <c r="E666623"/>
    </row>
    <row r="666624" spans="5:5">
      <c r="E666624"/>
    </row>
    <row r="666625" spans="5:5">
      <c r="E666625"/>
    </row>
    <row r="666626" spans="5:5">
      <c r="E666626"/>
    </row>
    <row r="666627" spans="5:5">
      <c r="E666627"/>
    </row>
    <row r="666628" spans="5:5">
      <c r="E666628"/>
    </row>
    <row r="666629" spans="5:5">
      <c r="E666629"/>
    </row>
    <row r="666630" spans="5:5">
      <c r="E666630"/>
    </row>
    <row r="666631" spans="5:5">
      <c r="E666631"/>
    </row>
    <row r="666632" spans="5:5">
      <c r="E666632"/>
    </row>
    <row r="666633" spans="5:5">
      <c r="E666633"/>
    </row>
    <row r="666634" spans="5:5">
      <c r="E666634"/>
    </row>
    <row r="666635" spans="5:5">
      <c r="E666635"/>
    </row>
    <row r="666636" spans="5:5">
      <c r="E666636"/>
    </row>
    <row r="666637" spans="5:5">
      <c r="E666637"/>
    </row>
    <row r="666638" spans="5:5">
      <c r="E666638"/>
    </row>
    <row r="666639" spans="5:5">
      <c r="E666639"/>
    </row>
    <row r="666640" spans="5:5">
      <c r="E666640"/>
    </row>
    <row r="666641" spans="5:5">
      <c r="E666641"/>
    </row>
    <row r="666642" spans="5:5">
      <c r="E666642"/>
    </row>
    <row r="666643" spans="5:5">
      <c r="E666643"/>
    </row>
    <row r="666644" spans="5:5">
      <c r="E666644"/>
    </row>
    <row r="666645" spans="5:5">
      <c r="E666645"/>
    </row>
    <row r="666646" spans="5:5">
      <c r="E666646"/>
    </row>
    <row r="666647" spans="5:5">
      <c r="E666647"/>
    </row>
    <row r="666648" spans="5:5">
      <c r="E666648"/>
    </row>
    <row r="666649" spans="5:5">
      <c r="E666649"/>
    </row>
    <row r="666650" spans="5:5">
      <c r="E666650"/>
    </row>
    <row r="666651" spans="5:5">
      <c r="E666651"/>
    </row>
    <row r="666652" spans="5:5">
      <c r="E666652"/>
    </row>
    <row r="666653" spans="5:5">
      <c r="E666653"/>
    </row>
    <row r="666654" spans="5:5">
      <c r="E666654"/>
    </row>
    <row r="666655" spans="5:5">
      <c r="E666655"/>
    </row>
    <row r="666656" spans="5:5">
      <c r="E666656"/>
    </row>
    <row r="666657" spans="5:5">
      <c r="E666657"/>
    </row>
    <row r="666658" spans="5:5">
      <c r="E666658"/>
    </row>
    <row r="666659" spans="5:5">
      <c r="E666659"/>
    </row>
    <row r="666660" spans="5:5">
      <c r="E666660"/>
    </row>
    <row r="666661" spans="5:5">
      <c r="E666661"/>
    </row>
    <row r="666662" spans="5:5">
      <c r="E666662"/>
    </row>
    <row r="666663" spans="5:5">
      <c r="E666663"/>
    </row>
    <row r="666664" spans="5:5">
      <c r="E666664"/>
    </row>
    <row r="666665" spans="5:5">
      <c r="E666665"/>
    </row>
    <row r="666666" spans="5:5">
      <c r="E666666"/>
    </row>
    <row r="666667" spans="5:5">
      <c r="E666667"/>
    </row>
    <row r="666668" spans="5:5">
      <c r="E666668"/>
    </row>
    <row r="666669" spans="5:5">
      <c r="E666669"/>
    </row>
    <row r="666670" spans="5:5">
      <c r="E666670"/>
    </row>
    <row r="666671" spans="5:5">
      <c r="E666671"/>
    </row>
    <row r="666672" spans="5:5">
      <c r="E666672"/>
    </row>
    <row r="666673" spans="5:5">
      <c r="E666673"/>
    </row>
    <row r="666674" spans="5:5">
      <c r="E666674"/>
    </row>
    <row r="666675" spans="5:5">
      <c r="E666675"/>
    </row>
    <row r="666676" spans="5:5">
      <c r="E666676"/>
    </row>
    <row r="666677" spans="5:5">
      <c r="E666677"/>
    </row>
    <row r="666678" spans="5:5">
      <c r="E666678"/>
    </row>
    <row r="666679" spans="5:5">
      <c r="E666679"/>
    </row>
    <row r="666680" spans="5:5">
      <c r="E666680"/>
    </row>
    <row r="666681" spans="5:5">
      <c r="E666681"/>
    </row>
    <row r="666682" spans="5:5">
      <c r="E666682"/>
    </row>
    <row r="666683" spans="5:5">
      <c r="E666683"/>
    </row>
    <row r="666684" spans="5:5">
      <c r="E666684"/>
    </row>
    <row r="666685" spans="5:5">
      <c r="E666685"/>
    </row>
    <row r="666686" spans="5:5">
      <c r="E666686"/>
    </row>
    <row r="666687" spans="5:5">
      <c r="E666687"/>
    </row>
    <row r="666688" spans="5:5">
      <c r="E666688"/>
    </row>
    <row r="666689" spans="5:5">
      <c r="E666689"/>
    </row>
    <row r="666690" spans="5:5">
      <c r="E666690"/>
    </row>
    <row r="666691" spans="5:5">
      <c r="E666691"/>
    </row>
    <row r="666692" spans="5:5">
      <c r="E666692"/>
    </row>
    <row r="666693" spans="5:5">
      <c r="E666693"/>
    </row>
    <row r="666694" spans="5:5">
      <c r="E666694"/>
    </row>
    <row r="666695" spans="5:5">
      <c r="E666695"/>
    </row>
    <row r="666696" spans="5:5">
      <c r="E666696"/>
    </row>
    <row r="666697" spans="5:5">
      <c r="E666697"/>
    </row>
    <row r="666698" spans="5:5">
      <c r="E666698"/>
    </row>
    <row r="666699" spans="5:5">
      <c r="E666699"/>
    </row>
    <row r="666700" spans="5:5">
      <c r="E666700"/>
    </row>
    <row r="666701" spans="5:5">
      <c r="E666701"/>
    </row>
    <row r="666702" spans="5:5">
      <c r="E666702"/>
    </row>
    <row r="666703" spans="5:5">
      <c r="E666703"/>
    </row>
    <row r="666704" spans="5:5">
      <c r="E666704"/>
    </row>
    <row r="666705" spans="5:5">
      <c r="E666705"/>
    </row>
    <row r="666706" spans="5:5">
      <c r="E666706"/>
    </row>
    <row r="666707" spans="5:5">
      <c r="E666707"/>
    </row>
    <row r="666708" spans="5:5">
      <c r="E666708"/>
    </row>
    <row r="666709" spans="5:5">
      <c r="E666709"/>
    </row>
    <row r="666710" spans="5:5">
      <c r="E666710"/>
    </row>
    <row r="666711" spans="5:5">
      <c r="E666711"/>
    </row>
    <row r="666712" spans="5:5">
      <c r="E666712"/>
    </row>
    <row r="666713" spans="5:5">
      <c r="E666713"/>
    </row>
    <row r="666714" spans="5:5">
      <c r="E666714"/>
    </row>
    <row r="666715" spans="5:5">
      <c r="E666715"/>
    </row>
    <row r="666716" spans="5:5">
      <c r="E666716"/>
    </row>
    <row r="666717" spans="5:5">
      <c r="E666717"/>
    </row>
    <row r="666718" spans="5:5">
      <c r="E666718"/>
    </row>
    <row r="666719" spans="5:5">
      <c r="E666719"/>
    </row>
    <row r="666720" spans="5:5">
      <c r="E666720"/>
    </row>
    <row r="666721" spans="5:5">
      <c r="E666721"/>
    </row>
    <row r="666722" spans="5:5">
      <c r="E666722"/>
    </row>
    <row r="666723" spans="5:5">
      <c r="E666723"/>
    </row>
    <row r="666724" spans="5:5">
      <c r="E666724"/>
    </row>
    <row r="666725" spans="5:5">
      <c r="E666725"/>
    </row>
    <row r="666726" spans="5:5">
      <c r="E666726"/>
    </row>
    <row r="666727" spans="5:5">
      <c r="E666727"/>
    </row>
    <row r="666728" spans="5:5">
      <c r="E666728"/>
    </row>
    <row r="666729" spans="5:5">
      <c r="E666729"/>
    </row>
    <row r="666730" spans="5:5">
      <c r="E666730"/>
    </row>
    <row r="666731" spans="5:5">
      <c r="E666731"/>
    </row>
    <row r="666732" spans="5:5">
      <c r="E666732"/>
    </row>
    <row r="666733" spans="5:5">
      <c r="E666733"/>
    </row>
    <row r="666734" spans="5:5">
      <c r="E666734"/>
    </row>
    <row r="666735" spans="5:5">
      <c r="E666735"/>
    </row>
    <row r="666736" spans="5:5">
      <c r="E666736"/>
    </row>
    <row r="666737" spans="5:5">
      <c r="E666737"/>
    </row>
    <row r="666738" spans="5:5">
      <c r="E666738"/>
    </row>
    <row r="666739" spans="5:5">
      <c r="E666739"/>
    </row>
    <row r="666740" spans="5:5">
      <c r="E666740"/>
    </row>
    <row r="666741" spans="5:5">
      <c r="E666741"/>
    </row>
    <row r="666742" spans="5:5">
      <c r="E666742"/>
    </row>
    <row r="666743" spans="5:5">
      <c r="E666743"/>
    </row>
    <row r="666744" spans="5:5">
      <c r="E666744"/>
    </row>
    <row r="666745" spans="5:5">
      <c r="E666745"/>
    </row>
    <row r="666746" spans="5:5">
      <c r="E666746"/>
    </row>
    <row r="666747" spans="5:5">
      <c r="E666747"/>
    </row>
    <row r="666748" spans="5:5">
      <c r="E666748"/>
    </row>
    <row r="666749" spans="5:5">
      <c r="E666749"/>
    </row>
    <row r="666750" spans="5:5">
      <c r="E666750"/>
    </row>
    <row r="666751" spans="5:5">
      <c r="E666751"/>
    </row>
    <row r="666752" spans="5:5">
      <c r="E666752"/>
    </row>
    <row r="666753" spans="5:5">
      <c r="E666753"/>
    </row>
    <row r="666754" spans="5:5">
      <c r="E666754"/>
    </row>
    <row r="666755" spans="5:5">
      <c r="E666755"/>
    </row>
    <row r="666756" spans="5:5">
      <c r="E666756"/>
    </row>
    <row r="666757" spans="5:5">
      <c r="E666757"/>
    </row>
    <row r="666758" spans="5:5">
      <c r="E666758"/>
    </row>
    <row r="666759" spans="5:5">
      <c r="E666759"/>
    </row>
    <row r="666760" spans="5:5">
      <c r="E666760"/>
    </row>
    <row r="666761" spans="5:5">
      <c r="E666761"/>
    </row>
    <row r="666762" spans="5:5">
      <c r="E666762"/>
    </row>
    <row r="666763" spans="5:5">
      <c r="E666763"/>
    </row>
    <row r="666764" spans="5:5">
      <c r="E666764"/>
    </row>
    <row r="666765" spans="5:5">
      <c r="E666765"/>
    </row>
    <row r="666766" spans="5:5">
      <c r="E666766"/>
    </row>
    <row r="666767" spans="5:5">
      <c r="E666767"/>
    </row>
    <row r="666768" spans="5:5">
      <c r="E666768"/>
    </row>
    <row r="666769" spans="5:5">
      <c r="E666769"/>
    </row>
    <row r="666770" spans="5:5">
      <c r="E666770"/>
    </row>
    <row r="666771" spans="5:5">
      <c r="E666771"/>
    </row>
    <row r="666772" spans="5:5">
      <c r="E666772"/>
    </row>
    <row r="666773" spans="5:5">
      <c r="E666773"/>
    </row>
    <row r="666774" spans="5:5">
      <c r="E666774"/>
    </row>
    <row r="666775" spans="5:5">
      <c r="E666775"/>
    </row>
    <row r="666776" spans="5:5">
      <c r="E666776"/>
    </row>
    <row r="666777" spans="5:5">
      <c r="E666777"/>
    </row>
    <row r="666778" spans="5:5">
      <c r="E666778"/>
    </row>
    <row r="666779" spans="5:5">
      <c r="E666779"/>
    </row>
    <row r="666780" spans="5:5">
      <c r="E666780"/>
    </row>
    <row r="666781" spans="5:5">
      <c r="E666781"/>
    </row>
    <row r="666782" spans="5:5">
      <c r="E666782"/>
    </row>
    <row r="666783" spans="5:5">
      <c r="E666783"/>
    </row>
    <row r="666784" spans="5:5">
      <c r="E666784"/>
    </row>
    <row r="666785" spans="5:5">
      <c r="E666785"/>
    </row>
    <row r="666786" spans="5:5">
      <c r="E666786"/>
    </row>
    <row r="666787" spans="5:5">
      <c r="E666787"/>
    </row>
    <row r="666788" spans="5:5">
      <c r="E666788"/>
    </row>
    <row r="666789" spans="5:5">
      <c r="E666789"/>
    </row>
    <row r="666790" spans="5:5">
      <c r="E666790"/>
    </row>
    <row r="666791" spans="5:5">
      <c r="E666791"/>
    </row>
    <row r="666792" spans="5:5">
      <c r="E666792"/>
    </row>
    <row r="666793" spans="5:5">
      <c r="E666793"/>
    </row>
    <row r="666794" spans="5:5">
      <c r="E666794"/>
    </row>
    <row r="666795" spans="5:5">
      <c r="E666795"/>
    </row>
    <row r="666796" spans="5:5">
      <c r="E666796"/>
    </row>
    <row r="666797" spans="5:5">
      <c r="E666797"/>
    </row>
    <row r="666798" spans="5:5">
      <c r="E666798"/>
    </row>
    <row r="666799" spans="5:5">
      <c r="E666799"/>
    </row>
    <row r="666800" spans="5:5">
      <c r="E666800"/>
    </row>
    <row r="666801" spans="5:5">
      <c r="E666801"/>
    </row>
    <row r="666802" spans="5:5">
      <c r="E666802"/>
    </row>
    <row r="666803" spans="5:5">
      <c r="E666803"/>
    </row>
    <row r="666804" spans="5:5">
      <c r="E666804"/>
    </row>
    <row r="666805" spans="5:5">
      <c r="E666805"/>
    </row>
    <row r="666806" spans="5:5">
      <c r="E666806"/>
    </row>
    <row r="666807" spans="5:5">
      <c r="E666807"/>
    </row>
    <row r="666808" spans="5:5">
      <c r="E666808"/>
    </row>
    <row r="666809" spans="5:5">
      <c r="E666809"/>
    </row>
    <row r="666810" spans="5:5">
      <c r="E666810"/>
    </row>
    <row r="666811" spans="5:5">
      <c r="E666811"/>
    </row>
    <row r="666812" spans="5:5">
      <c r="E666812"/>
    </row>
    <row r="666813" spans="5:5">
      <c r="E666813"/>
    </row>
    <row r="666814" spans="5:5">
      <c r="E666814"/>
    </row>
    <row r="666815" spans="5:5">
      <c r="E666815"/>
    </row>
    <row r="666816" spans="5:5">
      <c r="E666816"/>
    </row>
    <row r="666817" spans="5:5">
      <c r="E666817"/>
    </row>
    <row r="666818" spans="5:5">
      <c r="E666818"/>
    </row>
    <row r="666819" spans="5:5">
      <c r="E666819"/>
    </row>
    <row r="666820" spans="5:5">
      <c r="E666820"/>
    </row>
    <row r="666821" spans="5:5">
      <c r="E666821"/>
    </row>
    <row r="666822" spans="5:5">
      <c r="E666822"/>
    </row>
    <row r="666823" spans="5:5">
      <c r="E666823"/>
    </row>
    <row r="666824" spans="5:5">
      <c r="E666824"/>
    </row>
    <row r="666825" spans="5:5">
      <c r="E666825"/>
    </row>
    <row r="666826" spans="5:5">
      <c r="E666826"/>
    </row>
    <row r="666827" spans="5:5">
      <c r="E666827"/>
    </row>
    <row r="666828" spans="5:5">
      <c r="E666828"/>
    </row>
    <row r="666829" spans="5:5">
      <c r="E666829"/>
    </row>
    <row r="666830" spans="5:5">
      <c r="E666830"/>
    </row>
    <row r="666831" spans="5:5">
      <c r="E666831"/>
    </row>
    <row r="666832" spans="5:5">
      <c r="E666832"/>
    </row>
    <row r="666833" spans="5:5">
      <c r="E666833"/>
    </row>
    <row r="666834" spans="5:5">
      <c r="E666834"/>
    </row>
    <row r="666835" spans="5:5">
      <c r="E666835"/>
    </row>
    <row r="666836" spans="5:5">
      <c r="E666836"/>
    </row>
    <row r="666837" spans="5:5">
      <c r="E666837"/>
    </row>
    <row r="666838" spans="5:5">
      <c r="E666838"/>
    </row>
    <row r="666839" spans="5:5">
      <c r="E666839"/>
    </row>
    <row r="666840" spans="5:5">
      <c r="E666840"/>
    </row>
    <row r="666841" spans="5:5">
      <c r="E666841"/>
    </row>
    <row r="666842" spans="5:5">
      <c r="E666842"/>
    </row>
    <row r="666843" spans="5:5">
      <c r="E666843"/>
    </row>
    <row r="666844" spans="5:5">
      <c r="E666844"/>
    </row>
    <row r="666845" spans="5:5">
      <c r="E666845"/>
    </row>
    <row r="666846" spans="5:5">
      <c r="E666846"/>
    </row>
    <row r="666847" spans="5:5">
      <c r="E666847"/>
    </row>
    <row r="666848" spans="5:5">
      <c r="E666848"/>
    </row>
    <row r="666849" spans="5:5">
      <c r="E666849"/>
    </row>
    <row r="666850" spans="5:5">
      <c r="E666850"/>
    </row>
    <row r="666851" spans="5:5">
      <c r="E666851"/>
    </row>
    <row r="666852" spans="5:5">
      <c r="E666852"/>
    </row>
    <row r="666853" spans="5:5">
      <c r="E666853"/>
    </row>
    <row r="666854" spans="5:5">
      <c r="E666854"/>
    </row>
    <row r="666855" spans="5:5">
      <c r="E666855"/>
    </row>
    <row r="666856" spans="5:5">
      <c r="E666856"/>
    </row>
    <row r="666857" spans="5:5">
      <c r="E666857"/>
    </row>
    <row r="666858" spans="5:5">
      <c r="E666858"/>
    </row>
    <row r="666859" spans="5:5">
      <c r="E666859"/>
    </row>
    <row r="666860" spans="5:5">
      <c r="E666860"/>
    </row>
    <row r="666861" spans="5:5">
      <c r="E666861"/>
    </row>
    <row r="666862" spans="5:5">
      <c r="E666862"/>
    </row>
    <row r="666863" spans="5:5">
      <c r="E666863"/>
    </row>
    <row r="666864" spans="5:5">
      <c r="E666864"/>
    </row>
    <row r="666865" spans="5:5">
      <c r="E666865"/>
    </row>
    <row r="666866" spans="5:5">
      <c r="E666866"/>
    </row>
    <row r="666867" spans="5:5">
      <c r="E666867"/>
    </row>
    <row r="666868" spans="5:5">
      <c r="E666868"/>
    </row>
    <row r="666869" spans="5:5">
      <c r="E666869"/>
    </row>
    <row r="666870" spans="5:5">
      <c r="E666870"/>
    </row>
    <row r="666871" spans="5:5">
      <c r="E666871"/>
    </row>
    <row r="666872" spans="5:5">
      <c r="E666872"/>
    </row>
    <row r="666873" spans="5:5">
      <c r="E666873"/>
    </row>
    <row r="666874" spans="5:5">
      <c r="E666874"/>
    </row>
    <row r="666875" spans="5:5">
      <c r="E666875"/>
    </row>
    <row r="666876" spans="5:5">
      <c r="E666876"/>
    </row>
    <row r="666877" spans="5:5">
      <c r="E666877"/>
    </row>
    <row r="666878" spans="5:5">
      <c r="E666878"/>
    </row>
    <row r="666879" spans="5:5">
      <c r="E666879"/>
    </row>
    <row r="666880" spans="5:5">
      <c r="E666880"/>
    </row>
    <row r="666881" spans="5:5">
      <c r="E666881"/>
    </row>
    <row r="666882" spans="5:5">
      <c r="E666882"/>
    </row>
    <row r="666883" spans="5:5">
      <c r="E666883"/>
    </row>
    <row r="666884" spans="5:5">
      <c r="E666884"/>
    </row>
    <row r="666885" spans="5:5">
      <c r="E666885"/>
    </row>
    <row r="666886" spans="5:5">
      <c r="E666886"/>
    </row>
    <row r="666887" spans="5:5">
      <c r="E666887"/>
    </row>
    <row r="666888" spans="5:5">
      <c r="E666888"/>
    </row>
    <row r="666889" spans="5:5">
      <c r="E666889"/>
    </row>
    <row r="666890" spans="5:5">
      <c r="E666890"/>
    </row>
    <row r="666891" spans="5:5">
      <c r="E666891"/>
    </row>
    <row r="666892" spans="5:5">
      <c r="E666892"/>
    </row>
    <row r="666893" spans="5:5">
      <c r="E666893"/>
    </row>
    <row r="666894" spans="5:5">
      <c r="E666894"/>
    </row>
    <row r="666895" spans="5:5">
      <c r="E666895"/>
    </row>
    <row r="666896" spans="5:5">
      <c r="E666896"/>
    </row>
    <row r="666897" spans="5:5">
      <c r="E666897"/>
    </row>
    <row r="666898" spans="5:5">
      <c r="E666898"/>
    </row>
    <row r="666899" spans="5:5">
      <c r="E666899"/>
    </row>
    <row r="666900" spans="5:5">
      <c r="E666900"/>
    </row>
    <row r="666901" spans="5:5">
      <c r="E666901"/>
    </row>
    <row r="666902" spans="5:5">
      <c r="E666902"/>
    </row>
    <row r="666903" spans="5:5">
      <c r="E666903"/>
    </row>
    <row r="666904" spans="5:5">
      <c r="E666904"/>
    </row>
    <row r="666905" spans="5:5">
      <c r="E666905"/>
    </row>
    <row r="666906" spans="5:5">
      <c r="E666906"/>
    </row>
    <row r="666907" spans="5:5">
      <c r="E666907"/>
    </row>
    <row r="666908" spans="5:5">
      <c r="E666908"/>
    </row>
    <row r="666909" spans="5:5">
      <c r="E666909"/>
    </row>
    <row r="666910" spans="5:5">
      <c r="E666910"/>
    </row>
    <row r="666911" spans="5:5">
      <c r="E666911"/>
    </row>
    <row r="666912" spans="5:5">
      <c r="E666912"/>
    </row>
    <row r="666913" spans="5:5">
      <c r="E666913"/>
    </row>
    <row r="666914" spans="5:5">
      <c r="E666914"/>
    </row>
    <row r="666915" spans="5:5">
      <c r="E666915"/>
    </row>
    <row r="666916" spans="5:5">
      <c r="E666916"/>
    </row>
    <row r="666917" spans="5:5">
      <c r="E666917"/>
    </row>
    <row r="666918" spans="5:5">
      <c r="E666918"/>
    </row>
    <row r="666919" spans="5:5">
      <c r="E666919"/>
    </row>
    <row r="666920" spans="5:5">
      <c r="E666920"/>
    </row>
    <row r="666921" spans="5:5">
      <c r="E666921"/>
    </row>
    <row r="666922" spans="5:5">
      <c r="E666922"/>
    </row>
    <row r="666923" spans="5:5">
      <c r="E666923"/>
    </row>
    <row r="666924" spans="5:5">
      <c r="E666924"/>
    </row>
    <row r="666925" spans="5:5">
      <c r="E666925"/>
    </row>
    <row r="666926" spans="5:5">
      <c r="E666926"/>
    </row>
    <row r="666927" spans="5:5">
      <c r="E666927"/>
    </row>
    <row r="666928" spans="5:5">
      <c r="E666928"/>
    </row>
    <row r="666929" spans="5:5">
      <c r="E666929"/>
    </row>
    <row r="666930" spans="5:5">
      <c r="E666930"/>
    </row>
    <row r="666931" spans="5:5">
      <c r="E666931"/>
    </row>
    <row r="666932" spans="5:5">
      <c r="E666932"/>
    </row>
    <row r="666933" spans="5:5">
      <c r="E666933"/>
    </row>
    <row r="666934" spans="5:5">
      <c r="E666934"/>
    </row>
    <row r="666935" spans="5:5">
      <c r="E666935"/>
    </row>
    <row r="666936" spans="5:5">
      <c r="E666936"/>
    </row>
    <row r="666937" spans="5:5">
      <c r="E666937"/>
    </row>
    <row r="666938" spans="5:5">
      <c r="E666938"/>
    </row>
    <row r="666939" spans="5:5">
      <c r="E666939"/>
    </row>
    <row r="666940" spans="5:5">
      <c r="E666940"/>
    </row>
    <row r="666941" spans="5:5">
      <c r="E666941"/>
    </row>
    <row r="666942" spans="5:5">
      <c r="E666942"/>
    </row>
    <row r="666943" spans="5:5">
      <c r="E666943"/>
    </row>
    <row r="666944" spans="5:5">
      <c r="E666944"/>
    </row>
    <row r="666945" spans="5:5">
      <c r="E666945"/>
    </row>
    <row r="666946" spans="5:5">
      <c r="E666946"/>
    </row>
    <row r="666947" spans="5:5">
      <c r="E666947"/>
    </row>
    <row r="666948" spans="5:5">
      <c r="E666948"/>
    </row>
    <row r="666949" spans="5:5">
      <c r="E666949"/>
    </row>
    <row r="666950" spans="5:5">
      <c r="E666950"/>
    </row>
    <row r="666951" spans="5:5">
      <c r="E666951"/>
    </row>
    <row r="666952" spans="5:5">
      <c r="E666952"/>
    </row>
    <row r="666953" spans="5:5">
      <c r="E666953"/>
    </row>
    <row r="666954" spans="5:5">
      <c r="E666954"/>
    </row>
    <row r="666955" spans="5:5">
      <c r="E666955"/>
    </row>
    <row r="666956" spans="5:5">
      <c r="E666956"/>
    </row>
    <row r="666957" spans="5:5">
      <c r="E666957"/>
    </row>
    <row r="666958" spans="5:5">
      <c r="E666958"/>
    </row>
    <row r="666959" spans="5:5">
      <c r="E666959"/>
    </row>
    <row r="666960" spans="5:5">
      <c r="E666960"/>
    </row>
    <row r="666961" spans="5:5">
      <c r="E666961"/>
    </row>
    <row r="666962" spans="5:5">
      <c r="E666962"/>
    </row>
    <row r="666963" spans="5:5">
      <c r="E666963"/>
    </row>
    <row r="666964" spans="5:5">
      <c r="E666964"/>
    </row>
    <row r="666965" spans="5:5">
      <c r="E666965"/>
    </row>
    <row r="666966" spans="5:5">
      <c r="E666966"/>
    </row>
    <row r="666967" spans="5:5">
      <c r="E666967"/>
    </row>
    <row r="666968" spans="5:5">
      <c r="E666968"/>
    </row>
    <row r="666969" spans="5:5">
      <c r="E666969"/>
    </row>
    <row r="666970" spans="5:5">
      <c r="E666970"/>
    </row>
    <row r="666971" spans="5:5">
      <c r="E666971"/>
    </row>
    <row r="666972" spans="5:5">
      <c r="E666972"/>
    </row>
    <row r="666973" spans="5:5">
      <c r="E666973"/>
    </row>
    <row r="666974" spans="5:5">
      <c r="E666974"/>
    </row>
    <row r="666975" spans="5:5">
      <c r="E666975"/>
    </row>
    <row r="666976" spans="5:5">
      <c r="E666976"/>
    </row>
    <row r="666977" spans="5:5">
      <c r="E666977"/>
    </row>
    <row r="666978" spans="5:5">
      <c r="E666978"/>
    </row>
    <row r="666979" spans="5:5">
      <c r="E666979"/>
    </row>
    <row r="666980" spans="5:5">
      <c r="E666980"/>
    </row>
    <row r="666981" spans="5:5">
      <c r="E666981"/>
    </row>
    <row r="666982" spans="5:5">
      <c r="E666982"/>
    </row>
    <row r="666983" spans="5:5">
      <c r="E666983"/>
    </row>
    <row r="666984" spans="5:5">
      <c r="E666984"/>
    </row>
    <row r="666985" spans="5:5">
      <c r="E666985"/>
    </row>
    <row r="666986" spans="5:5">
      <c r="E666986"/>
    </row>
    <row r="666987" spans="5:5">
      <c r="E666987"/>
    </row>
    <row r="666988" spans="5:5">
      <c r="E666988"/>
    </row>
    <row r="666989" spans="5:5">
      <c r="E666989"/>
    </row>
    <row r="666990" spans="5:5">
      <c r="E666990"/>
    </row>
    <row r="666991" spans="5:5">
      <c r="E666991"/>
    </row>
    <row r="666992" spans="5:5">
      <c r="E666992"/>
    </row>
    <row r="666993" spans="5:5">
      <c r="E666993"/>
    </row>
    <row r="666994" spans="5:5">
      <c r="E666994"/>
    </row>
    <row r="666995" spans="5:5">
      <c r="E666995"/>
    </row>
    <row r="666996" spans="5:5">
      <c r="E666996"/>
    </row>
    <row r="666997" spans="5:5">
      <c r="E666997"/>
    </row>
    <row r="666998" spans="5:5">
      <c r="E666998"/>
    </row>
    <row r="666999" spans="5:5">
      <c r="E666999"/>
    </row>
    <row r="667000" spans="5:5">
      <c r="E667000"/>
    </row>
    <row r="667001" spans="5:5">
      <c r="E667001"/>
    </row>
    <row r="667002" spans="5:5">
      <c r="E667002"/>
    </row>
    <row r="667003" spans="5:5">
      <c r="E667003"/>
    </row>
    <row r="667004" spans="5:5">
      <c r="E667004"/>
    </row>
    <row r="667005" spans="5:5">
      <c r="E667005"/>
    </row>
    <row r="667006" spans="5:5">
      <c r="E667006"/>
    </row>
    <row r="667007" spans="5:5">
      <c r="E667007"/>
    </row>
    <row r="667008" spans="5:5">
      <c r="E667008"/>
    </row>
    <row r="667009" spans="5:5">
      <c r="E667009"/>
    </row>
    <row r="667010" spans="5:5">
      <c r="E667010"/>
    </row>
    <row r="667011" spans="5:5">
      <c r="E667011"/>
    </row>
    <row r="667012" spans="5:5">
      <c r="E667012"/>
    </row>
    <row r="667013" spans="5:5">
      <c r="E667013"/>
    </row>
    <row r="667014" spans="5:5">
      <c r="E667014"/>
    </row>
    <row r="667015" spans="5:5">
      <c r="E667015"/>
    </row>
    <row r="667016" spans="5:5">
      <c r="E667016"/>
    </row>
    <row r="667017" spans="5:5">
      <c r="E667017"/>
    </row>
    <row r="667018" spans="5:5">
      <c r="E667018"/>
    </row>
    <row r="667019" spans="5:5">
      <c r="E667019"/>
    </row>
    <row r="667020" spans="5:5">
      <c r="E667020"/>
    </row>
    <row r="667021" spans="5:5">
      <c r="E667021"/>
    </row>
    <row r="667022" spans="5:5">
      <c r="E667022"/>
    </row>
    <row r="667023" spans="5:5">
      <c r="E667023"/>
    </row>
    <row r="667024" spans="5:5">
      <c r="E667024"/>
    </row>
    <row r="667025" spans="5:5">
      <c r="E667025"/>
    </row>
    <row r="667026" spans="5:5">
      <c r="E667026"/>
    </row>
    <row r="667027" spans="5:5">
      <c r="E667027"/>
    </row>
    <row r="667028" spans="5:5">
      <c r="E667028"/>
    </row>
    <row r="667029" spans="5:5">
      <c r="E667029"/>
    </row>
    <row r="667030" spans="5:5">
      <c r="E667030"/>
    </row>
    <row r="667031" spans="5:5">
      <c r="E667031"/>
    </row>
    <row r="667032" spans="5:5">
      <c r="E667032"/>
    </row>
    <row r="667033" spans="5:5">
      <c r="E667033"/>
    </row>
    <row r="667034" spans="5:5">
      <c r="E667034"/>
    </row>
    <row r="667035" spans="5:5">
      <c r="E667035"/>
    </row>
    <row r="667036" spans="5:5">
      <c r="E667036"/>
    </row>
    <row r="667037" spans="5:5">
      <c r="E667037"/>
    </row>
    <row r="667038" spans="5:5">
      <c r="E667038"/>
    </row>
    <row r="667039" spans="5:5">
      <c r="E667039"/>
    </row>
    <row r="667040" spans="5:5">
      <c r="E667040"/>
    </row>
    <row r="667041" spans="5:5">
      <c r="E667041"/>
    </row>
    <row r="667042" spans="5:5">
      <c r="E667042"/>
    </row>
    <row r="667043" spans="5:5">
      <c r="E667043"/>
    </row>
    <row r="667044" spans="5:5">
      <c r="E667044"/>
    </row>
    <row r="667045" spans="5:5">
      <c r="E667045"/>
    </row>
    <row r="667046" spans="5:5">
      <c r="E667046"/>
    </row>
    <row r="667047" spans="5:5">
      <c r="E667047"/>
    </row>
    <row r="667048" spans="5:5">
      <c r="E667048"/>
    </row>
    <row r="667049" spans="5:5">
      <c r="E667049"/>
    </row>
    <row r="667050" spans="5:5">
      <c r="E667050"/>
    </row>
    <row r="667051" spans="5:5">
      <c r="E667051"/>
    </row>
    <row r="667052" spans="5:5">
      <c r="E667052"/>
    </row>
    <row r="667053" spans="5:5">
      <c r="E667053"/>
    </row>
    <row r="667054" spans="5:5">
      <c r="E667054"/>
    </row>
    <row r="667055" spans="5:5">
      <c r="E667055"/>
    </row>
    <row r="667056" spans="5:5">
      <c r="E667056"/>
    </row>
    <row r="667057" spans="5:5">
      <c r="E667057"/>
    </row>
    <row r="667058" spans="5:5">
      <c r="E667058"/>
    </row>
    <row r="667059" spans="5:5">
      <c r="E667059"/>
    </row>
    <row r="667060" spans="5:5">
      <c r="E667060"/>
    </row>
    <row r="667061" spans="5:5">
      <c r="E667061"/>
    </row>
    <row r="667062" spans="5:5">
      <c r="E667062"/>
    </row>
    <row r="667063" spans="5:5">
      <c r="E667063"/>
    </row>
    <row r="667064" spans="5:5">
      <c r="E667064"/>
    </row>
    <row r="667065" spans="5:5">
      <c r="E667065"/>
    </row>
    <row r="667066" spans="5:5">
      <c r="E667066"/>
    </row>
    <row r="667067" spans="5:5">
      <c r="E667067"/>
    </row>
    <row r="667068" spans="5:5">
      <c r="E667068"/>
    </row>
    <row r="667069" spans="5:5">
      <c r="E667069"/>
    </row>
    <row r="667070" spans="5:5">
      <c r="E667070"/>
    </row>
    <row r="667071" spans="5:5">
      <c r="E667071"/>
    </row>
    <row r="667072" spans="5:5">
      <c r="E667072"/>
    </row>
    <row r="667073" spans="5:5">
      <c r="E667073"/>
    </row>
    <row r="667074" spans="5:5">
      <c r="E667074"/>
    </row>
    <row r="667075" spans="5:5">
      <c r="E667075"/>
    </row>
    <row r="667076" spans="5:5">
      <c r="E667076"/>
    </row>
    <row r="667077" spans="5:5">
      <c r="E667077"/>
    </row>
    <row r="667078" spans="5:5">
      <c r="E667078"/>
    </row>
    <row r="667079" spans="5:5">
      <c r="E667079"/>
    </row>
    <row r="667080" spans="5:5">
      <c r="E667080"/>
    </row>
    <row r="667081" spans="5:5">
      <c r="E667081"/>
    </row>
    <row r="667082" spans="5:5">
      <c r="E667082"/>
    </row>
    <row r="667083" spans="5:5">
      <c r="E667083"/>
    </row>
    <row r="667084" spans="5:5">
      <c r="E667084"/>
    </row>
    <row r="667085" spans="5:5">
      <c r="E667085"/>
    </row>
    <row r="667086" spans="5:5">
      <c r="E667086"/>
    </row>
    <row r="667087" spans="5:5">
      <c r="E667087"/>
    </row>
    <row r="667088" spans="5:5">
      <c r="E667088"/>
    </row>
    <row r="667089" spans="5:5">
      <c r="E667089"/>
    </row>
    <row r="667090" spans="5:5">
      <c r="E667090"/>
    </row>
    <row r="667091" spans="5:5">
      <c r="E667091"/>
    </row>
    <row r="667092" spans="5:5">
      <c r="E667092"/>
    </row>
    <row r="667093" spans="5:5">
      <c r="E667093"/>
    </row>
    <row r="667094" spans="5:5">
      <c r="E667094"/>
    </row>
    <row r="667095" spans="5:5">
      <c r="E667095"/>
    </row>
    <row r="667096" spans="5:5">
      <c r="E667096"/>
    </row>
    <row r="667097" spans="5:5">
      <c r="E667097"/>
    </row>
    <row r="667098" spans="5:5">
      <c r="E667098"/>
    </row>
    <row r="667099" spans="5:5">
      <c r="E667099"/>
    </row>
    <row r="667100" spans="5:5">
      <c r="E667100"/>
    </row>
    <row r="667101" spans="5:5">
      <c r="E667101"/>
    </row>
    <row r="667102" spans="5:5">
      <c r="E667102"/>
    </row>
    <row r="667103" spans="5:5">
      <c r="E667103"/>
    </row>
    <row r="667104" spans="5:5">
      <c r="E667104"/>
    </row>
    <row r="667105" spans="5:5">
      <c r="E667105"/>
    </row>
    <row r="667106" spans="5:5">
      <c r="E667106"/>
    </row>
    <row r="667107" spans="5:5">
      <c r="E667107"/>
    </row>
    <row r="667108" spans="5:5">
      <c r="E667108"/>
    </row>
    <row r="667109" spans="5:5">
      <c r="E667109"/>
    </row>
    <row r="667110" spans="5:5">
      <c r="E667110"/>
    </row>
    <row r="667111" spans="5:5">
      <c r="E667111"/>
    </row>
    <row r="667112" spans="5:5">
      <c r="E667112"/>
    </row>
    <row r="667113" spans="5:5">
      <c r="E667113"/>
    </row>
    <row r="667114" spans="5:5">
      <c r="E667114"/>
    </row>
    <row r="667115" spans="5:5">
      <c r="E667115"/>
    </row>
    <row r="667116" spans="5:5">
      <c r="E667116"/>
    </row>
    <row r="667117" spans="5:5">
      <c r="E667117"/>
    </row>
    <row r="667118" spans="5:5">
      <c r="E667118"/>
    </row>
    <row r="667119" spans="5:5">
      <c r="E667119"/>
    </row>
    <row r="667120" spans="5:5">
      <c r="E667120"/>
    </row>
    <row r="667121" spans="5:5">
      <c r="E667121"/>
    </row>
    <row r="667122" spans="5:5">
      <c r="E667122"/>
    </row>
    <row r="667123" spans="5:5">
      <c r="E667123"/>
    </row>
    <row r="667124" spans="5:5">
      <c r="E667124"/>
    </row>
    <row r="667125" spans="5:5">
      <c r="E667125"/>
    </row>
    <row r="667126" spans="5:5">
      <c r="E667126"/>
    </row>
    <row r="667127" spans="5:5">
      <c r="E667127"/>
    </row>
    <row r="667128" spans="5:5">
      <c r="E667128"/>
    </row>
    <row r="667129" spans="5:5">
      <c r="E667129"/>
    </row>
    <row r="667130" spans="5:5">
      <c r="E667130"/>
    </row>
    <row r="667131" spans="5:5">
      <c r="E667131"/>
    </row>
    <row r="667132" spans="5:5">
      <c r="E667132"/>
    </row>
    <row r="667133" spans="5:5">
      <c r="E667133"/>
    </row>
    <row r="667134" spans="5:5">
      <c r="E667134"/>
    </row>
    <row r="667135" spans="5:5">
      <c r="E667135"/>
    </row>
    <row r="667136" spans="5:5">
      <c r="E667136"/>
    </row>
    <row r="667137" spans="5:5">
      <c r="E667137"/>
    </row>
    <row r="667138" spans="5:5">
      <c r="E667138"/>
    </row>
    <row r="667139" spans="5:5">
      <c r="E667139"/>
    </row>
    <row r="667140" spans="5:5">
      <c r="E667140"/>
    </row>
    <row r="667141" spans="5:5">
      <c r="E667141"/>
    </row>
    <row r="667142" spans="5:5">
      <c r="E667142"/>
    </row>
    <row r="667143" spans="5:5">
      <c r="E667143"/>
    </row>
    <row r="667144" spans="5:5">
      <c r="E667144"/>
    </row>
    <row r="667145" spans="5:5">
      <c r="E667145"/>
    </row>
    <row r="667146" spans="5:5">
      <c r="E667146"/>
    </row>
    <row r="667147" spans="5:5">
      <c r="E667147"/>
    </row>
    <row r="667148" spans="5:5">
      <c r="E667148"/>
    </row>
    <row r="667149" spans="5:5">
      <c r="E667149"/>
    </row>
    <row r="667150" spans="5:5">
      <c r="E667150"/>
    </row>
    <row r="667151" spans="5:5">
      <c r="E667151"/>
    </row>
    <row r="667152" spans="5:5">
      <c r="E667152"/>
    </row>
    <row r="667153" spans="5:5">
      <c r="E667153"/>
    </row>
    <row r="667154" spans="5:5">
      <c r="E667154"/>
    </row>
    <row r="667155" spans="5:5">
      <c r="E667155"/>
    </row>
    <row r="667156" spans="5:5">
      <c r="E667156"/>
    </row>
    <row r="667157" spans="5:5">
      <c r="E667157"/>
    </row>
    <row r="667158" spans="5:5">
      <c r="E667158"/>
    </row>
    <row r="667159" spans="5:5">
      <c r="E667159"/>
    </row>
    <row r="667160" spans="5:5">
      <c r="E667160"/>
    </row>
    <row r="667161" spans="5:5">
      <c r="E667161"/>
    </row>
    <row r="667162" spans="5:5">
      <c r="E667162"/>
    </row>
    <row r="667163" spans="5:5">
      <c r="E667163"/>
    </row>
    <row r="667164" spans="5:5">
      <c r="E667164"/>
    </row>
    <row r="667165" spans="5:5">
      <c r="E667165"/>
    </row>
    <row r="667166" spans="5:5">
      <c r="E667166"/>
    </row>
    <row r="667167" spans="5:5">
      <c r="E667167"/>
    </row>
    <row r="667168" spans="5:5">
      <c r="E667168"/>
    </row>
    <row r="667169" spans="5:5">
      <c r="E667169"/>
    </row>
    <row r="667170" spans="5:5">
      <c r="E667170"/>
    </row>
    <row r="667171" spans="5:5">
      <c r="E667171"/>
    </row>
    <row r="667172" spans="5:5">
      <c r="E667172"/>
    </row>
    <row r="667173" spans="5:5">
      <c r="E667173"/>
    </row>
    <row r="667174" spans="5:5">
      <c r="E667174"/>
    </row>
    <row r="667175" spans="5:5">
      <c r="E667175"/>
    </row>
    <row r="667176" spans="5:5">
      <c r="E667176"/>
    </row>
    <row r="667177" spans="5:5">
      <c r="E667177"/>
    </row>
    <row r="667178" spans="5:5">
      <c r="E667178"/>
    </row>
    <row r="667179" spans="5:5">
      <c r="E667179"/>
    </row>
    <row r="667180" spans="5:5">
      <c r="E667180"/>
    </row>
    <row r="667181" spans="5:5">
      <c r="E667181"/>
    </row>
    <row r="667182" spans="5:5">
      <c r="E667182"/>
    </row>
    <row r="667183" spans="5:5">
      <c r="E667183"/>
    </row>
    <row r="667184" spans="5:5">
      <c r="E667184"/>
    </row>
    <row r="667185" spans="5:5">
      <c r="E667185"/>
    </row>
    <row r="667186" spans="5:5">
      <c r="E667186"/>
    </row>
    <row r="667187" spans="5:5">
      <c r="E667187"/>
    </row>
    <row r="667188" spans="5:5">
      <c r="E667188"/>
    </row>
    <row r="667189" spans="5:5">
      <c r="E667189"/>
    </row>
    <row r="667190" spans="5:5">
      <c r="E667190"/>
    </row>
    <row r="667191" spans="5:5">
      <c r="E667191"/>
    </row>
    <row r="667192" spans="5:5">
      <c r="E667192"/>
    </row>
    <row r="667193" spans="5:5">
      <c r="E667193"/>
    </row>
    <row r="667194" spans="5:5">
      <c r="E667194"/>
    </row>
    <row r="667195" spans="5:5">
      <c r="E667195"/>
    </row>
    <row r="667196" spans="5:5">
      <c r="E667196"/>
    </row>
    <row r="667197" spans="5:5">
      <c r="E667197"/>
    </row>
    <row r="667198" spans="5:5">
      <c r="E667198"/>
    </row>
    <row r="667199" spans="5:5">
      <c r="E667199"/>
    </row>
    <row r="667200" spans="5:5">
      <c r="E667200"/>
    </row>
    <row r="667201" spans="5:5">
      <c r="E667201"/>
    </row>
    <row r="667202" spans="5:5">
      <c r="E667202"/>
    </row>
    <row r="667203" spans="5:5">
      <c r="E667203"/>
    </row>
    <row r="667204" spans="5:5">
      <c r="E667204"/>
    </row>
    <row r="667205" spans="5:5">
      <c r="E667205"/>
    </row>
    <row r="667206" spans="5:5">
      <c r="E667206"/>
    </row>
    <row r="667207" spans="5:5">
      <c r="E667207"/>
    </row>
    <row r="667208" spans="5:5">
      <c r="E667208"/>
    </row>
    <row r="667209" spans="5:5">
      <c r="E667209"/>
    </row>
    <row r="667210" spans="5:5">
      <c r="E667210"/>
    </row>
    <row r="667211" spans="5:5">
      <c r="E667211"/>
    </row>
    <row r="667212" spans="5:5">
      <c r="E667212"/>
    </row>
    <row r="667213" spans="5:5">
      <c r="E667213"/>
    </row>
    <row r="667214" spans="5:5">
      <c r="E667214"/>
    </row>
    <row r="667215" spans="5:5">
      <c r="E667215"/>
    </row>
    <row r="667216" spans="5:5">
      <c r="E667216"/>
    </row>
    <row r="667217" spans="5:5">
      <c r="E667217"/>
    </row>
    <row r="667218" spans="5:5">
      <c r="E667218"/>
    </row>
    <row r="667219" spans="5:5">
      <c r="E667219"/>
    </row>
    <row r="667220" spans="5:5">
      <c r="E667220"/>
    </row>
    <row r="667221" spans="5:5">
      <c r="E667221"/>
    </row>
    <row r="667222" spans="5:5">
      <c r="E667222"/>
    </row>
    <row r="667223" spans="5:5">
      <c r="E667223"/>
    </row>
    <row r="667224" spans="5:5">
      <c r="E667224"/>
    </row>
    <row r="667225" spans="5:5">
      <c r="E667225"/>
    </row>
    <row r="667226" spans="5:5">
      <c r="E667226"/>
    </row>
    <row r="667227" spans="5:5">
      <c r="E667227"/>
    </row>
    <row r="667228" spans="5:5">
      <c r="E667228"/>
    </row>
    <row r="667229" spans="5:5">
      <c r="E667229"/>
    </row>
    <row r="667230" spans="5:5">
      <c r="E667230"/>
    </row>
    <row r="667231" spans="5:5">
      <c r="E667231"/>
    </row>
    <row r="667232" spans="5:5">
      <c r="E667232"/>
    </row>
    <row r="667233" spans="5:5">
      <c r="E667233"/>
    </row>
    <row r="667234" spans="5:5">
      <c r="E667234"/>
    </row>
    <row r="667235" spans="5:5">
      <c r="E667235"/>
    </row>
    <row r="667236" spans="5:5">
      <c r="E667236"/>
    </row>
    <row r="667237" spans="5:5">
      <c r="E667237"/>
    </row>
    <row r="667238" spans="5:5">
      <c r="E667238"/>
    </row>
    <row r="667239" spans="5:5">
      <c r="E667239"/>
    </row>
    <row r="667240" spans="5:5">
      <c r="E667240"/>
    </row>
    <row r="667241" spans="5:5">
      <c r="E667241"/>
    </row>
    <row r="667242" spans="5:5">
      <c r="E667242"/>
    </row>
    <row r="667243" spans="5:5">
      <c r="E667243"/>
    </row>
    <row r="667244" spans="5:5">
      <c r="E667244"/>
    </row>
    <row r="667245" spans="5:5">
      <c r="E667245"/>
    </row>
    <row r="667246" spans="5:5">
      <c r="E667246"/>
    </row>
    <row r="667247" spans="5:5">
      <c r="E667247"/>
    </row>
    <row r="667248" spans="5:5">
      <c r="E667248"/>
    </row>
    <row r="667249" spans="5:5">
      <c r="E667249"/>
    </row>
    <row r="667250" spans="5:5">
      <c r="E667250"/>
    </row>
    <row r="667251" spans="5:5">
      <c r="E667251"/>
    </row>
    <row r="667252" spans="5:5">
      <c r="E667252"/>
    </row>
    <row r="667253" spans="5:5">
      <c r="E667253"/>
    </row>
    <row r="667254" spans="5:5">
      <c r="E667254"/>
    </row>
    <row r="667255" spans="5:5">
      <c r="E667255"/>
    </row>
    <row r="667256" spans="5:5">
      <c r="E667256"/>
    </row>
    <row r="667257" spans="5:5">
      <c r="E667257"/>
    </row>
    <row r="667258" spans="5:5">
      <c r="E667258"/>
    </row>
    <row r="667259" spans="5:5">
      <c r="E667259"/>
    </row>
    <row r="667260" spans="5:5">
      <c r="E667260"/>
    </row>
    <row r="667261" spans="5:5">
      <c r="E667261"/>
    </row>
    <row r="667262" spans="5:5">
      <c r="E667262"/>
    </row>
    <row r="667263" spans="5:5">
      <c r="E667263"/>
    </row>
    <row r="667264" spans="5:5">
      <c r="E667264"/>
    </row>
    <row r="667265" spans="5:5">
      <c r="E667265"/>
    </row>
    <row r="667266" spans="5:5">
      <c r="E667266"/>
    </row>
    <row r="667267" spans="5:5">
      <c r="E667267"/>
    </row>
    <row r="667268" spans="5:5">
      <c r="E667268"/>
    </row>
    <row r="667269" spans="5:5">
      <c r="E667269"/>
    </row>
    <row r="667270" spans="5:5">
      <c r="E667270"/>
    </row>
    <row r="667271" spans="5:5">
      <c r="E667271"/>
    </row>
    <row r="667272" spans="5:5">
      <c r="E667272"/>
    </row>
    <row r="667273" spans="5:5">
      <c r="E667273"/>
    </row>
    <row r="667274" spans="5:5">
      <c r="E667274"/>
    </row>
    <row r="667275" spans="5:5">
      <c r="E667275"/>
    </row>
    <row r="667276" spans="5:5">
      <c r="E667276"/>
    </row>
    <row r="667277" spans="5:5">
      <c r="E667277"/>
    </row>
    <row r="667278" spans="5:5">
      <c r="E667278"/>
    </row>
    <row r="667279" spans="5:5">
      <c r="E667279"/>
    </row>
    <row r="667280" spans="5:5">
      <c r="E667280"/>
    </row>
    <row r="667281" spans="5:5">
      <c r="E667281"/>
    </row>
    <row r="667282" spans="5:5">
      <c r="E667282"/>
    </row>
    <row r="667283" spans="5:5">
      <c r="E667283"/>
    </row>
    <row r="667284" spans="5:5">
      <c r="E667284"/>
    </row>
    <row r="667285" spans="5:5">
      <c r="E667285"/>
    </row>
    <row r="667286" spans="5:5">
      <c r="E667286"/>
    </row>
    <row r="667287" spans="5:5">
      <c r="E667287"/>
    </row>
    <row r="667288" spans="5:5">
      <c r="E667288"/>
    </row>
    <row r="667289" spans="5:5">
      <c r="E667289"/>
    </row>
    <row r="667290" spans="5:5">
      <c r="E667290"/>
    </row>
    <row r="667291" spans="5:5">
      <c r="E667291"/>
    </row>
    <row r="667292" spans="5:5">
      <c r="E667292"/>
    </row>
    <row r="667293" spans="5:5">
      <c r="E667293"/>
    </row>
    <row r="667294" spans="5:5">
      <c r="E667294"/>
    </row>
    <row r="667295" spans="5:5">
      <c r="E667295"/>
    </row>
    <row r="667296" spans="5:5">
      <c r="E667296"/>
    </row>
    <row r="667297" spans="5:5">
      <c r="E667297"/>
    </row>
    <row r="667298" spans="5:5">
      <c r="E667298"/>
    </row>
    <row r="667299" spans="5:5">
      <c r="E667299"/>
    </row>
    <row r="667300" spans="5:5">
      <c r="E667300"/>
    </row>
    <row r="667301" spans="5:5">
      <c r="E667301"/>
    </row>
    <row r="667302" spans="5:5">
      <c r="E667302"/>
    </row>
    <row r="667303" spans="5:5">
      <c r="E667303"/>
    </row>
    <row r="667304" spans="5:5">
      <c r="E667304"/>
    </row>
    <row r="667305" spans="5:5">
      <c r="E667305"/>
    </row>
    <row r="667306" spans="5:5">
      <c r="E667306"/>
    </row>
    <row r="667307" spans="5:5">
      <c r="E667307"/>
    </row>
    <row r="667308" spans="5:5">
      <c r="E667308"/>
    </row>
    <row r="667309" spans="5:5">
      <c r="E667309"/>
    </row>
    <row r="667310" spans="5:5">
      <c r="E667310"/>
    </row>
    <row r="667311" spans="5:5">
      <c r="E667311"/>
    </row>
    <row r="667312" spans="5:5">
      <c r="E667312"/>
    </row>
    <row r="667313" spans="5:5">
      <c r="E667313"/>
    </row>
    <row r="667314" spans="5:5">
      <c r="E667314"/>
    </row>
    <row r="667315" spans="5:5">
      <c r="E667315"/>
    </row>
    <row r="667316" spans="5:5">
      <c r="E667316"/>
    </row>
    <row r="667317" spans="5:5">
      <c r="E667317"/>
    </row>
    <row r="667318" spans="5:5">
      <c r="E667318"/>
    </row>
    <row r="667319" spans="5:5">
      <c r="E667319"/>
    </row>
    <row r="667320" spans="5:5">
      <c r="E667320"/>
    </row>
    <row r="667321" spans="5:5">
      <c r="E667321"/>
    </row>
    <row r="667322" spans="5:5">
      <c r="E667322"/>
    </row>
    <row r="667323" spans="5:5">
      <c r="E667323"/>
    </row>
    <row r="667324" spans="5:5">
      <c r="E667324"/>
    </row>
    <row r="667325" spans="5:5">
      <c r="E667325"/>
    </row>
    <row r="667326" spans="5:5">
      <c r="E667326"/>
    </row>
    <row r="667327" spans="5:5">
      <c r="E667327"/>
    </row>
    <row r="667328" spans="5:5">
      <c r="E667328"/>
    </row>
    <row r="667329" spans="5:5">
      <c r="E667329"/>
    </row>
    <row r="667330" spans="5:5">
      <c r="E667330"/>
    </row>
    <row r="667331" spans="5:5">
      <c r="E667331"/>
    </row>
    <row r="667332" spans="5:5">
      <c r="E667332"/>
    </row>
    <row r="667333" spans="5:5">
      <c r="E667333"/>
    </row>
    <row r="667334" spans="5:5">
      <c r="E667334"/>
    </row>
    <row r="667335" spans="5:5">
      <c r="E667335"/>
    </row>
    <row r="667336" spans="5:5">
      <c r="E667336"/>
    </row>
    <row r="667337" spans="5:5">
      <c r="E667337"/>
    </row>
    <row r="667338" spans="5:5">
      <c r="E667338"/>
    </row>
    <row r="667339" spans="5:5">
      <c r="E667339"/>
    </row>
    <row r="667340" spans="5:5">
      <c r="E667340"/>
    </row>
    <row r="667341" spans="5:5">
      <c r="E667341"/>
    </row>
    <row r="667342" spans="5:5">
      <c r="E667342"/>
    </row>
    <row r="667343" spans="5:5">
      <c r="E667343"/>
    </row>
    <row r="667344" spans="5:5">
      <c r="E667344"/>
    </row>
    <row r="667345" spans="5:5">
      <c r="E667345"/>
    </row>
    <row r="667346" spans="5:5">
      <c r="E667346"/>
    </row>
    <row r="667347" spans="5:5">
      <c r="E667347"/>
    </row>
    <row r="667348" spans="5:5">
      <c r="E667348"/>
    </row>
    <row r="667349" spans="5:5">
      <c r="E667349"/>
    </row>
    <row r="667350" spans="5:5">
      <c r="E667350"/>
    </row>
    <row r="667351" spans="5:5">
      <c r="E667351"/>
    </row>
    <row r="667352" spans="5:5">
      <c r="E667352"/>
    </row>
    <row r="667353" spans="5:5">
      <c r="E667353"/>
    </row>
    <row r="667354" spans="5:5">
      <c r="E667354"/>
    </row>
    <row r="667355" spans="5:5">
      <c r="E667355"/>
    </row>
    <row r="667356" spans="5:5">
      <c r="E667356"/>
    </row>
    <row r="667357" spans="5:5">
      <c r="E667357"/>
    </row>
    <row r="667358" spans="5:5">
      <c r="E667358"/>
    </row>
    <row r="667359" spans="5:5">
      <c r="E667359"/>
    </row>
    <row r="667360" spans="5:5">
      <c r="E667360"/>
    </row>
    <row r="667361" spans="5:5">
      <c r="E667361"/>
    </row>
    <row r="667362" spans="5:5">
      <c r="E667362"/>
    </row>
    <row r="667363" spans="5:5">
      <c r="E667363"/>
    </row>
    <row r="667364" spans="5:5">
      <c r="E667364"/>
    </row>
    <row r="667365" spans="5:5">
      <c r="E667365"/>
    </row>
    <row r="667366" spans="5:5">
      <c r="E667366"/>
    </row>
    <row r="667367" spans="5:5">
      <c r="E667367"/>
    </row>
    <row r="667368" spans="5:5">
      <c r="E667368"/>
    </row>
    <row r="667369" spans="5:5">
      <c r="E667369"/>
    </row>
    <row r="667370" spans="5:5">
      <c r="E667370"/>
    </row>
    <row r="667371" spans="5:5">
      <c r="E667371"/>
    </row>
    <row r="667372" spans="5:5">
      <c r="E667372"/>
    </row>
    <row r="667373" spans="5:5">
      <c r="E667373"/>
    </row>
    <row r="667374" spans="5:5">
      <c r="E667374"/>
    </row>
    <row r="667375" spans="5:5">
      <c r="E667375"/>
    </row>
    <row r="667376" spans="5:5">
      <c r="E667376"/>
    </row>
    <row r="667377" spans="5:5">
      <c r="E667377"/>
    </row>
    <row r="667378" spans="5:5">
      <c r="E667378"/>
    </row>
    <row r="667379" spans="5:5">
      <c r="E667379"/>
    </row>
    <row r="667380" spans="5:5">
      <c r="E667380"/>
    </row>
    <row r="667381" spans="5:5">
      <c r="E667381"/>
    </row>
    <row r="667382" spans="5:5">
      <c r="E667382"/>
    </row>
    <row r="667383" spans="5:5">
      <c r="E667383"/>
    </row>
    <row r="667384" spans="5:5">
      <c r="E667384"/>
    </row>
    <row r="667385" spans="5:5">
      <c r="E667385"/>
    </row>
    <row r="667386" spans="5:5">
      <c r="E667386"/>
    </row>
    <row r="667387" spans="5:5">
      <c r="E667387"/>
    </row>
    <row r="667388" spans="5:5">
      <c r="E667388"/>
    </row>
    <row r="667389" spans="5:5">
      <c r="E667389"/>
    </row>
    <row r="667390" spans="5:5">
      <c r="E667390"/>
    </row>
    <row r="667391" spans="5:5">
      <c r="E667391"/>
    </row>
    <row r="667392" spans="5:5">
      <c r="E667392"/>
    </row>
    <row r="667393" spans="5:5">
      <c r="E667393"/>
    </row>
    <row r="667394" spans="5:5">
      <c r="E667394"/>
    </row>
    <row r="667395" spans="5:5">
      <c r="E667395"/>
    </row>
    <row r="667396" spans="5:5">
      <c r="E667396"/>
    </row>
    <row r="667397" spans="5:5">
      <c r="E667397"/>
    </row>
    <row r="667398" spans="5:5">
      <c r="E667398"/>
    </row>
    <row r="667399" spans="5:5">
      <c r="E667399"/>
    </row>
    <row r="667400" spans="5:5">
      <c r="E667400"/>
    </row>
    <row r="667401" spans="5:5">
      <c r="E667401"/>
    </row>
    <row r="667402" spans="5:5">
      <c r="E667402"/>
    </row>
    <row r="667403" spans="5:5">
      <c r="E667403"/>
    </row>
    <row r="667404" spans="5:5">
      <c r="E667404"/>
    </row>
    <row r="667405" spans="5:5">
      <c r="E667405"/>
    </row>
    <row r="667406" spans="5:5">
      <c r="E667406"/>
    </row>
    <row r="667407" spans="5:5">
      <c r="E667407"/>
    </row>
    <row r="667408" spans="5:5">
      <c r="E667408"/>
    </row>
    <row r="667409" spans="5:5">
      <c r="E667409"/>
    </row>
    <row r="667410" spans="5:5">
      <c r="E667410"/>
    </row>
    <row r="667411" spans="5:5">
      <c r="E667411"/>
    </row>
    <row r="667412" spans="5:5">
      <c r="E667412"/>
    </row>
    <row r="667413" spans="5:5">
      <c r="E667413"/>
    </row>
    <row r="667414" spans="5:5">
      <c r="E667414"/>
    </row>
    <row r="667415" spans="5:5">
      <c r="E667415"/>
    </row>
    <row r="667416" spans="5:5">
      <c r="E667416"/>
    </row>
    <row r="667417" spans="5:5">
      <c r="E667417"/>
    </row>
    <row r="667418" spans="5:5">
      <c r="E667418"/>
    </row>
    <row r="667419" spans="5:5">
      <c r="E667419"/>
    </row>
    <row r="667420" spans="5:5">
      <c r="E667420"/>
    </row>
    <row r="667421" spans="5:5">
      <c r="E667421"/>
    </row>
    <row r="667422" spans="5:5">
      <c r="E667422"/>
    </row>
    <row r="667423" spans="5:5">
      <c r="E667423"/>
    </row>
    <row r="667424" spans="5:5">
      <c r="E667424"/>
    </row>
    <row r="667425" spans="5:5">
      <c r="E667425"/>
    </row>
    <row r="667426" spans="5:5">
      <c r="E667426"/>
    </row>
    <row r="667427" spans="5:5">
      <c r="E667427"/>
    </row>
    <row r="667428" spans="5:5">
      <c r="E667428"/>
    </row>
    <row r="667429" spans="5:5">
      <c r="E667429"/>
    </row>
    <row r="667430" spans="5:5">
      <c r="E667430"/>
    </row>
    <row r="667431" spans="5:5">
      <c r="E667431"/>
    </row>
    <row r="667432" spans="5:5">
      <c r="E667432"/>
    </row>
    <row r="667433" spans="5:5">
      <c r="E667433"/>
    </row>
    <row r="667434" spans="5:5">
      <c r="E667434"/>
    </row>
    <row r="667435" spans="5:5">
      <c r="E667435"/>
    </row>
    <row r="667436" spans="5:5">
      <c r="E667436"/>
    </row>
    <row r="667437" spans="5:5">
      <c r="E667437"/>
    </row>
    <row r="667438" spans="5:5">
      <c r="E667438"/>
    </row>
    <row r="667439" spans="5:5">
      <c r="E667439"/>
    </row>
    <row r="667440" spans="5:5">
      <c r="E667440"/>
    </row>
    <row r="667441" spans="5:5">
      <c r="E667441"/>
    </row>
    <row r="667442" spans="5:5">
      <c r="E667442"/>
    </row>
    <row r="667443" spans="5:5">
      <c r="E667443"/>
    </row>
    <row r="667444" spans="5:5">
      <c r="E667444"/>
    </row>
    <row r="667445" spans="5:5">
      <c r="E667445"/>
    </row>
    <row r="667446" spans="5:5">
      <c r="E667446"/>
    </row>
    <row r="667447" spans="5:5">
      <c r="E667447"/>
    </row>
    <row r="667448" spans="5:5">
      <c r="E667448"/>
    </row>
    <row r="667449" spans="5:5">
      <c r="E667449"/>
    </row>
    <row r="667450" spans="5:5">
      <c r="E667450"/>
    </row>
    <row r="667451" spans="5:5">
      <c r="E667451"/>
    </row>
    <row r="667452" spans="5:5">
      <c r="E667452"/>
    </row>
    <row r="667453" spans="5:5">
      <c r="E667453"/>
    </row>
    <row r="667454" spans="5:5">
      <c r="E667454"/>
    </row>
    <row r="667455" spans="5:5">
      <c r="E667455"/>
    </row>
    <row r="667456" spans="5:5">
      <c r="E667456"/>
    </row>
    <row r="667457" spans="5:5">
      <c r="E667457"/>
    </row>
    <row r="667458" spans="5:5">
      <c r="E667458"/>
    </row>
    <row r="667459" spans="5:5">
      <c r="E667459"/>
    </row>
    <row r="667460" spans="5:5">
      <c r="E667460"/>
    </row>
    <row r="667461" spans="5:5">
      <c r="E667461"/>
    </row>
    <row r="667462" spans="5:5">
      <c r="E667462"/>
    </row>
    <row r="667463" spans="5:5">
      <c r="E667463"/>
    </row>
    <row r="667464" spans="5:5">
      <c r="E667464"/>
    </row>
    <row r="667465" spans="5:5">
      <c r="E667465"/>
    </row>
    <row r="667466" spans="5:5">
      <c r="E667466"/>
    </row>
    <row r="667467" spans="5:5">
      <c r="E667467"/>
    </row>
    <row r="667468" spans="5:5">
      <c r="E667468"/>
    </row>
    <row r="667469" spans="5:5">
      <c r="E667469"/>
    </row>
    <row r="667470" spans="5:5">
      <c r="E667470"/>
    </row>
    <row r="667471" spans="5:5">
      <c r="E667471"/>
    </row>
    <row r="667472" spans="5:5">
      <c r="E667472"/>
    </row>
    <row r="667473" spans="5:5">
      <c r="E667473"/>
    </row>
    <row r="667474" spans="5:5">
      <c r="E667474"/>
    </row>
    <row r="667475" spans="5:5">
      <c r="E667475"/>
    </row>
    <row r="667476" spans="5:5">
      <c r="E667476"/>
    </row>
    <row r="667477" spans="5:5">
      <c r="E667477"/>
    </row>
    <row r="667478" spans="5:5">
      <c r="E667478"/>
    </row>
    <row r="667479" spans="5:5">
      <c r="E667479"/>
    </row>
    <row r="667480" spans="5:5">
      <c r="E667480"/>
    </row>
    <row r="667481" spans="5:5">
      <c r="E667481"/>
    </row>
    <row r="667482" spans="5:5">
      <c r="E667482"/>
    </row>
    <row r="667483" spans="5:5">
      <c r="E667483"/>
    </row>
    <row r="667484" spans="5:5">
      <c r="E667484"/>
    </row>
    <row r="667485" spans="5:5">
      <c r="E667485"/>
    </row>
    <row r="667486" spans="5:5">
      <c r="E667486"/>
    </row>
    <row r="667487" spans="5:5">
      <c r="E667487"/>
    </row>
    <row r="667488" spans="5:5">
      <c r="E667488"/>
    </row>
    <row r="667489" spans="5:5">
      <c r="E667489"/>
    </row>
    <row r="667490" spans="5:5">
      <c r="E667490"/>
    </row>
    <row r="667491" spans="5:5">
      <c r="E667491"/>
    </row>
    <row r="667492" spans="5:5">
      <c r="E667492"/>
    </row>
    <row r="667493" spans="5:5">
      <c r="E667493"/>
    </row>
    <row r="667494" spans="5:5">
      <c r="E667494"/>
    </row>
    <row r="667495" spans="5:5">
      <c r="E667495"/>
    </row>
    <row r="667496" spans="5:5">
      <c r="E667496"/>
    </row>
    <row r="667497" spans="5:5">
      <c r="E667497"/>
    </row>
    <row r="667498" spans="5:5">
      <c r="E667498"/>
    </row>
    <row r="667499" spans="5:5">
      <c r="E667499"/>
    </row>
    <row r="667500" spans="5:5">
      <c r="E667500"/>
    </row>
    <row r="667501" spans="5:5">
      <c r="E667501"/>
    </row>
    <row r="667502" spans="5:5">
      <c r="E667502"/>
    </row>
    <row r="667503" spans="5:5">
      <c r="E667503"/>
    </row>
    <row r="667504" spans="5:5">
      <c r="E667504"/>
    </row>
    <row r="667505" spans="5:5">
      <c r="E667505"/>
    </row>
    <row r="667506" spans="5:5">
      <c r="E667506"/>
    </row>
    <row r="667507" spans="5:5">
      <c r="E667507"/>
    </row>
    <row r="667508" spans="5:5">
      <c r="E667508"/>
    </row>
    <row r="667509" spans="5:5">
      <c r="E667509"/>
    </row>
    <row r="667510" spans="5:5">
      <c r="E667510"/>
    </row>
    <row r="667511" spans="5:5">
      <c r="E667511"/>
    </row>
    <row r="667512" spans="5:5">
      <c r="E667512"/>
    </row>
    <row r="667513" spans="5:5">
      <c r="E667513"/>
    </row>
    <row r="667514" spans="5:5">
      <c r="E667514"/>
    </row>
    <row r="667515" spans="5:5">
      <c r="E667515"/>
    </row>
    <row r="667516" spans="5:5">
      <c r="E667516"/>
    </row>
    <row r="667517" spans="5:5">
      <c r="E667517"/>
    </row>
    <row r="667518" spans="5:5">
      <c r="E667518"/>
    </row>
    <row r="667519" spans="5:5">
      <c r="E667519"/>
    </row>
    <row r="667520" spans="5:5">
      <c r="E667520"/>
    </row>
    <row r="667521" spans="5:5">
      <c r="E667521"/>
    </row>
    <row r="667522" spans="5:5">
      <c r="E667522"/>
    </row>
    <row r="667523" spans="5:5">
      <c r="E667523"/>
    </row>
    <row r="667524" spans="5:5">
      <c r="E667524"/>
    </row>
    <row r="667525" spans="5:5">
      <c r="E667525"/>
    </row>
    <row r="667526" spans="5:5">
      <c r="E667526"/>
    </row>
    <row r="667527" spans="5:5">
      <c r="E667527"/>
    </row>
    <row r="667528" spans="5:5">
      <c r="E667528"/>
    </row>
    <row r="667529" spans="5:5">
      <c r="E667529"/>
    </row>
    <row r="667530" spans="5:5">
      <c r="E667530"/>
    </row>
    <row r="667531" spans="5:5">
      <c r="E667531"/>
    </row>
    <row r="667532" spans="5:5">
      <c r="E667532"/>
    </row>
    <row r="667533" spans="5:5">
      <c r="E667533"/>
    </row>
    <row r="667534" spans="5:5">
      <c r="E667534"/>
    </row>
    <row r="667535" spans="5:5">
      <c r="E667535"/>
    </row>
    <row r="667536" spans="5:5">
      <c r="E667536"/>
    </row>
    <row r="667537" spans="5:5">
      <c r="E667537"/>
    </row>
    <row r="667538" spans="5:5">
      <c r="E667538"/>
    </row>
    <row r="667539" spans="5:5">
      <c r="E667539"/>
    </row>
    <row r="667540" spans="5:5">
      <c r="E667540"/>
    </row>
    <row r="667541" spans="5:5">
      <c r="E667541"/>
    </row>
    <row r="667542" spans="5:5">
      <c r="E667542"/>
    </row>
    <row r="667543" spans="5:5">
      <c r="E667543"/>
    </row>
    <row r="667544" spans="5:5">
      <c r="E667544"/>
    </row>
    <row r="667545" spans="5:5">
      <c r="E667545"/>
    </row>
    <row r="667546" spans="5:5">
      <c r="E667546"/>
    </row>
    <row r="667547" spans="5:5">
      <c r="E667547"/>
    </row>
    <row r="667548" spans="5:5">
      <c r="E667548"/>
    </row>
    <row r="667549" spans="5:5">
      <c r="E667549"/>
    </row>
    <row r="667550" spans="5:5">
      <c r="E667550"/>
    </row>
    <row r="667551" spans="5:5">
      <c r="E667551"/>
    </row>
    <row r="667552" spans="5:5">
      <c r="E667552"/>
    </row>
    <row r="667553" spans="5:5">
      <c r="E667553"/>
    </row>
    <row r="667554" spans="5:5">
      <c r="E667554"/>
    </row>
    <row r="667555" spans="5:5">
      <c r="E667555"/>
    </row>
    <row r="667556" spans="5:5">
      <c r="E667556"/>
    </row>
    <row r="667557" spans="5:5">
      <c r="E667557"/>
    </row>
    <row r="667558" spans="5:5">
      <c r="E667558"/>
    </row>
    <row r="667559" spans="5:5">
      <c r="E667559"/>
    </row>
    <row r="667560" spans="5:5">
      <c r="E667560"/>
    </row>
    <row r="667561" spans="5:5">
      <c r="E667561"/>
    </row>
    <row r="667562" spans="5:5">
      <c r="E667562"/>
    </row>
    <row r="667563" spans="5:5">
      <c r="E667563"/>
    </row>
    <row r="667564" spans="5:5">
      <c r="E667564"/>
    </row>
    <row r="667565" spans="5:5">
      <c r="E667565"/>
    </row>
    <row r="667566" spans="5:5">
      <c r="E667566"/>
    </row>
    <row r="667567" spans="5:5">
      <c r="E667567"/>
    </row>
    <row r="667568" spans="5:5">
      <c r="E667568"/>
    </row>
    <row r="667569" spans="5:5">
      <c r="E667569"/>
    </row>
    <row r="667570" spans="5:5">
      <c r="E667570"/>
    </row>
    <row r="667571" spans="5:5">
      <c r="E667571"/>
    </row>
    <row r="667572" spans="5:5">
      <c r="E667572"/>
    </row>
    <row r="667573" spans="5:5">
      <c r="E667573"/>
    </row>
    <row r="667574" spans="5:5">
      <c r="E667574"/>
    </row>
    <row r="667575" spans="5:5">
      <c r="E667575"/>
    </row>
    <row r="667576" spans="5:5">
      <c r="E667576"/>
    </row>
    <row r="667577" spans="5:5">
      <c r="E667577"/>
    </row>
    <row r="667578" spans="5:5">
      <c r="E667578"/>
    </row>
    <row r="667579" spans="5:5">
      <c r="E667579"/>
    </row>
    <row r="667580" spans="5:5">
      <c r="E667580"/>
    </row>
    <row r="667581" spans="5:5">
      <c r="E667581"/>
    </row>
    <row r="667582" spans="5:5">
      <c r="E667582"/>
    </row>
    <row r="667583" spans="5:5">
      <c r="E667583"/>
    </row>
    <row r="667584" spans="5:5">
      <c r="E667584"/>
    </row>
    <row r="667585" spans="5:5">
      <c r="E667585"/>
    </row>
    <row r="667586" spans="5:5">
      <c r="E667586"/>
    </row>
    <row r="667587" spans="5:5">
      <c r="E667587"/>
    </row>
    <row r="667588" spans="5:5">
      <c r="E667588"/>
    </row>
    <row r="667589" spans="5:5">
      <c r="E667589"/>
    </row>
    <row r="667590" spans="5:5">
      <c r="E667590"/>
    </row>
    <row r="667591" spans="5:5">
      <c r="E667591"/>
    </row>
    <row r="667592" spans="5:5">
      <c r="E667592"/>
    </row>
    <row r="667593" spans="5:5">
      <c r="E667593"/>
    </row>
    <row r="667594" spans="5:5">
      <c r="E667594"/>
    </row>
    <row r="667595" spans="5:5">
      <c r="E667595"/>
    </row>
    <row r="667596" spans="5:5">
      <c r="E667596"/>
    </row>
    <row r="667597" spans="5:5">
      <c r="E667597"/>
    </row>
    <row r="667598" spans="5:5">
      <c r="E667598"/>
    </row>
    <row r="667599" spans="5:5">
      <c r="E667599"/>
    </row>
    <row r="667600" spans="5:5">
      <c r="E667600"/>
    </row>
    <row r="667601" spans="5:5">
      <c r="E667601"/>
    </row>
    <row r="667602" spans="5:5">
      <c r="E667602"/>
    </row>
    <row r="667603" spans="5:5">
      <c r="E667603"/>
    </row>
    <row r="667604" spans="5:5">
      <c r="E667604"/>
    </row>
    <row r="667605" spans="5:5">
      <c r="E667605"/>
    </row>
    <row r="667606" spans="5:5">
      <c r="E667606"/>
    </row>
    <row r="667607" spans="5:5">
      <c r="E667607"/>
    </row>
    <row r="667608" spans="5:5">
      <c r="E667608"/>
    </row>
    <row r="667609" spans="5:5">
      <c r="E667609"/>
    </row>
    <row r="667610" spans="5:5">
      <c r="E667610"/>
    </row>
    <row r="667611" spans="5:5">
      <c r="E667611"/>
    </row>
    <row r="667612" spans="5:5">
      <c r="E667612"/>
    </row>
    <row r="667613" spans="5:5">
      <c r="E667613"/>
    </row>
    <row r="667614" spans="5:5">
      <c r="E667614"/>
    </row>
    <row r="667615" spans="5:5">
      <c r="E667615"/>
    </row>
    <row r="667616" spans="5:5">
      <c r="E667616"/>
    </row>
    <row r="667617" spans="5:5">
      <c r="E667617"/>
    </row>
    <row r="667618" spans="5:5">
      <c r="E667618"/>
    </row>
    <row r="667619" spans="5:5">
      <c r="E667619"/>
    </row>
    <row r="667620" spans="5:5">
      <c r="E667620"/>
    </row>
    <row r="667621" spans="5:5">
      <c r="E667621"/>
    </row>
    <row r="667622" spans="5:5">
      <c r="E667622"/>
    </row>
    <row r="667623" spans="5:5">
      <c r="E667623"/>
    </row>
    <row r="667624" spans="5:5">
      <c r="E667624"/>
    </row>
    <row r="667625" spans="5:5">
      <c r="E667625"/>
    </row>
    <row r="667626" spans="5:5">
      <c r="E667626"/>
    </row>
    <row r="667627" spans="5:5">
      <c r="E667627"/>
    </row>
    <row r="667628" spans="5:5">
      <c r="E667628"/>
    </row>
    <row r="667629" spans="5:5">
      <c r="E667629"/>
    </row>
    <row r="667630" spans="5:5">
      <c r="E667630"/>
    </row>
    <row r="667631" spans="5:5">
      <c r="E667631"/>
    </row>
    <row r="667632" spans="5:5">
      <c r="E667632"/>
    </row>
    <row r="667633" spans="5:5">
      <c r="E667633"/>
    </row>
    <row r="667634" spans="5:5">
      <c r="E667634"/>
    </row>
    <row r="667635" spans="5:5">
      <c r="E667635"/>
    </row>
    <row r="667636" spans="5:5">
      <c r="E667636"/>
    </row>
    <row r="667637" spans="5:5">
      <c r="E667637"/>
    </row>
    <row r="667638" spans="5:5">
      <c r="E667638"/>
    </row>
    <row r="667639" spans="5:5">
      <c r="E667639"/>
    </row>
    <row r="667640" spans="5:5">
      <c r="E667640"/>
    </row>
    <row r="667641" spans="5:5">
      <c r="E667641"/>
    </row>
    <row r="667642" spans="5:5">
      <c r="E667642"/>
    </row>
    <row r="667643" spans="5:5">
      <c r="E667643"/>
    </row>
    <row r="667644" spans="5:5">
      <c r="E667644"/>
    </row>
    <row r="667645" spans="5:5">
      <c r="E667645"/>
    </row>
    <row r="667646" spans="5:5">
      <c r="E667646"/>
    </row>
    <row r="667647" spans="5:5">
      <c r="E667647"/>
    </row>
    <row r="667648" spans="5:5">
      <c r="E667648"/>
    </row>
    <row r="667649" spans="5:5">
      <c r="E667649"/>
    </row>
    <row r="667650" spans="5:5">
      <c r="E667650"/>
    </row>
    <row r="667651" spans="5:5">
      <c r="E667651"/>
    </row>
    <row r="667652" spans="5:5">
      <c r="E667652"/>
    </row>
    <row r="667653" spans="5:5">
      <c r="E667653"/>
    </row>
    <row r="667654" spans="5:5">
      <c r="E667654"/>
    </row>
    <row r="667655" spans="5:5">
      <c r="E667655"/>
    </row>
    <row r="667656" spans="5:5">
      <c r="E667656"/>
    </row>
    <row r="667657" spans="5:5">
      <c r="E667657"/>
    </row>
    <row r="667658" spans="5:5">
      <c r="E667658"/>
    </row>
    <row r="667659" spans="5:5">
      <c r="E667659"/>
    </row>
    <row r="667660" spans="5:5">
      <c r="E667660"/>
    </row>
    <row r="667661" spans="5:5">
      <c r="E667661"/>
    </row>
    <row r="667662" spans="5:5">
      <c r="E667662"/>
    </row>
    <row r="667663" spans="5:5">
      <c r="E667663"/>
    </row>
    <row r="667664" spans="5:5">
      <c r="E667664"/>
    </row>
    <row r="667665" spans="5:5">
      <c r="E667665"/>
    </row>
    <row r="667666" spans="5:5">
      <c r="E667666"/>
    </row>
    <row r="667667" spans="5:5">
      <c r="E667667"/>
    </row>
    <row r="667668" spans="5:5">
      <c r="E667668"/>
    </row>
    <row r="667669" spans="5:5">
      <c r="E667669"/>
    </row>
    <row r="667670" spans="5:5">
      <c r="E667670"/>
    </row>
    <row r="667671" spans="5:5">
      <c r="E667671"/>
    </row>
    <row r="667672" spans="5:5">
      <c r="E667672"/>
    </row>
    <row r="667673" spans="5:5">
      <c r="E667673"/>
    </row>
    <row r="667674" spans="5:5">
      <c r="E667674"/>
    </row>
    <row r="667675" spans="5:5">
      <c r="E667675"/>
    </row>
    <row r="667676" spans="5:5">
      <c r="E667676"/>
    </row>
    <row r="667677" spans="5:5">
      <c r="E667677"/>
    </row>
    <row r="667678" spans="5:5">
      <c r="E667678"/>
    </row>
    <row r="667679" spans="5:5">
      <c r="E667679"/>
    </row>
    <row r="667680" spans="5:5">
      <c r="E667680"/>
    </row>
    <row r="667681" spans="5:5">
      <c r="E667681"/>
    </row>
    <row r="667682" spans="5:5">
      <c r="E667682"/>
    </row>
    <row r="667683" spans="5:5">
      <c r="E667683"/>
    </row>
    <row r="667684" spans="5:5">
      <c r="E667684"/>
    </row>
    <row r="667685" spans="5:5">
      <c r="E667685"/>
    </row>
    <row r="667686" spans="5:5">
      <c r="E667686"/>
    </row>
    <row r="667687" spans="5:5">
      <c r="E667687"/>
    </row>
    <row r="667688" spans="5:5">
      <c r="E667688"/>
    </row>
    <row r="667689" spans="5:5">
      <c r="E667689"/>
    </row>
    <row r="667690" spans="5:5">
      <c r="E667690"/>
    </row>
    <row r="667691" spans="5:5">
      <c r="E667691"/>
    </row>
    <row r="667692" spans="5:5">
      <c r="E667692"/>
    </row>
    <row r="667693" spans="5:5">
      <c r="E667693"/>
    </row>
    <row r="667694" spans="5:5">
      <c r="E667694"/>
    </row>
    <row r="667695" spans="5:5">
      <c r="E667695"/>
    </row>
    <row r="667696" spans="5:5">
      <c r="E667696"/>
    </row>
    <row r="667697" spans="5:5">
      <c r="E667697"/>
    </row>
    <row r="667698" spans="5:5">
      <c r="E667698"/>
    </row>
    <row r="667699" spans="5:5">
      <c r="E667699"/>
    </row>
    <row r="667700" spans="5:5">
      <c r="E667700"/>
    </row>
    <row r="667701" spans="5:5">
      <c r="E667701"/>
    </row>
    <row r="667702" spans="5:5">
      <c r="E667702"/>
    </row>
    <row r="667703" spans="5:5">
      <c r="E667703"/>
    </row>
    <row r="667704" spans="5:5">
      <c r="E667704"/>
    </row>
    <row r="667705" spans="5:5">
      <c r="E667705"/>
    </row>
    <row r="667706" spans="5:5">
      <c r="E667706"/>
    </row>
    <row r="667707" spans="5:5">
      <c r="E667707"/>
    </row>
    <row r="667708" spans="5:5">
      <c r="E667708"/>
    </row>
    <row r="667709" spans="5:5">
      <c r="E667709"/>
    </row>
    <row r="667710" spans="5:5">
      <c r="E667710"/>
    </row>
    <row r="667711" spans="5:5">
      <c r="E667711"/>
    </row>
    <row r="667712" spans="5:5">
      <c r="E667712"/>
    </row>
    <row r="667713" spans="5:5">
      <c r="E667713"/>
    </row>
    <row r="667714" spans="5:5">
      <c r="E667714"/>
    </row>
    <row r="667715" spans="5:5">
      <c r="E667715"/>
    </row>
    <row r="667716" spans="5:5">
      <c r="E667716"/>
    </row>
    <row r="667717" spans="5:5">
      <c r="E667717"/>
    </row>
    <row r="667718" spans="5:5">
      <c r="E667718"/>
    </row>
    <row r="667719" spans="5:5">
      <c r="E667719"/>
    </row>
    <row r="667720" spans="5:5">
      <c r="E667720"/>
    </row>
    <row r="667721" spans="5:5">
      <c r="E667721"/>
    </row>
    <row r="667722" spans="5:5">
      <c r="E667722"/>
    </row>
    <row r="667723" spans="5:5">
      <c r="E667723"/>
    </row>
    <row r="667724" spans="5:5">
      <c r="E667724"/>
    </row>
    <row r="667725" spans="5:5">
      <c r="E667725"/>
    </row>
    <row r="667726" spans="5:5">
      <c r="E667726"/>
    </row>
    <row r="667727" spans="5:5">
      <c r="E667727"/>
    </row>
    <row r="667728" spans="5:5">
      <c r="E667728"/>
    </row>
    <row r="667729" spans="5:5">
      <c r="E667729"/>
    </row>
    <row r="667730" spans="5:5">
      <c r="E667730"/>
    </row>
    <row r="667731" spans="5:5">
      <c r="E667731"/>
    </row>
    <row r="667732" spans="5:5">
      <c r="E667732"/>
    </row>
    <row r="667733" spans="5:5">
      <c r="E667733"/>
    </row>
    <row r="667734" spans="5:5">
      <c r="E667734"/>
    </row>
    <row r="667735" spans="5:5">
      <c r="E667735"/>
    </row>
    <row r="667736" spans="5:5">
      <c r="E667736"/>
    </row>
    <row r="667737" spans="5:5">
      <c r="E667737"/>
    </row>
    <row r="667738" spans="5:5">
      <c r="E667738"/>
    </row>
    <row r="667739" spans="5:5">
      <c r="E667739"/>
    </row>
    <row r="667740" spans="5:5">
      <c r="E667740"/>
    </row>
    <row r="667741" spans="5:5">
      <c r="E667741"/>
    </row>
    <row r="667742" spans="5:5">
      <c r="E667742"/>
    </row>
    <row r="667743" spans="5:5">
      <c r="E667743"/>
    </row>
    <row r="667744" spans="5:5">
      <c r="E667744"/>
    </row>
    <row r="667745" spans="5:5">
      <c r="E667745"/>
    </row>
    <row r="667746" spans="5:5">
      <c r="E667746"/>
    </row>
    <row r="667747" spans="5:5">
      <c r="E667747"/>
    </row>
    <row r="667748" spans="5:5">
      <c r="E667748"/>
    </row>
    <row r="667749" spans="5:5">
      <c r="E667749"/>
    </row>
    <row r="667750" spans="5:5">
      <c r="E667750"/>
    </row>
    <row r="667751" spans="5:5">
      <c r="E667751"/>
    </row>
    <row r="667752" spans="5:5">
      <c r="E667752"/>
    </row>
    <row r="667753" spans="5:5">
      <c r="E667753"/>
    </row>
    <row r="667754" spans="5:5">
      <c r="E667754"/>
    </row>
    <row r="667755" spans="5:5">
      <c r="E667755"/>
    </row>
    <row r="667756" spans="5:5">
      <c r="E667756"/>
    </row>
    <row r="667757" spans="5:5">
      <c r="E667757"/>
    </row>
    <row r="667758" spans="5:5">
      <c r="E667758"/>
    </row>
    <row r="667759" spans="5:5">
      <c r="E667759"/>
    </row>
    <row r="667760" spans="5:5">
      <c r="E667760"/>
    </row>
    <row r="667761" spans="5:5">
      <c r="E667761"/>
    </row>
    <row r="667762" spans="5:5">
      <c r="E667762"/>
    </row>
    <row r="667763" spans="5:5">
      <c r="E667763"/>
    </row>
    <row r="667764" spans="5:5">
      <c r="E667764"/>
    </row>
    <row r="667765" spans="5:5">
      <c r="E667765"/>
    </row>
    <row r="667766" spans="5:5">
      <c r="E667766"/>
    </row>
    <row r="667767" spans="5:5">
      <c r="E667767"/>
    </row>
    <row r="667768" spans="5:5">
      <c r="E667768"/>
    </row>
    <row r="667769" spans="5:5">
      <c r="E667769"/>
    </row>
    <row r="667770" spans="5:5">
      <c r="E667770"/>
    </row>
    <row r="667771" spans="5:5">
      <c r="E667771"/>
    </row>
    <row r="667772" spans="5:5">
      <c r="E667772"/>
    </row>
    <row r="667773" spans="5:5">
      <c r="E667773"/>
    </row>
    <row r="667774" spans="5:5">
      <c r="E667774"/>
    </row>
    <row r="667775" spans="5:5">
      <c r="E667775"/>
    </row>
    <row r="667776" spans="5:5">
      <c r="E667776"/>
    </row>
    <row r="667777" spans="5:5">
      <c r="E667777"/>
    </row>
    <row r="667778" spans="5:5">
      <c r="E667778"/>
    </row>
    <row r="667779" spans="5:5">
      <c r="E667779"/>
    </row>
    <row r="667780" spans="5:5">
      <c r="E667780"/>
    </row>
    <row r="667781" spans="5:5">
      <c r="E667781"/>
    </row>
    <row r="667782" spans="5:5">
      <c r="E667782"/>
    </row>
    <row r="667783" spans="5:5">
      <c r="E667783"/>
    </row>
    <row r="667784" spans="5:5">
      <c r="E667784"/>
    </row>
    <row r="667785" spans="5:5">
      <c r="E667785"/>
    </row>
    <row r="667786" spans="5:5">
      <c r="E667786"/>
    </row>
    <row r="667787" spans="5:5">
      <c r="E667787"/>
    </row>
    <row r="667788" spans="5:5">
      <c r="E667788"/>
    </row>
    <row r="667789" spans="5:5">
      <c r="E667789"/>
    </row>
    <row r="667790" spans="5:5">
      <c r="E667790"/>
    </row>
    <row r="667791" spans="5:5">
      <c r="E667791"/>
    </row>
    <row r="667792" spans="5:5">
      <c r="E667792"/>
    </row>
    <row r="667793" spans="5:5">
      <c r="E667793"/>
    </row>
    <row r="667794" spans="5:5">
      <c r="E667794"/>
    </row>
    <row r="667795" spans="5:5">
      <c r="E667795"/>
    </row>
    <row r="667796" spans="5:5">
      <c r="E667796"/>
    </row>
    <row r="667797" spans="5:5">
      <c r="E667797"/>
    </row>
    <row r="667798" spans="5:5">
      <c r="E667798"/>
    </row>
    <row r="667799" spans="5:5">
      <c r="E667799"/>
    </row>
    <row r="667800" spans="5:5">
      <c r="E667800"/>
    </row>
    <row r="667801" spans="5:5">
      <c r="E667801"/>
    </row>
    <row r="667802" spans="5:5">
      <c r="E667802"/>
    </row>
    <row r="667803" spans="5:5">
      <c r="E667803"/>
    </row>
    <row r="667804" spans="5:5">
      <c r="E667804"/>
    </row>
    <row r="667805" spans="5:5">
      <c r="E667805"/>
    </row>
    <row r="667806" spans="5:5">
      <c r="E667806"/>
    </row>
    <row r="667807" spans="5:5">
      <c r="E667807"/>
    </row>
    <row r="667808" spans="5:5">
      <c r="E667808"/>
    </row>
    <row r="667809" spans="5:5">
      <c r="E667809"/>
    </row>
    <row r="667810" spans="5:5">
      <c r="E667810"/>
    </row>
    <row r="667811" spans="5:5">
      <c r="E667811"/>
    </row>
    <row r="667812" spans="5:5">
      <c r="E667812"/>
    </row>
    <row r="667813" spans="5:5">
      <c r="E667813"/>
    </row>
    <row r="667814" spans="5:5">
      <c r="E667814"/>
    </row>
    <row r="667815" spans="5:5">
      <c r="E667815"/>
    </row>
    <row r="667816" spans="5:5">
      <c r="E667816"/>
    </row>
    <row r="667817" spans="5:5">
      <c r="E667817"/>
    </row>
    <row r="667818" spans="5:5">
      <c r="E667818"/>
    </row>
    <row r="667819" spans="5:5">
      <c r="E667819"/>
    </row>
    <row r="667820" spans="5:5">
      <c r="E667820"/>
    </row>
    <row r="667821" spans="5:5">
      <c r="E667821"/>
    </row>
    <row r="667822" spans="5:5">
      <c r="E667822"/>
    </row>
    <row r="667823" spans="5:5">
      <c r="E667823"/>
    </row>
    <row r="667824" spans="5:5">
      <c r="E667824"/>
    </row>
    <row r="667825" spans="5:5">
      <c r="E667825"/>
    </row>
    <row r="667826" spans="5:5">
      <c r="E667826"/>
    </row>
    <row r="667827" spans="5:5">
      <c r="E667827"/>
    </row>
    <row r="667828" spans="5:5">
      <c r="E667828"/>
    </row>
    <row r="667829" spans="5:5">
      <c r="E667829"/>
    </row>
    <row r="667830" spans="5:5">
      <c r="E667830"/>
    </row>
    <row r="667831" spans="5:5">
      <c r="E667831"/>
    </row>
    <row r="667832" spans="5:5">
      <c r="E667832"/>
    </row>
    <row r="667833" spans="5:5">
      <c r="E667833"/>
    </row>
    <row r="667834" spans="5:5">
      <c r="E667834"/>
    </row>
    <row r="667835" spans="5:5">
      <c r="E667835"/>
    </row>
    <row r="667836" spans="5:5">
      <c r="E667836"/>
    </row>
    <row r="667837" spans="5:5">
      <c r="E667837"/>
    </row>
    <row r="667838" spans="5:5">
      <c r="E667838"/>
    </row>
    <row r="667839" spans="5:5">
      <c r="E667839"/>
    </row>
    <row r="667840" spans="5:5">
      <c r="E667840"/>
    </row>
    <row r="667841" spans="5:5">
      <c r="E667841"/>
    </row>
    <row r="667842" spans="5:5">
      <c r="E667842"/>
    </row>
    <row r="667843" spans="5:5">
      <c r="E667843"/>
    </row>
    <row r="667844" spans="5:5">
      <c r="E667844"/>
    </row>
    <row r="667845" spans="5:5">
      <c r="E667845"/>
    </row>
    <row r="667846" spans="5:5">
      <c r="E667846"/>
    </row>
    <row r="667847" spans="5:5">
      <c r="E667847"/>
    </row>
    <row r="667848" spans="5:5">
      <c r="E667848"/>
    </row>
    <row r="667849" spans="5:5">
      <c r="E667849"/>
    </row>
    <row r="667850" spans="5:5">
      <c r="E667850"/>
    </row>
    <row r="667851" spans="5:5">
      <c r="E667851"/>
    </row>
    <row r="667852" spans="5:5">
      <c r="E667852"/>
    </row>
    <row r="667853" spans="5:5">
      <c r="E667853"/>
    </row>
    <row r="667854" spans="5:5">
      <c r="E667854"/>
    </row>
    <row r="667855" spans="5:5">
      <c r="E667855"/>
    </row>
    <row r="667856" spans="5:5">
      <c r="E667856"/>
    </row>
    <row r="667857" spans="5:5">
      <c r="E667857"/>
    </row>
    <row r="667858" spans="5:5">
      <c r="E667858"/>
    </row>
    <row r="667859" spans="5:5">
      <c r="E667859"/>
    </row>
    <row r="667860" spans="5:5">
      <c r="E667860"/>
    </row>
    <row r="667861" spans="5:5">
      <c r="E667861"/>
    </row>
    <row r="667862" spans="5:5">
      <c r="E667862"/>
    </row>
    <row r="667863" spans="5:5">
      <c r="E667863"/>
    </row>
    <row r="667864" spans="5:5">
      <c r="E667864"/>
    </row>
    <row r="667865" spans="5:5">
      <c r="E667865"/>
    </row>
    <row r="667866" spans="5:5">
      <c r="E667866"/>
    </row>
    <row r="667867" spans="5:5">
      <c r="E667867"/>
    </row>
    <row r="667868" spans="5:5">
      <c r="E667868"/>
    </row>
    <row r="667869" spans="5:5">
      <c r="E667869"/>
    </row>
    <row r="667870" spans="5:5">
      <c r="E667870"/>
    </row>
    <row r="667871" spans="5:5">
      <c r="E667871"/>
    </row>
    <row r="667872" spans="5:5">
      <c r="E667872"/>
    </row>
    <row r="667873" spans="5:5">
      <c r="E667873"/>
    </row>
    <row r="667874" spans="5:5">
      <c r="E667874"/>
    </row>
    <row r="667875" spans="5:5">
      <c r="E667875"/>
    </row>
    <row r="667876" spans="5:5">
      <c r="E667876"/>
    </row>
    <row r="667877" spans="5:5">
      <c r="E667877"/>
    </row>
    <row r="667878" spans="5:5">
      <c r="E667878"/>
    </row>
    <row r="667879" spans="5:5">
      <c r="E667879"/>
    </row>
    <row r="667880" spans="5:5">
      <c r="E667880"/>
    </row>
    <row r="667881" spans="5:5">
      <c r="E667881"/>
    </row>
    <row r="667882" spans="5:5">
      <c r="E667882"/>
    </row>
    <row r="667883" spans="5:5">
      <c r="E667883"/>
    </row>
    <row r="667884" spans="5:5">
      <c r="E667884"/>
    </row>
    <row r="667885" spans="5:5">
      <c r="E667885"/>
    </row>
    <row r="667886" spans="5:5">
      <c r="E667886"/>
    </row>
    <row r="667887" spans="5:5">
      <c r="E667887"/>
    </row>
    <row r="667888" spans="5:5">
      <c r="E667888"/>
    </row>
    <row r="667889" spans="5:5">
      <c r="E667889"/>
    </row>
    <row r="667890" spans="5:5">
      <c r="E667890"/>
    </row>
    <row r="667891" spans="5:5">
      <c r="E667891"/>
    </row>
    <row r="667892" spans="5:5">
      <c r="E667892"/>
    </row>
    <row r="667893" spans="5:5">
      <c r="E667893"/>
    </row>
    <row r="667894" spans="5:5">
      <c r="E667894"/>
    </row>
    <row r="667895" spans="5:5">
      <c r="E667895"/>
    </row>
    <row r="667896" spans="5:5">
      <c r="E667896"/>
    </row>
    <row r="667897" spans="5:5">
      <c r="E667897"/>
    </row>
    <row r="667898" spans="5:5">
      <c r="E667898"/>
    </row>
    <row r="667899" spans="5:5">
      <c r="E667899"/>
    </row>
    <row r="667900" spans="5:5">
      <c r="E667900"/>
    </row>
    <row r="667901" spans="5:5">
      <c r="E667901"/>
    </row>
    <row r="667902" spans="5:5">
      <c r="E667902"/>
    </row>
    <row r="667903" spans="5:5">
      <c r="E667903"/>
    </row>
    <row r="667904" spans="5:5">
      <c r="E667904"/>
    </row>
    <row r="667905" spans="5:5">
      <c r="E667905"/>
    </row>
    <row r="667906" spans="5:5">
      <c r="E667906"/>
    </row>
    <row r="667907" spans="5:5">
      <c r="E667907"/>
    </row>
    <row r="667908" spans="5:5">
      <c r="E667908"/>
    </row>
    <row r="667909" spans="5:5">
      <c r="E667909"/>
    </row>
    <row r="667910" spans="5:5">
      <c r="E667910"/>
    </row>
    <row r="667911" spans="5:5">
      <c r="E667911"/>
    </row>
    <row r="667912" spans="5:5">
      <c r="E667912"/>
    </row>
    <row r="667913" spans="5:5">
      <c r="E667913"/>
    </row>
    <row r="667914" spans="5:5">
      <c r="E667914"/>
    </row>
    <row r="667915" spans="5:5">
      <c r="E667915"/>
    </row>
    <row r="667916" spans="5:5">
      <c r="E667916"/>
    </row>
    <row r="667917" spans="5:5">
      <c r="E667917"/>
    </row>
    <row r="667918" spans="5:5">
      <c r="E667918"/>
    </row>
    <row r="667919" spans="5:5">
      <c r="E667919"/>
    </row>
    <row r="667920" spans="5:5">
      <c r="E667920"/>
    </row>
    <row r="667921" spans="5:5">
      <c r="E667921"/>
    </row>
    <row r="667922" spans="5:5">
      <c r="E667922"/>
    </row>
    <row r="667923" spans="5:5">
      <c r="E667923"/>
    </row>
    <row r="667924" spans="5:5">
      <c r="E667924"/>
    </row>
    <row r="667925" spans="5:5">
      <c r="E667925"/>
    </row>
    <row r="667926" spans="5:5">
      <c r="E667926"/>
    </row>
    <row r="667927" spans="5:5">
      <c r="E667927"/>
    </row>
    <row r="667928" spans="5:5">
      <c r="E667928"/>
    </row>
    <row r="667929" spans="5:5">
      <c r="E667929"/>
    </row>
    <row r="667930" spans="5:5">
      <c r="E667930"/>
    </row>
    <row r="667931" spans="5:5">
      <c r="E667931"/>
    </row>
    <row r="667932" spans="5:5">
      <c r="E667932"/>
    </row>
    <row r="667933" spans="5:5">
      <c r="E667933"/>
    </row>
    <row r="667934" spans="5:5">
      <c r="E667934"/>
    </row>
    <row r="667935" spans="5:5">
      <c r="E667935"/>
    </row>
    <row r="667936" spans="5:5">
      <c r="E667936"/>
    </row>
    <row r="667937" spans="5:5">
      <c r="E667937"/>
    </row>
    <row r="667938" spans="5:5">
      <c r="E667938"/>
    </row>
    <row r="667939" spans="5:5">
      <c r="E667939"/>
    </row>
    <row r="667940" spans="5:5">
      <c r="E667940"/>
    </row>
    <row r="667941" spans="5:5">
      <c r="E667941"/>
    </row>
    <row r="667942" spans="5:5">
      <c r="E667942"/>
    </row>
    <row r="667943" spans="5:5">
      <c r="E667943"/>
    </row>
    <row r="667944" spans="5:5">
      <c r="E667944"/>
    </row>
    <row r="667945" spans="5:5">
      <c r="E667945"/>
    </row>
    <row r="667946" spans="5:5">
      <c r="E667946"/>
    </row>
    <row r="667947" spans="5:5">
      <c r="E667947"/>
    </row>
    <row r="667948" spans="5:5">
      <c r="E667948"/>
    </row>
    <row r="667949" spans="5:5">
      <c r="E667949"/>
    </row>
    <row r="667950" spans="5:5">
      <c r="E667950"/>
    </row>
    <row r="667951" spans="5:5">
      <c r="E667951"/>
    </row>
    <row r="667952" spans="5:5">
      <c r="E667952"/>
    </row>
    <row r="667953" spans="5:5">
      <c r="E667953"/>
    </row>
    <row r="667954" spans="5:5">
      <c r="E667954"/>
    </row>
    <row r="667955" spans="5:5">
      <c r="E667955"/>
    </row>
    <row r="667956" spans="5:5">
      <c r="E667956"/>
    </row>
    <row r="667957" spans="5:5">
      <c r="E667957"/>
    </row>
    <row r="667958" spans="5:5">
      <c r="E667958"/>
    </row>
    <row r="667959" spans="5:5">
      <c r="E667959"/>
    </row>
    <row r="667960" spans="5:5">
      <c r="E667960"/>
    </row>
    <row r="667961" spans="5:5">
      <c r="E667961"/>
    </row>
    <row r="667962" spans="5:5">
      <c r="E667962"/>
    </row>
    <row r="667963" spans="5:5">
      <c r="E667963"/>
    </row>
    <row r="667964" spans="5:5">
      <c r="E667964"/>
    </row>
    <row r="667965" spans="5:5">
      <c r="E667965"/>
    </row>
    <row r="667966" spans="5:5">
      <c r="E667966"/>
    </row>
    <row r="667967" spans="5:5">
      <c r="E667967"/>
    </row>
    <row r="667968" spans="5:5">
      <c r="E667968"/>
    </row>
    <row r="667969" spans="5:5">
      <c r="E667969"/>
    </row>
    <row r="667970" spans="5:5">
      <c r="E667970"/>
    </row>
    <row r="667971" spans="5:5">
      <c r="E667971"/>
    </row>
    <row r="667972" spans="5:5">
      <c r="E667972"/>
    </row>
    <row r="667973" spans="5:5">
      <c r="E667973"/>
    </row>
    <row r="667974" spans="5:5">
      <c r="E667974"/>
    </row>
    <row r="667975" spans="5:5">
      <c r="E667975"/>
    </row>
    <row r="667976" spans="5:5">
      <c r="E667976"/>
    </row>
    <row r="667977" spans="5:5">
      <c r="E667977"/>
    </row>
    <row r="667978" spans="5:5">
      <c r="E667978"/>
    </row>
    <row r="667979" spans="5:5">
      <c r="E667979"/>
    </row>
    <row r="667980" spans="5:5">
      <c r="E667980"/>
    </row>
    <row r="667981" spans="5:5">
      <c r="E667981"/>
    </row>
    <row r="667982" spans="5:5">
      <c r="E667982"/>
    </row>
    <row r="667983" spans="5:5">
      <c r="E667983"/>
    </row>
    <row r="667984" spans="5:5">
      <c r="E667984"/>
    </row>
    <row r="667985" spans="5:5">
      <c r="E667985"/>
    </row>
    <row r="667986" spans="5:5">
      <c r="E667986"/>
    </row>
    <row r="667987" spans="5:5">
      <c r="E667987"/>
    </row>
    <row r="667988" spans="5:5">
      <c r="E667988"/>
    </row>
    <row r="667989" spans="5:5">
      <c r="E667989"/>
    </row>
    <row r="667990" spans="5:5">
      <c r="E667990"/>
    </row>
    <row r="667991" spans="5:5">
      <c r="E667991"/>
    </row>
    <row r="667992" spans="5:5">
      <c r="E667992"/>
    </row>
    <row r="667993" spans="5:5">
      <c r="E667993"/>
    </row>
    <row r="667994" spans="5:5">
      <c r="E667994"/>
    </row>
    <row r="667995" spans="5:5">
      <c r="E667995"/>
    </row>
    <row r="667996" spans="5:5">
      <c r="E667996"/>
    </row>
    <row r="667997" spans="5:5">
      <c r="E667997"/>
    </row>
    <row r="667998" spans="5:5">
      <c r="E667998"/>
    </row>
    <row r="667999" spans="5:5">
      <c r="E667999"/>
    </row>
    <row r="668000" spans="5:5">
      <c r="E668000"/>
    </row>
    <row r="668001" spans="5:5">
      <c r="E668001"/>
    </row>
    <row r="668002" spans="5:5">
      <c r="E668002"/>
    </row>
    <row r="668003" spans="5:5">
      <c r="E668003"/>
    </row>
    <row r="668004" spans="5:5">
      <c r="E668004"/>
    </row>
    <row r="668005" spans="5:5">
      <c r="E668005"/>
    </row>
    <row r="668006" spans="5:5">
      <c r="E668006"/>
    </row>
    <row r="668007" spans="5:5">
      <c r="E668007"/>
    </row>
    <row r="668008" spans="5:5">
      <c r="E668008"/>
    </row>
    <row r="668009" spans="5:5">
      <c r="E668009"/>
    </row>
    <row r="668010" spans="5:5">
      <c r="E668010"/>
    </row>
    <row r="668011" spans="5:5">
      <c r="E668011"/>
    </row>
    <row r="668012" spans="5:5">
      <c r="E668012"/>
    </row>
    <row r="668013" spans="5:5">
      <c r="E668013"/>
    </row>
    <row r="668014" spans="5:5">
      <c r="E668014"/>
    </row>
    <row r="668015" spans="5:5">
      <c r="E668015"/>
    </row>
    <row r="668016" spans="5:5">
      <c r="E668016"/>
    </row>
    <row r="668017" spans="5:5">
      <c r="E668017"/>
    </row>
    <row r="668018" spans="5:5">
      <c r="E668018"/>
    </row>
    <row r="668019" spans="5:5">
      <c r="E668019"/>
    </row>
    <row r="668020" spans="5:5">
      <c r="E668020"/>
    </row>
    <row r="668021" spans="5:5">
      <c r="E668021"/>
    </row>
    <row r="668022" spans="5:5">
      <c r="E668022"/>
    </row>
    <row r="668023" spans="5:5">
      <c r="E668023"/>
    </row>
    <row r="668024" spans="5:5">
      <c r="E668024"/>
    </row>
    <row r="668025" spans="5:5">
      <c r="E668025"/>
    </row>
    <row r="668026" spans="5:5">
      <c r="E668026"/>
    </row>
    <row r="668027" spans="5:5">
      <c r="E668027"/>
    </row>
    <row r="668028" spans="5:5">
      <c r="E668028"/>
    </row>
    <row r="668029" spans="5:5">
      <c r="E668029"/>
    </row>
    <row r="668030" spans="5:5">
      <c r="E668030"/>
    </row>
    <row r="668031" spans="5:5">
      <c r="E668031"/>
    </row>
    <row r="668032" spans="5:5">
      <c r="E668032"/>
    </row>
    <row r="668033" spans="5:5">
      <c r="E668033"/>
    </row>
    <row r="668034" spans="5:5">
      <c r="E668034"/>
    </row>
    <row r="668035" spans="5:5">
      <c r="E668035"/>
    </row>
    <row r="668036" spans="5:5">
      <c r="E668036"/>
    </row>
    <row r="668037" spans="5:5">
      <c r="E668037"/>
    </row>
    <row r="668038" spans="5:5">
      <c r="E668038"/>
    </row>
    <row r="668039" spans="5:5">
      <c r="E668039"/>
    </row>
    <row r="668040" spans="5:5">
      <c r="E668040"/>
    </row>
    <row r="668041" spans="5:5">
      <c r="E668041"/>
    </row>
    <row r="668042" spans="5:5">
      <c r="E668042"/>
    </row>
    <row r="668043" spans="5:5">
      <c r="E668043"/>
    </row>
    <row r="668044" spans="5:5">
      <c r="E668044"/>
    </row>
    <row r="668045" spans="5:5">
      <c r="E668045"/>
    </row>
    <row r="668046" spans="5:5">
      <c r="E668046"/>
    </row>
    <row r="668047" spans="5:5">
      <c r="E668047"/>
    </row>
    <row r="668048" spans="5:5">
      <c r="E668048"/>
    </row>
    <row r="668049" spans="5:5">
      <c r="E668049"/>
    </row>
    <row r="668050" spans="5:5">
      <c r="E668050"/>
    </row>
    <row r="668051" spans="5:5">
      <c r="E668051"/>
    </row>
    <row r="668052" spans="5:5">
      <c r="E668052"/>
    </row>
    <row r="668053" spans="5:5">
      <c r="E668053"/>
    </row>
    <row r="668054" spans="5:5">
      <c r="E668054"/>
    </row>
    <row r="668055" spans="5:5">
      <c r="E668055"/>
    </row>
    <row r="668056" spans="5:5">
      <c r="E668056"/>
    </row>
    <row r="668057" spans="5:5">
      <c r="E668057"/>
    </row>
    <row r="668058" spans="5:5">
      <c r="E668058"/>
    </row>
    <row r="668059" spans="5:5">
      <c r="E668059"/>
    </row>
    <row r="668060" spans="5:5">
      <c r="E668060"/>
    </row>
    <row r="668061" spans="5:5">
      <c r="E668061"/>
    </row>
    <row r="668062" spans="5:5">
      <c r="E668062"/>
    </row>
    <row r="668063" spans="5:5">
      <c r="E668063"/>
    </row>
    <row r="668064" spans="5:5">
      <c r="E668064"/>
    </row>
    <row r="668065" spans="5:5">
      <c r="E668065"/>
    </row>
    <row r="668066" spans="5:5">
      <c r="E668066"/>
    </row>
    <row r="668067" spans="5:5">
      <c r="E668067"/>
    </row>
    <row r="668068" spans="5:5">
      <c r="E668068"/>
    </row>
    <row r="668069" spans="5:5">
      <c r="E668069"/>
    </row>
    <row r="668070" spans="5:5">
      <c r="E668070"/>
    </row>
    <row r="668071" spans="5:5">
      <c r="E668071"/>
    </row>
    <row r="668072" spans="5:5">
      <c r="E668072"/>
    </row>
    <row r="668073" spans="5:5">
      <c r="E668073"/>
    </row>
    <row r="668074" spans="5:5">
      <c r="E668074"/>
    </row>
    <row r="668075" spans="5:5">
      <c r="E668075"/>
    </row>
    <row r="668076" spans="5:5">
      <c r="E668076"/>
    </row>
    <row r="668077" spans="5:5">
      <c r="E668077"/>
    </row>
    <row r="668078" spans="5:5">
      <c r="E668078"/>
    </row>
    <row r="668079" spans="5:5">
      <c r="E668079"/>
    </row>
    <row r="668080" spans="5:5">
      <c r="E668080"/>
    </row>
    <row r="668081" spans="5:5">
      <c r="E668081"/>
    </row>
    <row r="668082" spans="5:5">
      <c r="E668082"/>
    </row>
    <row r="668083" spans="5:5">
      <c r="E668083"/>
    </row>
    <row r="668084" spans="5:5">
      <c r="E668084"/>
    </row>
    <row r="668085" spans="5:5">
      <c r="E668085"/>
    </row>
    <row r="668086" spans="5:5">
      <c r="E668086"/>
    </row>
    <row r="668087" spans="5:5">
      <c r="E668087"/>
    </row>
    <row r="668088" spans="5:5">
      <c r="E668088"/>
    </row>
    <row r="668089" spans="5:5">
      <c r="E668089"/>
    </row>
    <row r="668090" spans="5:5">
      <c r="E668090"/>
    </row>
    <row r="668091" spans="5:5">
      <c r="E668091"/>
    </row>
    <row r="668092" spans="5:5">
      <c r="E668092"/>
    </row>
    <row r="668093" spans="5:5">
      <c r="E668093"/>
    </row>
    <row r="668094" spans="5:5">
      <c r="E668094"/>
    </row>
    <row r="668095" spans="5:5">
      <c r="E668095"/>
    </row>
    <row r="668096" spans="5:5">
      <c r="E668096"/>
    </row>
    <row r="668097" spans="5:5">
      <c r="E668097"/>
    </row>
    <row r="668098" spans="5:5">
      <c r="E668098"/>
    </row>
    <row r="668099" spans="5:5">
      <c r="E668099"/>
    </row>
    <row r="668100" spans="5:5">
      <c r="E668100"/>
    </row>
    <row r="668101" spans="5:5">
      <c r="E668101"/>
    </row>
    <row r="668102" spans="5:5">
      <c r="E668102"/>
    </row>
    <row r="668103" spans="5:5">
      <c r="E668103"/>
    </row>
    <row r="668104" spans="5:5">
      <c r="E668104"/>
    </row>
    <row r="668105" spans="5:5">
      <c r="E668105"/>
    </row>
    <row r="668106" spans="5:5">
      <c r="E668106"/>
    </row>
    <row r="668107" spans="5:5">
      <c r="E668107"/>
    </row>
    <row r="668108" spans="5:5">
      <c r="E668108"/>
    </row>
    <row r="668109" spans="5:5">
      <c r="E668109"/>
    </row>
    <row r="668110" spans="5:5">
      <c r="E668110"/>
    </row>
    <row r="668111" spans="5:5">
      <c r="E668111"/>
    </row>
    <row r="668112" spans="5:5">
      <c r="E668112"/>
    </row>
    <row r="668113" spans="5:5">
      <c r="E668113"/>
    </row>
    <row r="668114" spans="5:5">
      <c r="E668114"/>
    </row>
    <row r="668115" spans="5:5">
      <c r="E668115"/>
    </row>
    <row r="668116" spans="5:5">
      <c r="E668116"/>
    </row>
    <row r="668117" spans="5:5">
      <c r="E668117"/>
    </row>
    <row r="668118" spans="5:5">
      <c r="E668118"/>
    </row>
    <row r="668119" spans="5:5">
      <c r="E668119"/>
    </row>
    <row r="668120" spans="5:5">
      <c r="E668120"/>
    </row>
    <row r="668121" spans="5:5">
      <c r="E668121"/>
    </row>
    <row r="668122" spans="5:5">
      <c r="E668122"/>
    </row>
    <row r="668123" spans="5:5">
      <c r="E668123"/>
    </row>
    <row r="668124" spans="5:5">
      <c r="E668124"/>
    </row>
    <row r="668125" spans="5:5">
      <c r="E668125"/>
    </row>
    <row r="668126" spans="5:5">
      <c r="E668126"/>
    </row>
    <row r="668127" spans="5:5">
      <c r="E668127"/>
    </row>
    <row r="668128" spans="5:5">
      <c r="E668128"/>
    </row>
    <row r="668129" spans="5:5">
      <c r="E668129"/>
    </row>
    <row r="668130" spans="5:5">
      <c r="E668130"/>
    </row>
    <row r="668131" spans="5:5">
      <c r="E668131"/>
    </row>
    <row r="668132" spans="5:5">
      <c r="E668132"/>
    </row>
    <row r="668133" spans="5:5">
      <c r="E668133"/>
    </row>
    <row r="668134" spans="5:5">
      <c r="E668134"/>
    </row>
    <row r="668135" spans="5:5">
      <c r="E668135"/>
    </row>
    <row r="668136" spans="5:5">
      <c r="E668136"/>
    </row>
    <row r="668137" spans="5:5">
      <c r="E668137"/>
    </row>
    <row r="668138" spans="5:5">
      <c r="E668138"/>
    </row>
    <row r="668139" spans="5:5">
      <c r="E668139"/>
    </row>
    <row r="668140" spans="5:5">
      <c r="E668140"/>
    </row>
    <row r="668141" spans="5:5">
      <c r="E668141"/>
    </row>
    <row r="668142" spans="5:5">
      <c r="E668142"/>
    </row>
    <row r="668143" spans="5:5">
      <c r="E668143"/>
    </row>
    <row r="668144" spans="5:5">
      <c r="E668144"/>
    </row>
    <row r="668145" spans="5:5">
      <c r="E668145"/>
    </row>
    <row r="668146" spans="5:5">
      <c r="E668146"/>
    </row>
    <row r="668147" spans="5:5">
      <c r="E668147"/>
    </row>
    <row r="668148" spans="5:5">
      <c r="E668148"/>
    </row>
    <row r="668149" spans="5:5">
      <c r="E668149"/>
    </row>
    <row r="668150" spans="5:5">
      <c r="E668150"/>
    </row>
    <row r="668151" spans="5:5">
      <c r="E668151"/>
    </row>
    <row r="668152" spans="5:5">
      <c r="E668152"/>
    </row>
    <row r="668153" spans="5:5">
      <c r="E668153"/>
    </row>
    <row r="668154" spans="5:5">
      <c r="E668154"/>
    </row>
    <row r="668155" spans="5:5">
      <c r="E668155"/>
    </row>
    <row r="668156" spans="5:5">
      <c r="E668156"/>
    </row>
    <row r="668157" spans="5:5">
      <c r="E668157"/>
    </row>
    <row r="668158" spans="5:5">
      <c r="E668158"/>
    </row>
    <row r="668159" spans="5:5">
      <c r="E668159"/>
    </row>
    <row r="668160" spans="5:5">
      <c r="E668160"/>
    </row>
    <row r="668161" spans="5:5">
      <c r="E668161"/>
    </row>
    <row r="668162" spans="5:5">
      <c r="E668162"/>
    </row>
    <row r="668163" spans="5:5">
      <c r="E668163"/>
    </row>
    <row r="668164" spans="5:5">
      <c r="E668164"/>
    </row>
    <row r="668165" spans="5:5">
      <c r="E668165"/>
    </row>
    <row r="668166" spans="5:5">
      <c r="E668166"/>
    </row>
    <row r="668167" spans="5:5">
      <c r="E668167"/>
    </row>
    <row r="668168" spans="5:5">
      <c r="E668168"/>
    </row>
    <row r="668169" spans="5:5">
      <c r="E668169"/>
    </row>
    <row r="668170" spans="5:5">
      <c r="E668170"/>
    </row>
    <row r="668171" spans="5:5">
      <c r="E668171"/>
    </row>
    <row r="668172" spans="5:5">
      <c r="E668172"/>
    </row>
    <row r="668173" spans="5:5">
      <c r="E668173"/>
    </row>
    <row r="668174" spans="5:5">
      <c r="E668174"/>
    </row>
    <row r="668175" spans="5:5">
      <c r="E668175"/>
    </row>
    <row r="668176" spans="5:5">
      <c r="E668176"/>
    </row>
    <row r="668177" spans="5:5">
      <c r="E668177"/>
    </row>
    <row r="668178" spans="5:5">
      <c r="E668178"/>
    </row>
    <row r="668179" spans="5:5">
      <c r="E668179"/>
    </row>
    <row r="668180" spans="5:5">
      <c r="E668180"/>
    </row>
    <row r="668181" spans="5:5">
      <c r="E668181"/>
    </row>
    <row r="668182" spans="5:5">
      <c r="E668182"/>
    </row>
    <row r="668183" spans="5:5">
      <c r="E668183"/>
    </row>
    <row r="668184" spans="5:5">
      <c r="E668184"/>
    </row>
    <row r="668185" spans="5:5">
      <c r="E668185"/>
    </row>
    <row r="668186" spans="5:5">
      <c r="E668186"/>
    </row>
    <row r="668187" spans="5:5">
      <c r="E668187"/>
    </row>
    <row r="668188" spans="5:5">
      <c r="E668188"/>
    </row>
    <row r="668189" spans="5:5">
      <c r="E668189"/>
    </row>
    <row r="668190" spans="5:5">
      <c r="E668190"/>
    </row>
    <row r="668191" spans="5:5">
      <c r="E668191"/>
    </row>
    <row r="668192" spans="5:5">
      <c r="E668192"/>
    </row>
    <row r="668193" spans="5:5">
      <c r="E668193"/>
    </row>
    <row r="668194" spans="5:5">
      <c r="E668194"/>
    </row>
    <row r="668195" spans="5:5">
      <c r="E668195"/>
    </row>
    <row r="668196" spans="5:5">
      <c r="E668196"/>
    </row>
    <row r="668197" spans="5:5">
      <c r="E668197"/>
    </row>
    <row r="668198" spans="5:5">
      <c r="E668198"/>
    </row>
    <row r="668199" spans="5:5">
      <c r="E668199"/>
    </row>
    <row r="668200" spans="5:5">
      <c r="E668200"/>
    </row>
    <row r="668201" spans="5:5">
      <c r="E668201"/>
    </row>
    <row r="668202" spans="5:5">
      <c r="E668202"/>
    </row>
    <row r="668203" spans="5:5">
      <c r="E668203"/>
    </row>
    <row r="668204" spans="5:5">
      <c r="E668204"/>
    </row>
    <row r="668205" spans="5:5">
      <c r="E668205"/>
    </row>
    <row r="668206" spans="5:5">
      <c r="E668206"/>
    </row>
    <row r="668207" spans="5:5">
      <c r="E668207"/>
    </row>
    <row r="668208" spans="5:5">
      <c r="E668208"/>
    </row>
    <row r="668209" spans="5:5">
      <c r="E668209"/>
    </row>
    <row r="668210" spans="5:5">
      <c r="E668210"/>
    </row>
    <row r="668211" spans="5:5">
      <c r="E668211"/>
    </row>
    <row r="668212" spans="5:5">
      <c r="E668212"/>
    </row>
    <row r="668213" spans="5:5">
      <c r="E668213"/>
    </row>
    <row r="668214" spans="5:5">
      <c r="E668214"/>
    </row>
    <row r="668215" spans="5:5">
      <c r="E668215"/>
    </row>
    <row r="668216" spans="5:5">
      <c r="E668216"/>
    </row>
    <row r="668217" spans="5:5">
      <c r="E668217"/>
    </row>
    <row r="668218" spans="5:5">
      <c r="E668218"/>
    </row>
    <row r="668219" spans="5:5">
      <c r="E668219"/>
    </row>
    <row r="668220" spans="5:5">
      <c r="E668220"/>
    </row>
    <row r="668221" spans="5:5">
      <c r="E668221"/>
    </row>
    <row r="668222" spans="5:5">
      <c r="E668222"/>
    </row>
    <row r="668223" spans="5:5">
      <c r="E668223"/>
    </row>
    <row r="668224" spans="5:5">
      <c r="E668224"/>
    </row>
    <row r="668225" spans="5:5">
      <c r="E668225"/>
    </row>
    <row r="668226" spans="5:5">
      <c r="E668226"/>
    </row>
    <row r="668227" spans="5:5">
      <c r="E668227"/>
    </row>
    <row r="668228" spans="5:5">
      <c r="E668228"/>
    </row>
    <row r="668229" spans="5:5">
      <c r="E668229"/>
    </row>
    <row r="668230" spans="5:5">
      <c r="E668230"/>
    </row>
    <row r="668231" spans="5:5">
      <c r="E668231"/>
    </row>
    <row r="668232" spans="5:5">
      <c r="E668232"/>
    </row>
    <row r="668233" spans="5:5">
      <c r="E668233"/>
    </row>
    <row r="668234" spans="5:5">
      <c r="E668234"/>
    </row>
    <row r="668235" spans="5:5">
      <c r="E668235"/>
    </row>
    <row r="668236" spans="5:5">
      <c r="E668236"/>
    </row>
    <row r="668237" spans="5:5">
      <c r="E668237"/>
    </row>
    <row r="668238" spans="5:5">
      <c r="E668238"/>
    </row>
    <row r="668239" spans="5:5">
      <c r="E668239"/>
    </row>
    <row r="668240" spans="5:5">
      <c r="E668240"/>
    </row>
    <row r="668241" spans="5:5">
      <c r="E668241"/>
    </row>
    <row r="668242" spans="5:5">
      <c r="E668242"/>
    </row>
    <row r="668243" spans="5:5">
      <c r="E668243"/>
    </row>
    <row r="668244" spans="5:5">
      <c r="E668244"/>
    </row>
    <row r="668245" spans="5:5">
      <c r="E668245"/>
    </row>
    <row r="668246" spans="5:5">
      <c r="E668246"/>
    </row>
    <row r="668247" spans="5:5">
      <c r="E668247"/>
    </row>
    <row r="668248" spans="5:5">
      <c r="E668248"/>
    </row>
    <row r="668249" spans="5:5">
      <c r="E668249"/>
    </row>
    <row r="668250" spans="5:5">
      <c r="E668250"/>
    </row>
    <row r="668251" spans="5:5">
      <c r="E668251"/>
    </row>
    <row r="668252" spans="5:5">
      <c r="E668252"/>
    </row>
    <row r="668253" spans="5:5">
      <c r="E668253"/>
    </row>
    <row r="668254" spans="5:5">
      <c r="E668254"/>
    </row>
    <row r="668255" spans="5:5">
      <c r="E668255"/>
    </row>
    <row r="668256" spans="5:5">
      <c r="E668256"/>
    </row>
    <row r="668257" spans="5:5">
      <c r="E668257"/>
    </row>
    <row r="668258" spans="5:5">
      <c r="E668258"/>
    </row>
    <row r="668259" spans="5:5">
      <c r="E668259"/>
    </row>
    <row r="668260" spans="5:5">
      <c r="E668260"/>
    </row>
    <row r="668261" spans="5:5">
      <c r="E668261"/>
    </row>
    <row r="668262" spans="5:5">
      <c r="E668262"/>
    </row>
    <row r="668263" spans="5:5">
      <c r="E668263"/>
    </row>
    <row r="668264" spans="5:5">
      <c r="E668264"/>
    </row>
    <row r="668265" spans="5:5">
      <c r="E668265"/>
    </row>
    <row r="668266" spans="5:5">
      <c r="E668266"/>
    </row>
    <row r="668267" spans="5:5">
      <c r="E668267"/>
    </row>
    <row r="668268" spans="5:5">
      <c r="E668268"/>
    </row>
    <row r="668269" spans="5:5">
      <c r="E668269"/>
    </row>
    <row r="668270" spans="5:5">
      <c r="E668270"/>
    </row>
    <row r="668271" spans="5:5">
      <c r="E668271"/>
    </row>
    <row r="668272" spans="5:5">
      <c r="E668272"/>
    </row>
    <row r="668273" spans="5:5">
      <c r="E668273"/>
    </row>
    <row r="668274" spans="5:5">
      <c r="E668274"/>
    </row>
    <row r="668275" spans="5:5">
      <c r="E668275"/>
    </row>
    <row r="668276" spans="5:5">
      <c r="E668276"/>
    </row>
    <row r="668277" spans="5:5">
      <c r="E668277"/>
    </row>
    <row r="668278" spans="5:5">
      <c r="E668278"/>
    </row>
    <row r="668279" spans="5:5">
      <c r="E668279"/>
    </row>
    <row r="668280" spans="5:5">
      <c r="E668280"/>
    </row>
    <row r="668281" spans="5:5">
      <c r="E668281"/>
    </row>
    <row r="668282" spans="5:5">
      <c r="E668282"/>
    </row>
    <row r="668283" spans="5:5">
      <c r="E668283"/>
    </row>
    <row r="668284" spans="5:5">
      <c r="E668284"/>
    </row>
    <row r="668285" spans="5:5">
      <c r="E668285"/>
    </row>
    <row r="668286" spans="5:5">
      <c r="E668286"/>
    </row>
    <row r="668287" spans="5:5">
      <c r="E668287"/>
    </row>
    <row r="668288" spans="5:5">
      <c r="E668288"/>
    </row>
    <row r="668289" spans="5:5">
      <c r="E668289"/>
    </row>
    <row r="668290" spans="5:5">
      <c r="E668290"/>
    </row>
    <row r="668291" spans="5:5">
      <c r="E668291"/>
    </row>
    <row r="668292" spans="5:5">
      <c r="E668292"/>
    </row>
    <row r="668293" spans="5:5">
      <c r="E668293"/>
    </row>
    <row r="668294" spans="5:5">
      <c r="E668294"/>
    </row>
    <row r="668295" spans="5:5">
      <c r="E668295"/>
    </row>
    <row r="668296" spans="5:5">
      <c r="E668296"/>
    </row>
    <row r="668297" spans="5:5">
      <c r="E668297"/>
    </row>
    <row r="668298" spans="5:5">
      <c r="E668298"/>
    </row>
    <row r="668299" spans="5:5">
      <c r="E668299"/>
    </row>
    <row r="668300" spans="5:5">
      <c r="E668300"/>
    </row>
    <row r="668301" spans="5:5">
      <c r="E668301"/>
    </row>
    <row r="668302" spans="5:5">
      <c r="E668302"/>
    </row>
    <row r="668303" spans="5:5">
      <c r="E668303"/>
    </row>
    <row r="668304" spans="5:5">
      <c r="E668304"/>
    </row>
    <row r="668305" spans="5:5">
      <c r="E668305"/>
    </row>
    <row r="668306" spans="5:5">
      <c r="E668306"/>
    </row>
    <row r="668307" spans="5:5">
      <c r="E668307"/>
    </row>
    <row r="668308" spans="5:5">
      <c r="E668308"/>
    </row>
    <row r="668309" spans="5:5">
      <c r="E668309"/>
    </row>
    <row r="668310" spans="5:5">
      <c r="E668310"/>
    </row>
    <row r="668311" spans="5:5">
      <c r="E668311"/>
    </row>
    <row r="668312" spans="5:5">
      <c r="E668312"/>
    </row>
    <row r="668313" spans="5:5">
      <c r="E668313"/>
    </row>
    <row r="668314" spans="5:5">
      <c r="E668314"/>
    </row>
    <row r="668315" spans="5:5">
      <c r="E668315"/>
    </row>
    <row r="668316" spans="5:5">
      <c r="E668316"/>
    </row>
    <row r="668317" spans="5:5">
      <c r="E668317"/>
    </row>
    <row r="668318" spans="5:5">
      <c r="E668318"/>
    </row>
    <row r="668319" spans="5:5">
      <c r="E668319"/>
    </row>
    <row r="668320" spans="5:5">
      <c r="E668320"/>
    </row>
    <row r="668321" spans="5:5">
      <c r="E668321"/>
    </row>
    <row r="668322" spans="5:5">
      <c r="E668322"/>
    </row>
    <row r="668323" spans="5:5">
      <c r="E668323"/>
    </row>
    <row r="668324" spans="5:5">
      <c r="E668324"/>
    </row>
    <row r="668325" spans="5:5">
      <c r="E668325"/>
    </row>
    <row r="668326" spans="5:5">
      <c r="E668326"/>
    </row>
    <row r="668327" spans="5:5">
      <c r="E668327"/>
    </row>
    <row r="668328" spans="5:5">
      <c r="E668328"/>
    </row>
    <row r="668329" spans="5:5">
      <c r="E668329"/>
    </row>
    <row r="668330" spans="5:5">
      <c r="E668330"/>
    </row>
    <row r="668331" spans="5:5">
      <c r="E668331"/>
    </row>
    <row r="668332" spans="5:5">
      <c r="E668332"/>
    </row>
    <row r="668333" spans="5:5">
      <c r="E668333"/>
    </row>
    <row r="668334" spans="5:5">
      <c r="E668334"/>
    </row>
    <row r="668335" spans="5:5">
      <c r="E668335"/>
    </row>
    <row r="668336" spans="5:5">
      <c r="E668336"/>
    </row>
    <row r="668337" spans="5:5">
      <c r="E668337"/>
    </row>
    <row r="668338" spans="5:5">
      <c r="E668338"/>
    </row>
    <row r="668339" spans="5:5">
      <c r="E668339"/>
    </row>
    <row r="668340" spans="5:5">
      <c r="E668340"/>
    </row>
    <row r="668341" spans="5:5">
      <c r="E668341"/>
    </row>
    <row r="668342" spans="5:5">
      <c r="E668342"/>
    </row>
    <row r="668343" spans="5:5">
      <c r="E668343"/>
    </row>
    <row r="668344" spans="5:5">
      <c r="E668344"/>
    </row>
    <row r="668345" spans="5:5">
      <c r="E668345"/>
    </row>
    <row r="668346" spans="5:5">
      <c r="E668346"/>
    </row>
    <row r="668347" spans="5:5">
      <c r="E668347"/>
    </row>
    <row r="668348" spans="5:5">
      <c r="E668348"/>
    </row>
    <row r="668349" spans="5:5">
      <c r="E668349"/>
    </row>
    <row r="668350" spans="5:5">
      <c r="E668350"/>
    </row>
    <row r="668351" spans="5:5">
      <c r="E668351"/>
    </row>
    <row r="668352" spans="5:5">
      <c r="E668352"/>
    </row>
    <row r="668353" spans="5:5">
      <c r="E668353"/>
    </row>
    <row r="668354" spans="5:5">
      <c r="E668354"/>
    </row>
    <row r="668355" spans="5:5">
      <c r="E668355"/>
    </row>
    <row r="668356" spans="5:5">
      <c r="E668356"/>
    </row>
    <row r="668357" spans="5:5">
      <c r="E668357"/>
    </row>
    <row r="668358" spans="5:5">
      <c r="E668358"/>
    </row>
    <row r="668359" spans="5:5">
      <c r="E668359"/>
    </row>
    <row r="668360" spans="5:5">
      <c r="E668360"/>
    </row>
    <row r="668361" spans="5:5">
      <c r="E668361"/>
    </row>
    <row r="668362" spans="5:5">
      <c r="E668362"/>
    </row>
    <row r="668363" spans="5:5">
      <c r="E668363"/>
    </row>
    <row r="668364" spans="5:5">
      <c r="E668364"/>
    </row>
    <row r="668365" spans="5:5">
      <c r="E668365"/>
    </row>
    <row r="668366" spans="5:5">
      <c r="E668366"/>
    </row>
    <row r="668367" spans="5:5">
      <c r="E668367"/>
    </row>
    <row r="668368" spans="5:5">
      <c r="E668368"/>
    </row>
    <row r="668369" spans="5:5">
      <c r="E668369"/>
    </row>
    <row r="668370" spans="5:5">
      <c r="E668370"/>
    </row>
    <row r="668371" spans="5:5">
      <c r="E668371"/>
    </row>
    <row r="668372" spans="5:5">
      <c r="E668372"/>
    </row>
    <row r="668373" spans="5:5">
      <c r="E668373"/>
    </row>
    <row r="668374" spans="5:5">
      <c r="E668374"/>
    </row>
    <row r="668375" spans="5:5">
      <c r="E668375"/>
    </row>
    <row r="668376" spans="5:5">
      <c r="E668376"/>
    </row>
    <row r="668377" spans="5:5">
      <c r="E668377"/>
    </row>
    <row r="668378" spans="5:5">
      <c r="E668378"/>
    </row>
    <row r="668379" spans="5:5">
      <c r="E668379"/>
    </row>
    <row r="668380" spans="5:5">
      <c r="E668380"/>
    </row>
    <row r="668381" spans="5:5">
      <c r="E668381"/>
    </row>
    <row r="668382" spans="5:5">
      <c r="E668382"/>
    </row>
    <row r="668383" spans="5:5">
      <c r="E668383"/>
    </row>
    <row r="668384" spans="5:5">
      <c r="E668384"/>
    </row>
    <row r="668385" spans="5:5">
      <c r="E668385"/>
    </row>
    <row r="668386" spans="5:5">
      <c r="E668386"/>
    </row>
    <row r="668387" spans="5:5">
      <c r="E668387"/>
    </row>
    <row r="668388" spans="5:5">
      <c r="E668388"/>
    </row>
    <row r="668389" spans="5:5">
      <c r="E668389"/>
    </row>
    <row r="668390" spans="5:5">
      <c r="E668390"/>
    </row>
    <row r="668391" spans="5:5">
      <c r="E668391"/>
    </row>
    <row r="668392" spans="5:5">
      <c r="E668392"/>
    </row>
    <row r="668393" spans="5:5">
      <c r="E668393"/>
    </row>
    <row r="668394" spans="5:5">
      <c r="E668394"/>
    </row>
    <row r="668395" spans="5:5">
      <c r="E668395"/>
    </row>
    <row r="668396" spans="5:5">
      <c r="E668396"/>
    </row>
    <row r="668397" spans="5:5">
      <c r="E668397"/>
    </row>
    <row r="668398" spans="5:5">
      <c r="E668398"/>
    </row>
    <row r="668399" spans="5:5">
      <c r="E668399"/>
    </row>
    <row r="668400" spans="5:5">
      <c r="E668400"/>
    </row>
    <row r="668401" spans="5:5">
      <c r="E668401"/>
    </row>
    <row r="668402" spans="5:5">
      <c r="E668402"/>
    </row>
    <row r="668403" spans="5:5">
      <c r="E668403"/>
    </row>
    <row r="668404" spans="5:5">
      <c r="E668404"/>
    </row>
    <row r="668405" spans="5:5">
      <c r="E668405"/>
    </row>
    <row r="668406" spans="5:5">
      <c r="E668406"/>
    </row>
    <row r="668407" spans="5:5">
      <c r="E668407"/>
    </row>
    <row r="668408" spans="5:5">
      <c r="E668408"/>
    </row>
    <row r="668409" spans="5:5">
      <c r="E668409"/>
    </row>
    <row r="668410" spans="5:5">
      <c r="E668410"/>
    </row>
    <row r="668411" spans="5:5">
      <c r="E668411"/>
    </row>
    <row r="668412" spans="5:5">
      <c r="E668412"/>
    </row>
    <row r="668413" spans="5:5">
      <c r="E668413"/>
    </row>
    <row r="668414" spans="5:5">
      <c r="E668414"/>
    </row>
    <row r="668415" spans="5:5">
      <c r="E668415"/>
    </row>
    <row r="668416" spans="5:5">
      <c r="E668416"/>
    </row>
    <row r="668417" spans="5:5">
      <c r="E668417"/>
    </row>
    <row r="668418" spans="5:5">
      <c r="E668418"/>
    </row>
    <row r="668419" spans="5:5">
      <c r="E668419"/>
    </row>
    <row r="668420" spans="5:5">
      <c r="E668420"/>
    </row>
    <row r="668421" spans="5:5">
      <c r="E668421"/>
    </row>
    <row r="668422" spans="5:5">
      <c r="E668422"/>
    </row>
    <row r="668423" spans="5:5">
      <c r="E668423"/>
    </row>
    <row r="668424" spans="5:5">
      <c r="E668424"/>
    </row>
    <row r="668425" spans="5:5">
      <c r="E668425"/>
    </row>
    <row r="668426" spans="5:5">
      <c r="E668426"/>
    </row>
    <row r="668427" spans="5:5">
      <c r="E668427"/>
    </row>
    <row r="668428" spans="5:5">
      <c r="E668428"/>
    </row>
    <row r="668429" spans="5:5">
      <c r="E668429"/>
    </row>
    <row r="668430" spans="5:5">
      <c r="E668430"/>
    </row>
    <row r="668431" spans="5:5">
      <c r="E668431"/>
    </row>
    <row r="668432" spans="5:5">
      <c r="E668432"/>
    </row>
    <row r="668433" spans="5:5">
      <c r="E668433"/>
    </row>
    <row r="668434" spans="5:5">
      <c r="E668434"/>
    </row>
    <row r="668435" spans="5:5">
      <c r="E668435"/>
    </row>
    <row r="668436" spans="5:5">
      <c r="E668436"/>
    </row>
    <row r="668437" spans="5:5">
      <c r="E668437"/>
    </row>
    <row r="668438" spans="5:5">
      <c r="E668438"/>
    </row>
    <row r="668439" spans="5:5">
      <c r="E668439"/>
    </row>
    <row r="668440" spans="5:5">
      <c r="E668440"/>
    </row>
    <row r="668441" spans="5:5">
      <c r="E668441"/>
    </row>
    <row r="668442" spans="5:5">
      <c r="E668442"/>
    </row>
    <row r="668443" spans="5:5">
      <c r="E668443"/>
    </row>
    <row r="668444" spans="5:5">
      <c r="E668444"/>
    </row>
    <row r="668445" spans="5:5">
      <c r="E668445"/>
    </row>
    <row r="668446" spans="5:5">
      <c r="E668446"/>
    </row>
    <row r="668447" spans="5:5">
      <c r="E668447"/>
    </row>
    <row r="668448" spans="5:5">
      <c r="E668448"/>
    </row>
    <row r="668449" spans="5:5">
      <c r="E668449"/>
    </row>
    <row r="668450" spans="5:5">
      <c r="E668450"/>
    </row>
    <row r="668451" spans="5:5">
      <c r="E668451"/>
    </row>
    <row r="668452" spans="5:5">
      <c r="E668452"/>
    </row>
    <row r="668453" spans="5:5">
      <c r="E668453"/>
    </row>
    <row r="668454" spans="5:5">
      <c r="E668454"/>
    </row>
    <row r="668455" spans="5:5">
      <c r="E668455"/>
    </row>
    <row r="668456" spans="5:5">
      <c r="E668456"/>
    </row>
    <row r="668457" spans="5:5">
      <c r="E668457"/>
    </row>
    <row r="668458" spans="5:5">
      <c r="E668458"/>
    </row>
    <row r="668459" spans="5:5">
      <c r="E668459"/>
    </row>
    <row r="668460" spans="5:5">
      <c r="E668460"/>
    </row>
    <row r="668461" spans="5:5">
      <c r="E668461"/>
    </row>
    <row r="668462" spans="5:5">
      <c r="E668462"/>
    </row>
    <row r="668463" spans="5:5">
      <c r="E668463"/>
    </row>
    <row r="668464" spans="5:5">
      <c r="E668464"/>
    </row>
    <row r="668465" spans="5:5">
      <c r="E668465"/>
    </row>
    <row r="668466" spans="5:5">
      <c r="E668466"/>
    </row>
    <row r="668467" spans="5:5">
      <c r="E668467"/>
    </row>
    <row r="668468" spans="5:5">
      <c r="E668468"/>
    </row>
    <row r="668469" spans="5:5">
      <c r="E668469"/>
    </row>
    <row r="668470" spans="5:5">
      <c r="E668470"/>
    </row>
    <row r="668471" spans="5:5">
      <c r="E668471"/>
    </row>
    <row r="668472" spans="5:5">
      <c r="E668472"/>
    </row>
    <row r="668473" spans="5:5">
      <c r="E668473"/>
    </row>
    <row r="668474" spans="5:5">
      <c r="E668474"/>
    </row>
    <row r="668475" spans="5:5">
      <c r="E668475"/>
    </row>
    <row r="668476" spans="5:5">
      <c r="E668476"/>
    </row>
    <row r="668477" spans="5:5">
      <c r="E668477"/>
    </row>
    <row r="668478" spans="5:5">
      <c r="E668478"/>
    </row>
    <row r="668479" spans="5:5">
      <c r="E668479"/>
    </row>
    <row r="668480" spans="5:5">
      <c r="E668480"/>
    </row>
    <row r="668481" spans="5:5">
      <c r="E668481"/>
    </row>
    <row r="668482" spans="5:5">
      <c r="E668482"/>
    </row>
    <row r="668483" spans="5:5">
      <c r="E668483"/>
    </row>
    <row r="668484" spans="5:5">
      <c r="E668484"/>
    </row>
    <row r="668485" spans="5:5">
      <c r="E668485"/>
    </row>
    <row r="668486" spans="5:5">
      <c r="E668486"/>
    </row>
    <row r="668487" spans="5:5">
      <c r="E668487"/>
    </row>
    <row r="668488" spans="5:5">
      <c r="E668488"/>
    </row>
    <row r="668489" spans="5:5">
      <c r="E668489"/>
    </row>
    <row r="668490" spans="5:5">
      <c r="E668490"/>
    </row>
    <row r="668491" spans="5:5">
      <c r="E668491"/>
    </row>
    <row r="668492" spans="5:5">
      <c r="E668492"/>
    </row>
    <row r="668493" spans="5:5">
      <c r="E668493"/>
    </row>
    <row r="668494" spans="5:5">
      <c r="E668494"/>
    </row>
    <row r="668495" spans="5:5">
      <c r="E668495"/>
    </row>
    <row r="668496" spans="5:5">
      <c r="E668496"/>
    </row>
    <row r="668497" spans="5:5">
      <c r="E668497"/>
    </row>
    <row r="668498" spans="5:5">
      <c r="E668498"/>
    </row>
    <row r="668499" spans="5:5">
      <c r="E668499"/>
    </row>
    <row r="668500" spans="5:5">
      <c r="E668500"/>
    </row>
    <row r="668501" spans="5:5">
      <c r="E668501"/>
    </row>
    <row r="668502" spans="5:5">
      <c r="E668502"/>
    </row>
    <row r="668503" spans="5:5">
      <c r="E668503"/>
    </row>
    <row r="668504" spans="5:5">
      <c r="E668504"/>
    </row>
    <row r="668505" spans="5:5">
      <c r="E668505"/>
    </row>
    <row r="668506" spans="5:5">
      <c r="E668506"/>
    </row>
    <row r="668507" spans="5:5">
      <c r="E668507"/>
    </row>
    <row r="668508" spans="5:5">
      <c r="E668508"/>
    </row>
    <row r="668509" spans="5:5">
      <c r="E668509"/>
    </row>
    <row r="668510" spans="5:5">
      <c r="E668510"/>
    </row>
    <row r="668511" spans="5:5">
      <c r="E668511"/>
    </row>
    <row r="668512" spans="5:5">
      <c r="E668512"/>
    </row>
    <row r="668513" spans="5:5">
      <c r="E668513"/>
    </row>
    <row r="668514" spans="5:5">
      <c r="E668514"/>
    </row>
    <row r="668515" spans="5:5">
      <c r="E668515"/>
    </row>
    <row r="668516" spans="5:5">
      <c r="E668516"/>
    </row>
    <row r="668517" spans="5:5">
      <c r="E668517"/>
    </row>
    <row r="668518" spans="5:5">
      <c r="E668518"/>
    </row>
    <row r="668519" spans="5:5">
      <c r="E668519"/>
    </row>
    <row r="668520" spans="5:5">
      <c r="E668520"/>
    </row>
    <row r="668521" spans="5:5">
      <c r="E668521"/>
    </row>
    <row r="668522" spans="5:5">
      <c r="E668522"/>
    </row>
    <row r="668523" spans="5:5">
      <c r="E668523"/>
    </row>
    <row r="668524" spans="5:5">
      <c r="E668524"/>
    </row>
    <row r="668525" spans="5:5">
      <c r="E668525"/>
    </row>
    <row r="668526" spans="5:5">
      <c r="E668526"/>
    </row>
    <row r="668527" spans="5:5">
      <c r="E668527"/>
    </row>
    <row r="668528" spans="5:5">
      <c r="E668528"/>
    </row>
    <row r="668529" spans="5:5">
      <c r="E668529"/>
    </row>
    <row r="668530" spans="5:5">
      <c r="E668530"/>
    </row>
    <row r="668531" spans="5:5">
      <c r="E668531"/>
    </row>
    <row r="668532" spans="5:5">
      <c r="E668532"/>
    </row>
    <row r="668533" spans="5:5">
      <c r="E668533"/>
    </row>
    <row r="668534" spans="5:5">
      <c r="E668534"/>
    </row>
    <row r="668535" spans="5:5">
      <c r="E668535"/>
    </row>
    <row r="668536" spans="5:5">
      <c r="E668536"/>
    </row>
    <row r="668537" spans="5:5">
      <c r="E668537"/>
    </row>
    <row r="668538" spans="5:5">
      <c r="E668538"/>
    </row>
    <row r="668539" spans="5:5">
      <c r="E668539"/>
    </row>
    <row r="668540" spans="5:5">
      <c r="E668540"/>
    </row>
    <row r="668541" spans="5:5">
      <c r="E668541"/>
    </row>
    <row r="668542" spans="5:5">
      <c r="E668542"/>
    </row>
    <row r="668543" spans="5:5">
      <c r="E668543"/>
    </row>
    <row r="668544" spans="5:5">
      <c r="E668544"/>
    </row>
    <row r="668545" spans="5:5">
      <c r="E668545"/>
    </row>
    <row r="668546" spans="5:5">
      <c r="E668546"/>
    </row>
    <row r="668547" spans="5:5">
      <c r="E668547"/>
    </row>
    <row r="668548" spans="5:5">
      <c r="E668548"/>
    </row>
    <row r="668549" spans="5:5">
      <c r="E668549"/>
    </row>
    <row r="668550" spans="5:5">
      <c r="E668550"/>
    </row>
    <row r="668551" spans="5:5">
      <c r="E668551"/>
    </row>
    <row r="668552" spans="5:5">
      <c r="E668552"/>
    </row>
    <row r="668553" spans="5:5">
      <c r="E668553"/>
    </row>
    <row r="668554" spans="5:5">
      <c r="E668554"/>
    </row>
    <row r="668555" spans="5:5">
      <c r="E668555"/>
    </row>
    <row r="668556" spans="5:5">
      <c r="E668556"/>
    </row>
    <row r="668557" spans="5:5">
      <c r="E668557"/>
    </row>
    <row r="668558" spans="5:5">
      <c r="E668558"/>
    </row>
    <row r="668559" spans="5:5">
      <c r="E668559"/>
    </row>
    <row r="668560" spans="5:5">
      <c r="E668560"/>
    </row>
    <row r="668561" spans="5:5">
      <c r="E668561"/>
    </row>
    <row r="668562" spans="5:5">
      <c r="E668562"/>
    </row>
    <row r="668563" spans="5:5">
      <c r="E668563"/>
    </row>
    <row r="668564" spans="5:5">
      <c r="E668564"/>
    </row>
    <row r="668565" spans="5:5">
      <c r="E668565"/>
    </row>
    <row r="668566" spans="5:5">
      <c r="E668566"/>
    </row>
    <row r="668567" spans="5:5">
      <c r="E668567"/>
    </row>
    <row r="668568" spans="5:5">
      <c r="E668568"/>
    </row>
    <row r="668569" spans="5:5">
      <c r="E668569"/>
    </row>
    <row r="668570" spans="5:5">
      <c r="E668570"/>
    </row>
    <row r="668571" spans="5:5">
      <c r="E668571"/>
    </row>
    <row r="668572" spans="5:5">
      <c r="E668572"/>
    </row>
    <row r="668573" spans="5:5">
      <c r="E668573"/>
    </row>
    <row r="668574" spans="5:5">
      <c r="E668574"/>
    </row>
    <row r="668575" spans="5:5">
      <c r="E668575"/>
    </row>
    <row r="668576" spans="5:5">
      <c r="E668576"/>
    </row>
    <row r="668577" spans="5:5">
      <c r="E668577"/>
    </row>
    <row r="668578" spans="5:5">
      <c r="E668578"/>
    </row>
    <row r="668579" spans="5:5">
      <c r="E668579"/>
    </row>
    <row r="668580" spans="5:5">
      <c r="E668580"/>
    </row>
    <row r="668581" spans="5:5">
      <c r="E668581"/>
    </row>
    <row r="668582" spans="5:5">
      <c r="E668582"/>
    </row>
    <row r="668583" spans="5:5">
      <c r="E668583"/>
    </row>
    <row r="668584" spans="5:5">
      <c r="E668584"/>
    </row>
    <row r="668585" spans="5:5">
      <c r="E668585"/>
    </row>
    <row r="668586" spans="5:5">
      <c r="E668586"/>
    </row>
    <row r="668587" spans="5:5">
      <c r="E668587"/>
    </row>
    <row r="668588" spans="5:5">
      <c r="E668588"/>
    </row>
    <row r="668589" spans="5:5">
      <c r="E668589"/>
    </row>
    <row r="668590" spans="5:5">
      <c r="E668590"/>
    </row>
    <row r="668591" spans="5:5">
      <c r="E668591"/>
    </row>
    <row r="668592" spans="5:5">
      <c r="E668592"/>
    </row>
    <row r="668593" spans="5:5">
      <c r="E668593"/>
    </row>
    <row r="668594" spans="5:5">
      <c r="E668594"/>
    </row>
    <row r="668595" spans="5:5">
      <c r="E668595"/>
    </row>
    <row r="668596" spans="5:5">
      <c r="E668596"/>
    </row>
    <row r="668597" spans="5:5">
      <c r="E668597"/>
    </row>
    <row r="668598" spans="5:5">
      <c r="E668598"/>
    </row>
    <row r="668599" spans="5:5">
      <c r="E668599"/>
    </row>
    <row r="668600" spans="5:5">
      <c r="E668600"/>
    </row>
    <row r="668601" spans="5:5">
      <c r="E668601"/>
    </row>
    <row r="668602" spans="5:5">
      <c r="E668602"/>
    </row>
    <row r="668603" spans="5:5">
      <c r="E668603"/>
    </row>
    <row r="668604" spans="5:5">
      <c r="E668604"/>
    </row>
    <row r="668605" spans="5:5">
      <c r="E668605"/>
    </row>
    <row r="668606" spans="5:5">
      <c r="E668606"/>
    </row>
    <row r="668607" spans="5:5">
      <c r="E668607"/>
    </row>
    <row r="668608" spans="5:5">
      <c r="E668608"/>
    </row>
    <row r="668609" spans="5:5">
      <c r="E668609"/>
    </row>
    <row r="668610" spans="5:5">
      <c r="E668610"/>
    </row>
    <row r="668611" spans="5:5">
      <c r="E668611"/>
    </row>
    <row r="668612" spans="5:5">
      <c r="E668612"/>
    </row>
    <row r="668613" spans="5:5">
      <c r="E668613"/>
    </row>
    <row r="668614" spans="5:5">
      <c r="E668614"/>
    </row>
    <row r="668615" spans="5:5">
      <c r="E668615"/>
    </row>
    <row r="668616" spans="5:5">
      <c r="E668616"/>
    </row>
    <row r="668617" spans="5:5">
      <c r="E668617"/>
    </row>
    <row r="668618" spans="5:5">
      <c r="E668618"/>
    </row>
    <row r="668619" spans="5:5">
      <c r="E668619"/>
    </row>
    <row r="668620" spans="5:5">
      <c r="E668620"/>
    </row>
    <row r="668621" spans="5:5">
      <c r="E668621"/>
    </row>
    <row r="668622" spans="5:5">
      <c r="E668622"/>
    </row>
    <row r="668623" spans="5:5">
      <c r="E668623"/>
    </row>
    <row r="668624" spans="5:5">
      <c r="E668624"/>
    </row>
    <row r="668625" spans="5:5">
      <c r="E668625"/>
    </row>
    <row r="668626" spans="5:5">
      <c r="E668626"/>
    </row>
    <row r="668627" spans="5:5">
      <c r="E668627"/>
    </row>
    <row r="668628" spans="5:5">
      <c r="E668628"/>
    </row>
    <row r="668629" spans="5:5">
      <c r="E668629"/>
    </row>
    <row r="668630" spans="5:5">
      <c r="E668630"/>
    </row>
    <row r="668631" spans="5:5">
      <c r="E668631"/>
    </row>
    <row r="668632" spans="5:5">
      <c r="E668632"/>
    </row>
    <row r="668633" spans="5:5">
      <c r="E668633"/>
    </row>
    <row r="668634" spans="5:5">
      <c r="E668634"/>
    </row>
    <row r="668635" spans="5:5">
      <c r="E668635"/>
    </row>
    <row r="668636" spans="5:5">
      <c r="E668636"/>
    </row>
    <row r="668637" spans="5:5">
      <c r="E668637"/>
    </row>
    <row r="668638" spans="5:5">
      <c r="E668638"/>
    </row>
    <row r="668639" spans="5:5">
      <c r="E668639"/>
    </row>
    <row r="668640" spans="5:5">
      <c r="E668640"/>
    </row>
    <row r="668641" spans="5:5">
      <c r="E668641"/>
    </row>
    <row r="668642" spans="5:5">
      <c r="E668642"/>
    </row>
    <row r="668643" spans="5:5">
      <c r="E668643"/>
    </row>
    <row r="668644" spans="5:5">
      <c r="E668644"/>
    </row>
    <row r="668645" spans="5:5">
      <c r="E668645"/>
    </row>
    <row r="668646" spans="5:5">
      <c r="E668646"/>
    </row>
    <row r="668647" spans="5:5">
      <c r="E668647"/>
    </row>
    <row r="668648" spans="5:5">
      <c r="E668648"/>
    </row>
    <row r="668649" spans="5:5">
      <c r="E668649"/>
    </row>
    <row r="668650" spans="5:5">
      <c r="E668650"/>
    </row>
    <row r="668651" spans="5:5">
      <c r="E668651"/>
    </row>
    <row r="668652" spans="5:5">
      <c r="E668652"/>
    </row>
    <row r="668653" spans="5:5">
      <c r="E668653"/>
    </row>
    <row r="668654" spans="5:5">
      <c r="E668654"/>
    </row>
    <row r="668655" spans="5:5">
      <c r="E668655"/>
    </row>
    <row r="668656" spans="5:5">
      <c r="E668656"/>
    </row>
    <row r="668657" spans="5:5">
      <c r="E668657"/>
    </row>
    <row r="668658" spans="5:5">
      <c r="E668658"/>
    </row>
    <row r="668659" spans="5:5">
      <c r="E668659"/>
    </row>
    <row r="668660" spans="5:5">
      <c r="E668660"/>
    </row>
    <row r="668661" spans="5:5">
      <c r="E668661"/>
    </row>
    <row r="668662" spans="5:5">
      <c r="E668662"/>
    </row>
    <row r="668663" spans="5:5">
      <c r="E668663"/>
    </row>
    <row r="668664" spans="5:5">
      <c r="E668664"/>
    </row>
    <row r="668665" spans="5:5">
      <c r="E668665"/>
    </row>
    <row r="668666" spans="5:5">
      <c r="E668666"/>
    </row>
    <row r="668667" spans="5:5">
      <c r="E668667"/>
    </row>
    <row r="668668" spans="5:5">
      <c r="E668668"/>
    </row>
    <row r="668669" spans="5:5">
      <c r="E668669"/>
    </row>
    <row r="668670" spans="5:5">
      <c r="E668670"/>
    </row>
    <row r="668671" spans="5:5">
      <c r="E668671"/>
    </row>
    <row r="668672" spans="5:5">
      <c r="E668672"/>
    </row>
    <row r="668673" spans="5:5">
      <c r="E668673"/>
    </row>
    <row r="668674" spans="5:5">
      <c r="E668674"/>
    </row>
    <row r="668675" spans="5:5">
      <c r="E668675"/>
    </row>
    <row r="668676" spans="5:5">
      <c r="E668676"/>
    </row>
    <row r="668677" spans="5:5">
      <c r="E668677"/>
    </row>
    <row r="668678" spans="5:5">
      <c r="E668678"/>
    </row>
    <row r="668679" spans="5:5">
      <c r="E668679"/>
    </row>
    <row r="668680" spans="5:5">
      <c r="E668680"/>
    </row>
    <row r="668681" spans="5:5">
      <c r="E668681"/>
    </row>
    <row r="668682" spans="5:5">
      <c r="E668682"/>
    </row>
    <row r="668683" spans="5:5">
      <c r="E668683"/>
    </row>
    <row r="668684" spans="5:5">
      <c r="E668684"/>
    </row>
    <row r="668685" spans="5:5">
      <c r="E668685"/>
    </row>
    <row r="668686" spans="5:5">
      <c r="E668686"/>
    </row>
    <row r="668687" spans="5:5">
      <c r="E668687"/>
    </row>
    <row r="668688" spans="5:5">
      <c r="E668688"/>
    </row>
    <row r="668689" spans="5:5">
      <c r="E668689"/>
    </row>
    <row r="668690" spans="5:5">
      <c r="E668690"/>
    </row>
    <row r="668691" spans="5:5">
      <c r="E668691"/>
    </row>
    <row r="668692" spans="5:5">
      <c r="E668692"/>
    </row>
    <row r="668693" spans="5:5">
      <c r="E668693"/>
    </row>
    <row r="668694" spans="5:5">
      <c r="E668694"/>
    </row>
    <row r="668695" spans="5:5">
      <c r="E668695"/>
    </row>
    <row r="668696" spans="5:5">
      <c r="E668696"/>
    </row>
    <row r="668697" spans="5:5">
      <c r="E668697"/>
    </row>
    <row r="668698" spans="5:5">
      <c r="E668698"/>
    </row>
    <row r="668699" spans="5:5">
      <c r="E668699"/>
    </row>
    <row r="668700" spans="5:5">
      <c r="E668700"/>
    </row>
    <row r="668701" spans="5:5">
      <c r="E668701"/>
    </row>
    <row r="668702" spans="5:5">
      <c r="E668702"/>
    </row>
    <row r="668703" spans="5:5">
      <c r="E668703"/>
    </row>
    <row r="668704" spans="5:5">
      <c r="E668704"/>
    </row>
    <row r="668705" spans="5:5">
      <c r="E668705"/>
    </row>
    <row r="668706" spans="5:5">
      <c r="E668706"/>
    </row>
    <row r="668707" spans="5:5">
      <c r="E668707"/>
    </row>
    <row r="668708" spans="5:5">
      <c r="E668708"/>
    </row>
    <row r="668709" spans="5:5">
      <c r="E668709"/>
    </row>
    <row r="668710" spans="5:5">
      <c r="E668710"/>
    </row>
    <row r="668711" spans="5:5">
      <c r="E668711"/>
    </row>
    <row r="668712" spans="5:5">
      <c r="E668712"/>
    </row>
    <row r="668713" spans="5:5">
      <c r="E668713"/>
    </row>
    <row r="668714" spans="5:5">
      <c r="E668714"/>
    </row>
    <row r="668715" spans="5:5">
      <c r="E668715"/>
    </row>
    <row r="668716" spans="5:5">
      <c r="E668716"/>
    </row>
    <row r="668717" spans="5:5">
      <c r="E668717"/>
    </row>
    <row r="668718" spans="5:5">
      <c r="E668718"/>
    </row>
    <row r="668719" spans="5:5">
      <c r="E668719"/>
    </row>
    <row r="668720" spans="5:5">
      <c r="E668720"/>
    </row>
    <row r="668721" spans="5:5">
      <c r="E668721"/>
    </row>
    <row r="668722" spans="5:5">
      <c r="E668722"/>
    </row>
    <row r="668723" spans="5:5">
      <c r="E668723"/>
    </row>
    <row r="668724" spans="5:5">
      <c r="E668724"/>
    </row>
    <row r="668725" spans="5:5">
      <c r="E668725"/>
    </row>
    <row r="668726" spans="5:5">
      <c r="E668726"/>
    </row>
    <row r="668727" spans="5:5">
      <c r="E668727"/>
    </row>
    <row r="668728" spans="5:5">
      <c r="E668728"/>
    </row>
    <row r="668729" spans="5:5">
      <c r="E668729"/>
    </row>
    <row r="668730" spans="5:5">
      <c r="E668730"/>
    </row>
    <row r="668731" spans="5:5">
      <c r="E668731"/>
    </row>
    <row r="668732" spans="5:5">
      <c r="E668732"/>
    </row>
    <row r="668733" spans="5:5">
      <c r="E668733"/>
    </row>
    <row r="668734" spans="5:5">
      <c r="E668734"/>
    </row>
    <row r="668735" spans="5:5">
      <c r="E668735"/>
    </row>
    <row r="668736" spans="5:5">
      <c r="E668736"/>
    </row>
    <row r="668737" spans="5:5">
      <c r="E668737"/>
    </row>
    <row r="668738" spans="5:5">
      <c r="E668738"/>
    </row>
    <row r="668739" spans="5:5">
      <c r="E668739"/>
    </row>
    <row r="668740" spans="5:5">
      <c r="E668740"/>
    </row>
    <row r="668741" spans="5:5">
      <c r="E668741"/>
    </row>
    <row r="668742" spans="5:5">
      <c r="E668742"/>
    </row>
    <row r="668743" spans="5:5">
      <c r="E668743"/>
    </row>
    <row r="668744" spans="5:5">
      <c r="E668744"/>
    </row>
    <row r="668745" spans="5:5">
      <c r="E668745"/>
    </row>
    <row r="668746" spans="5:5">
      <c r="E668746"/>
    </row>
    <row r="668747" spans="5:5">
      <c r="E668747"/>
    </row>
    <row r="668748" spans="5:5">
      <c r="E668748"/>
    </row>
    <row r="668749" spans="5:5">
      <c r="E668749"/>
    </row>
    <row r="668750" spans="5:5">
      <c r="E668750"/>
    </row>
    <row r="668751" spans="5:5">
      <c r="E668751"/>
    </row>
    <row r="668752" spans="5:5">
      <c r="E668752"/>
    </row>
    <row r="668753" spans="5:5">
      <c r="E668753"/>
    </row>
    <row r="668754" spans="5:5">
      <c r="E668754"/>
    </row>
    <row r="668755" spans="5:5">
      <c r="E668755"/>
    </row>
    <row r="668756" spans="5:5">
      <c r="E668756"/>
    </row>
    <row r="668757" spans="5:5">
      <c r="E668757"/>
    </row>
    <row r="668758" spans="5:5">
      <c r="E668758"/>
    </row>
    <row r="668759" spans="5:5">
      <c r="E668759"/>
    </row>
    <row r="668760" spans="5:5">
      <c r="E668760"/>
    </row>
    <row r="668761" spans="5:5">
      <c r="E668761"/>
    </row>
    <row r="668762" spans="5:5">
      <c r="E668762"/>
    </row>
    <row r="668763" spans="5:5">
      <c r="E668763"/>
    </row>
    <row r="668764" spans="5:5">
      <c r="E668764"/>
    </row>
    <row r="668765" spans="5:5">
      <c r="E668765"/>
    </row>
    <row r="668766" spans="5:5">
      <c r="E668766"/>
    </row>
    <row r="668767" spans="5:5">
      <c r="E668767"/>
    </row>
    <row r="668768" spans="5:5">
      <c r="E668768"/>
    </row>
    <row r="668769" spans="5:5">
      <c r="E668769"/>
    </row>
    <row r="668770" spans="5:5">
      <c r="E668770"/>
    </row>
    <row r="668771" spans="5:5">
      <c r="E668771"/>
    </row>
    <row r="668772" spans="5:5">
      <c r="E668772"/>
    </row>
    <row r="668773" spans="5:5">
      <c r="E668773"/>
    </row>
    <row r="668774" spans="5:5">
      <c r="E668774"/>
    </row>
    <row r="668775" spans="5:5">
      <c r="E668775"/>
    </row>
    <row r="668776" spans="5:5">
      <c r="E668776"/>
    </row>
    <row r="668777" spans="5:5">
      <c r="E668777"/>
    </row>
    <row r="668778" spans="5:5">
      <c r="E668778"/>
    </row>
    <row r="668779" spans="5:5">
      <c r="E668779"/>
    </row>
    <row r="668780" spans="5:5">
      <c r="E668780"/>
    </row>
    <row r="668781" spans="5:5">
      <c r="E668781"/>
    </row>
    <row r="668782" spans="5:5">
      <c r="E668782"/>
    </row>
    <row r="668783" spans="5:5">
      <c r="E668783"/>
    </row>
    <row r="668784" spans="5:5">
      <c r="E668784"/>
    </row>
    <row r="668785" spans="5:5">
      <c r="E668785"/>
    </row>
    <row r="668786" spans="5:5">
      <c r="E668786"/>
    </row>
    <row r="668787" spans="5:5">
      <c r="E668787"/>
    </row>
    <row r="668788" spans="5:5">
      <c r="E668788"/>
    </row>
    <row r="668789" spans="5:5">
      <c r="E668789"/>
    </row>
    <row r="668790" spans="5:5">
      <c r="E668790"/>
    </row>
    <row r="668791" spans="5:5">
      <c r="E668791"/>
    </row>
    <row r="668792" spans="5:5">
      <c r="E668792"/>
    </row>
    <row r="668793" spans="5:5">
      <c r="E668793"/>
    </row>
    <row r="668794" spans="5:5">
      <c r="E668794"/>
    </row>
    <row r="668795" spans="5:5">
      <c r="E668795"/>
    </row>
    <row r="668796" spans="5:5">
      <c r="E668796"/>
    </row>
    <row r="668797" spans="5:5">
      <c r="E668797"/>
    </row>
    <row r="668798" spans="5:5">
      <c r="E668798"/>
    </row>
    <row r="668799" spans="5:5">
      <c r="E668799"/>
    </row>
    <row r="668800" spans="5:5">
      <c r="E668800"/>
    </row>
    <row r="668801" spans="5:5">
      <c r="E668801"/>
    </row>
    <row r="668802" spans="5:5">
      <c r="E668802"/>
    </row>
    <row r="668803" spans="5:5">
      <c r="E668803"/>
    </row>
    <row r="668804" spans="5:5">
      <c r="E668804"/>
    </row>
    <row r="668805" spans="5:5">
      <c r="E668805"/>
    </row>
    <row r="668806" spans="5:5">
      <c r="E668806"/>
    </row>
    <row r="668807" spans="5:5">
      <c r="E668807"/>
    </row>
    <row r="668808" spans="5:5">
      <c r="E668808"/>
    </row>
    <row r="668809" spans="5:5">
      <c r="E668809"/>
    </row>
    <row r="668810" spans="5:5">
      <c r="E668810"/>
    </row>
    <row r="668811" spans="5:5">
      <c r="E668811"/>
    </row>
    <row r="668812" spans="5:5">
      <c r="E668812"/>
    </row>
    <row r="668813" spans="5:5">
      <c r="E668813"/>
    </row>
    <row r="668814" spans="5:5">
      <c r="E668814"/>
    </row>
    <row r="668815" spans="5:5">
      <c r="E668815"/>
    </row>
    <row r="668816" spans="5:5">
      <c r="E668816"/>
    </row>
    <row r="668817" spans="5:5">
      <c r="E668817"/>
    </row>
    <row r="668818" spans="5:5">
      <c r="E668818"/>
    </row>
    <row r="668819" spans="5:5">
      <c r="E668819"/>
    </row>
    <row r="668820" spans="5:5">
      <c r="E668820"/>
    </row>
    <row r="668821" spans="5:5">
      <c r="E668821"/>
    </row>
    <row r="668822" spans="5:5">
      <c r="E668822"/>
    </row>
    <row r="668823" spans="5:5">
      <c r="E668823"/>
    </row>
    <row r="668824" spans="5:5">
      <c r="E668824"/>
    </row>
    <row r="668825" spans="5:5">
      <c r="E668825"/>
    </row>
    <row r="668826" spans="5:5">
      <c r="E668826"/>
    </row>
    <row r="668827" spans="5:5">
      <c r="E668827"/>
    </row>
    <row r="668828" spans="5:5">
      <c r="E668828"/>
    </row>
    <row r="668829" spans="5:5">
      <c r="E668829"/>
    </row>
    <row r="668830" spans="5:5">
      <c r="E668830"/>
    </row>
    <row r="668831" spans="5:5">
      <c r="E668831"/>
    </row>
    <row r="668832" spans="5:5">
      <c r="E668832"/>
    </row>
    <row r="668833" spans="5:5">
      <c r="E668833"/>
    </row>
    <row r="668834" spans="5:5">
      <c r="E668834"/>
    </row>
    <row r="668835" spans="5:5">
      <c r="E668835"/>
    </row>
    <row r="668836" spans="5:5">
      <c r="E668836"/>
    </row>
    <row r="668837" spans="5:5">
      <c r="E668837"/>
    </row>
    <row r="668838" spans="5:5">
      <c r="E668838"/>
    </row>
    <row r="668839" spans="5:5">
      <c r="E668839"/>
    </row>
    <row r="668840" spans="5:5">
      <c r="E668840"/>
    </row>
    <row r="668841" spans="5:5">
      <c r="E668841"/>
    </row>
    <row r="668842" spans="5:5">
      <c r="E668842"/>
    </row>
    <row r="668843" spans="5:5">
      <c r="E668843"/>
    </row>
    <row r="668844" spans="5:5">
      <c r="E668844"/>
    </row>
    <row r="668845" spans="5:5">
      <c r="E668845"/>
    </row>
    <row r="668846" spans="5:5">
      <c r="E668846"/>
    </row>
    <row r="668847" spans="5:5">
      <c r="E668847"/>
    </row>
    <row r="668848" spans="5:5">
      <c r="E668848"/>
    </row>
    <row r="668849" spans="5:5">
      <c r="E668849"/>
    </row>
    <row r="668850" spans="5:5">
      <c r="E668850"/>
    </row>
    <row r="668851" spans="5:5">
      <c r="E668851"/>
    </row>
    <row r="668852" spans="5:5">
      <c r="E668852"/>
    </row>
    <row r="668853" spans="5:5">
      <c r="E668853"/>
    </row>
    <row r="668854" spans="5:5">
      <c r="E668854"/>
    </row>
    <row r="668855" spans="5:5">
      <c r="E668855"/>
    </row>
    <row r="668856" spans="5:5">
      <c r="E668856"/>
    </row>
    <row r="668857" spans="5:5">
      <c r="E668857"/>
    </row>
    <row r="668858" spans="5:5">
      <c r="E668858"/>
    </row>
    <row r="668859" spans="5:5">
      <c r="E668859"/>
    </row>
    <row r="668860" spans="5:5">
      <c r="E668860"/>
    </row>
    <row r="668861" spans="5:5">
      <c r="E668861"/>
    </row>
    <row r="668862" spans="5:5">
      <c r="E668862"/>
    </row>
    <row r="668863" spans="5:5">
      <c r="E668863"/>
    </row>
    <row r="668864" spans="5:5">
      <c r="E668864"/>
    </row>
    <row r="668865" spans="5:5">
      <c r="E668865"/>
    </row>
    <row r="668866" spans="5:5">
      <c r="E668866"/>
    </row>
    <row r="668867" spans="5:5">
      <c r="E668867"/>
    </row>
    <row r="668868" spans="5:5">
      <c r="E668868"/>
    </row>
    <row r="668869" spans="5:5">
      <c r="E668869"/>
    </row>
    <row r="668870" spans="5:5">
      <c r="E668870"/>
    </row>
    <row r="668871" spans="5:5">
      <c r="E668871"/>
    </row>
    <row r="668872" spans="5:5">
      <c r="E668872"/>
    </row>
    <row r="668873" spans="5:5">
      <c r="E668873"/>
    </row>
    <row r="668874" spans="5:5">
      <c r="E668874"/>
    </row>
    <row r="668875" spans="5:5">
      <c r="E668875"/>
    </row>
    <row r="668876" spans="5:5">
      <c r="E668876"/>
    </row>
    <row r="668877" spans="5:5">
      <c r="E668877"/>
    </row>
    <row r="668878" spans="5:5">
      <c r="E668878"/>
    </row>
    <row r="668879" spans="5:5">
      <c r="E668879"/>
    </row>
    <row r="668880" spans="5:5">
      <c r="E668880"/>
    </row>
    <row r="668881" spans="5:5">
      <c r="E668881"/>
    </row>
    <row r="668882" spans="5:5">
      <c r="E668882"/>
    </row>
    <row r="668883" spans="5:5">
      <c r="E668883"/>
    </row>
    <row r="668884" spans="5:5">
      <c r="E668884"/>
    </row>
    <row r="668885" spans="5:5">
      <c r="E668885"/>
    </row>
    <row r="668886" spans="5:5">
      <c r="E668886"/>
    </row>
    <row r="668887" spans="5:5">
      <c r="E668887"/>
    </row>
    <row r="668888" spans="5:5">
      <c r="E668888"/>
    </row>
    <row r="668889" spans="5:5">
      <c r="E668889"/>
    </row>
    <row r="668890" spans="5:5">
      <c r="E668890"/>
    </row>
    <row r="668891" spans="5:5">
      <c r="E668891"/>
    </row>
    <row r="668892" spans="5:5">
      <c r="E668892"/>
    </row>
    <row r="668893" spans="5:5">
      <c r="E668893"/>
    </row>
    <row r="668894" spans="5:5">
      <c r="E668894"/>
    </row>
    <row r="668895" spans="5:5">
      <c r="E668895"/>
    </row>
    <row r="668896" spans="5:5">
      <c r="E668896"/>
    </row>
    <row r="668897" spans="5:5">
      <c r="E668897"/>
    </row>
    <row r="668898" spans="5:5">
      <c r="E668898"/>
    </row>
    <row r="668899" spans="5:5">
      <c r="E668899"/>
    </row>
    <row r="668900" spans="5:5">
      <c r="E668900"/>
    </row>
    <row r="668901" spans="5:5">
      <c r="E668901"/>
    </row>
    <row r="668902" spans="5:5">
      <c r="E668902"/>
    </row>
    <row r="668903" spans="5:5">
      <c r="E668903"/>
    </row>
    <row r="668904" spans="5:5">
      <c r="E668904"/>
    </row>
    <row r="668905" spans="5:5">
      <c r="E668905"/>
    </row>
    <row r="668906" spans="5:5">
      <c r="E668906"/>
    </row>
    <row r="668907" spans="5:5">
      <c r="E668907"/>
    </row>
    <row r="668908" spans="5:5">
      <c r="E668908"/>
    </row>
    <row r="668909" spans="5:5">
      <c r="E668909"/>
    </row>
    <row r="668910" spans="5:5">
      <c r="E668910"/>
    </row>
    <row r="668911" spans="5:5">
      <c r="E668911"/>
    </row>
    <row r="668912" spans="5:5">
      <c r="E668912"/>
    </row>
    <row r="668913" spans="5:5">
      <c r="E668913"/>
    </row>
    <row r="668914" spans="5:5">
      <c r="E668914"/>
    </row>
    <row r="668915" spans="5:5">
      <c r="E668915"/>
    </row>
    <row r="668916" spans="5:5">
      <c r="E668916"/>
    </row>
    <row r="668917" spans="5:5">
      <c r="E668917"/>
    </row>
    <row r="668918" spans="5:5">
      <c r="E668918"/>
    </row>
    <row r="668919" spans="5:5">
      <c r="E668919"/>
    </row>
    <row r="668920" spans="5:5">
      <c r="E668920"/>
    </row>
    <row r="668921" spans="5:5">
      <c r="E668921"/>
    </row>
    <row r="668922" spans="5:5">
      <c r="E668922"/>
    </row>
    <row r="668923" spans="5:5">
      <c r="E668923"/>
    </row>
    <row r="668924" spans="5:5">
      <c r="E668924"/>
    </row>
    <row r="668925" spans="5:5">
      <c r="E668925"/>
    </row>
    <row r="668926" spans="5:5">
      <c r="E668926"/>
    </row>
    <row r="668927" spans="5:5">
      <c r="E668927"/>
    </row>
    <row r="668928" spans="5:5">
      <c r="E668928"/>
    </row>
    <row r="668929" spans="5:5">
      <c r="E668929"/>
    </row>
    <row r="668930" spans="5:5">
      <c r="E668930"/>
    </row>
    <row r="668931" spans="5:5">
      <c r="E668931"/>
    </row>
    <row r="668932" spans="5:5">
      <c r="E668932"/>
    </row>
    <row r="668933" spans="5:5">
      <c r="E668933"/>
    </row>
    <row r="668934" spans="5:5">
      <c r="E668934"/>
    </row>
    <row r="668935" spans="5:5">
      <c r="E668935"/>
    </row>
    <row r="668936" spans="5:5">
      <c r="E668936"/>
    </row>
    <row r="668937" spans="5:5">
      <c r="E668937"/>
    </row>
    <row r="668938" spans="5:5">
      <c r="E668938"/>
    </row>
    <row r="668939" spans="5:5">
      <c r="E668939"/>
    </row>
    <row r="668940" spans="5:5">
      <c r="E668940"/>
    </row>
    <row r="668941" spans="5:5">
      <c r="E668941"/>
    </row>
    <row r="668942" spans="5:5">
      <c r="E668942"/>
    </row>
    <row r="668943" spans="5:5">
      <c r="E668943"/>
    </row>
    <row r="668944" spans="5:5">
      <c r="E668944"/>
    </row>
    <row r="668945" spans="5:5">
      <c r="E668945"/>
    </row>
    <row r="668946" spans="5:5">
      <c r="E668946"/>
    </row>
    <row r="668947" spans="5:5">
      <c r="E668947"/>
    </row>
    <row r="668948" spans="5:5">
      <c r="E668948"/>
    </row>
    <row r="668949" spans="5:5">
      <c r="E668949"/>
    </row>
    <row r="668950" spans="5:5">
      <c r="E668950"/>
    </row>
    <row r="668951" spans="5:5">
      <c r="E668951"/>
    </row>
    <row r="668952" spans="5:5">
      <c r="E668952"/>
    </row>
    <row r="668953" spans="5:5">
      <c r="E668953"/>
    </row>
    <row r="668954" spans="5:5">
      <c r="E668954"/>
    </row>
    <row r="668955" spans="5:5">
      <c r="E668955"/>
    </row>
    <row r="668956" spans="5:5">
      <c r="E668956"/>
    </row>
    <row r="668957" spans="5:5">
      <c r="E668957"/>
    </row>
    <row r="668958" spans="5:5">
      <c r="E668958"/>
    </row>
    <row r="668959" spans="5:5">
      <c r="E668959"/>
    </row>
    <row r="668960" spans="5:5">
      <c r="E668960"/>
    </row>
    <row r="668961" spans="5:5">
      <c r="E668961"/>
    </row>
    <row r="668962" spans="5:5">
      <c r="E668962"/>
    </row>
    <row r="668963" spans="5:5">
      <c r="E668963"/>
    </row>
    <row r="668964" spans="5:5">
      <c r="E668964"/>
    </row>
    <row r="668965" spans="5:5">
      <c r="E668965"/>
    </row>
    <row r="668966" spans="5:5">
      <c r="E668966"/>
    </row>
    <row r="668967" spans="5:5">
      <c r="E668967"/>
    </row>
    <row r="668968" spans="5:5">
      <c r="E668968"/>
    </row>
    <row r="668969" spans="5:5">
      <c r="E668969"/>
    </row>
    <row r="668970" spans="5:5">
      <c r="E668970"/>
    </row>
    <row r="668971" spans="5:5">
      <c r="E668971"/>
    </row>
    <row r="668972" spans="5:5">
      <c r="E668972"/>
    </row>
    <row r="668973" spans="5:5">
      <c r="E668973"/>
    </row>
    <row r="668974" spans="5:5">
      <c r="E668974"/>
    </row>
    <row r="668975" spans="5:5">
      <c r="E668975"/>
    </row>
    <row r="668976" spans="5:5">
      <c r="E668976"/>
    </row>
    <row r="668977" spans="5:5">
      <c r="E668977"/>
    </row>
    <row r="668978" spans="5:5">
      <c r="E668978"/>
    </row>
    <row r="668979" spans="5:5">
      <c r="E668979"/>
    </row>
    <row r="668980" spans="5:5">
      <c r="E668980"/>
    </row>
    <row r="668981" spans="5:5">
      <c r="E668981"/>
    </row>
    <row r="668982" spans="5:5">
      <c r="E668982"/>
    </row>
    <row r="668983" spans="5:5">
      <c r="E668983"/>
    </row>
    <row r="668984" spans="5:5">
      <c r="E668984"/>
    </row>
    <row r="668985" spans="5:5">
      <c r="E668985"/>
    </row>
    <row r="668986" spans="5:5">
      <c r="E668986"/>
    </row>
    <row r="668987" spans="5:5">
      <c r="E668987"/>
    </row>
    <row r="668988" spans="5:5">
      <c r="E668988"/>
    </row>
    <row r="668989" spans="5:5">
      <c r="E668989"/>
    </row>
    <row r="668990" spans="5:5">
      <c r="E668990"/>
    </row>
    <row r="668991" spans="5:5">
      <c r="E668991"/>
    </row>
    <row r="668992" spans="5:5">
      <c r="E668992"/>
    </row>
    <row r="668993" spans="5:5">
      <c r="E668993"/>
    </row>
    <row r="668994" spans="5:5">
      <c r="E668994"/>
    </row>
    <row r="668995" spans="5:5">
      <c r="E668995"/>
    </row>
    <row r="668996" spans="5:5">
      <c r="E668996"/>
    </row>
    <row r="668997" spans="5:5">
      <c r="E668997"/>
    </row>
    <row r="668998" spans="5:5">
      <c r="E668998"/>
    </row>
    <row r="668999" spans="5:5">
      <c r="E668999"/>
    </row>
    <row r="669000" spans="5:5">
      <c r="E669000"/>
    </row>
    <row r="669001" spans="5:5">
      <c r="E669001"/>
    </row>
    <row r="669002" spans="5:5">
      <c r="E669002"/>
    </row>
    <row r="669003" spans="5:5">
      <c r="E669003"/>
    </row>
    <row r="669004" spans="5:5">
      <c r="E669004"/>
    </row>
    <row r="669005" spans="5:5">
      <c r="E669005"/>
    </row>
    <row r="669006" spans="5:5">
      <c r="E669006"/>
    </row>
    <row r="669007" spans="5:5">
      <c r="E669007"/>
    </row>
    <row r="669008" spans="5:5">
      <c r="E669008"/>
    </row>
    <row r="669009" spans="5:5">
      <c r="E669009"/>
    </row>
    <row r="669010" spans="5:5">
      <c r="E669010"/>
    </row>
    <row r="669011" spans="5:5">
      <c r="E669011"/>
    </row>
    <row r="669012" spans="5:5">
      <c r="E669012"/>
    </row>
    <row r="669013" spans="5:5">
      <c r="E669013"/>
    </row>
    <row r="669014" spans="5:5">
      <c r="E669014"/>
    </row>
    <row r="669015" spans="5:5">
      <c r="E669015"/>
    </row>
    <row r="669016" spans="5:5">
      <c r="E669016"/>
    </row>
    <row r="669017" spans="5:5">
      <c r="E669017"/>
    </row>
    <row r="669018" spans="5:5">
      <c r="E669018"/>
    </row>
    <row r="669019" spans="5:5">
      <c r="E669019"/>
    </row>
    <row r="669020" spans="5:5">
      <c r="E669020"/>
    </row>
    <row r="669021" spans="5:5">
      <c r="E669021"/>
    </row>
    <row r="669022" spans="5:5">
      <c r="E669022"/>
    </row>
    <row r="669023" spans="5:5">
      <c r="E669023"/>
    </row>
    <row r="669024" spans="5:5">
      <c r="E669024"/>
    </row>
    <row r="669025" spans="5:5">
      <c r="E669025"/>
    </row>
    <row r="669026" spans="5:5">
      <c r="E669026"/>
    </row>
    <row r="669027" spans="5:5">
      <c r="E669027"/>
    </row>
    <row r="669028" spans="5:5">
      <c r="E669028"/>
    </row>
    <row r="669029" spans="5:5">
      <c r="E669029"/>
    </row>
    <row r="669030" spans="5:5">
      <c r="E669030"/>
    </row>
    <row r="669031" spans="5:5">
      <c r="E669031"/>
    </row>
    <row r="669032" spans="5:5">
      <c r="E669032"/>
    </row>
    <row r="669033" spans="5:5">
      <c r="E669033"/>
    </row>
    <row r="669034" spans="5:5">
      <c r="E669034"/>
    </row>
    <row r="669035" spans="5:5">
      <c r="E669035"/>
    </row>
    <row r="669036" spans="5:5">
      <c r="E669036"/>
    </row>
    <row r="669037" spans="5:5">
      <c r="E669037"/>
    </row>
    <row r="669038" spans="5:5">
      <c r="E669038"/>
    </row>
    <row r="669039" spans="5:5">
      <c r="E669039"/>
    </row>
    <row r="669040" spans="5:5">
      <c r="E669040"/>
    </row>
    <row r="669041" spans="5:5">
      <c r="E669041"/>
    </row>
    <row r="669042" spans="5:5">
      <c r="E669042"/>
    </row>
    <row r="669043" spans="5:5">
      <c r="E669043"/>
    </row>
    <row r="669044" spans="5:5">
      <c r="E669044"/>
    </row>
    <row r="669045" spans="5:5">
      <c r="E669045"/>
    </row>
    <row r="669046" spans="5:5">
      <c r="E669046"/>
    </row>
    <row r="669047" spans="5:5">
      <c r="E669047"/>
    </row>
    <row r="669048" spans="5:5">
      <c r="E669048"/>
    </row>
    <row r="669049" spans="5:5">
      <c r="E669049"/>
    </row>
    <row r="669050" spans="5:5">
      <c r="E669050"/>
    </row>
    <row r="669051" spans="5:5">
      <c r="E669051"/>
    </row>
    <row r="669052" spans="5:5">
      <c r="E669052"/>
    </row>
    <row r="669053" spans="5:5">
      <c r="E669053"/>
    </row>
    <row r="669054" spans="5:5">
      <c r="E669054"/>
    </row>
    <row r="669055" spans="5:5">
      <c r="E669055"/>
    </row>
    <row r="669056" spans="5:5">
      <c r="E669056"/>
    </row>
    <row r="669057" spans="5:5">
      <c r="E669057"/>
    </row>
    <row r="669058" spans="5:5">
      <c r="E669058"/>
    </row>
    <row r="669059" spans="5:5">
      <c r="E669059"/>
    </row>
    <row r="669060" spans="5:5">
      <c r="E669060"/>
    </row>
    <row r="669061" spans="5:5">
      <c r="E669061"/>
    </row>
    <row r="669062" spans="5:5">
      <c r="E669062"/>
    </row>
    <row r="669063" spans="5:5">
      <c r="E669063"/>
    </row>
    <row r="669064" spans="5:5">
      <c r="E669064"/>
    </row>
    <row r="669065" spans="5:5">
      <c r="E669065"/>
    </row>
    <row r="669066" spans="5:5">
      <c r="E669066"/>
    </row>
    <row r="669067" spans="5:5">
      <c r="E669067"/>
    </row>
    <row r="669068" spans="5:5">
      <c r="E669068"/>
    </row>
    <row r="669069" spans="5:5">
      <c r="E669069"/>
    </row>
    <row r="669070" spans="5:5">
      <c r="E669070"/>
    </row>
    <row r="669071" spans="5:5">
      <c r="E669071"/>
    </row>
    <row r="669072" spans="5:5">
      <c r="E669072"/>
    </row>
    <row r="669073" spans="5:5">
      <c r="E669073"/>
    </row>
    <row r="669074" spans="5:5">
      <c r="E669074"/>
    </row>
    <row r="669075" spans="5:5">
      <c r="E669075"/>
    </row>
    <row r="669076" spans="5:5">
      <c r="E669076"/>
    </row>
    <row r="669077" spans="5:5">
      <c r="E669077"/>
    </row>
    <row r="669078" spans="5:5">
      <c r="E669078"/>
    </row>
    <row r="669079" spans="5:5">
      <c r="E669079"/>
    </row>
    <row r="669080" spans="5:5">
      <c r="E669080"/>
    </row>
    <row r="669081" spans="5:5">
      <c r="E669081"/>
    </row>
    <row r="669082" spans="5:5">
      <c r="E669082"/>
    </row>
    <row r="669083" spans="5:5">
      <c r="E669083"/>
    </row>
    <row r="669084" spans="5:5">
      <c r="E669084"/>
    </row>
    <row r="669085" spans="5:5">
      <c r="E669085"/>
    </row>
    <row r="669086" spans="5:5">
      <c r="E669086"/>
    </row>
    <row r="669087" spans="5:5">
      <c r="E669087"/>
    </row>
    <row r="669088" spans="5:5">
      <c r="E669088"/>
    </row>
    <row r="669089" spans="5:5">
      <c r="E669089"/>
    </row>
    <row r="669090" spans="5:5">
      <c r="E669090"/>
    </row>
    <row r="669091" spans="5:5">
      <c r="E669091"/>
    </row>
    <row r="669092" spans="5:5">
      <c r="E669092"/>
    </row>
    <row r="669093" spans="5:5">
      <c r="E669093"/>
    </row>
    <row r="669094" spans="5:5">
      <c r="E669094"/>
    </row>
    <row r="669095" spans="5:5">
      <c r="E669095"/>
    </row>
    <row r="669096" spans="5:5">
      <c r="E669096"/>
    </row>
    <row r="669097" spans="5:5">
      <c r="E669097"/>
    </row>
    <row r="669098" spans="5:5">
      <c r="E669098"/>
    </row>
    <row r="669099" spans="5:5">
      <c r="E669099"/>
    </row>
    <row r="669100" spans="5:5">
      <c r="E669100"/>
    </row>
    <row r="669101" spans="5:5">
      <c r="E669101"/>
    </row>
    <row r="669102" spans="5:5">
      <c r="E669102"/>
    </row>
    <row r="669103" spans="5:5">
      <c r="E669103"/>
    </row>
    <row r="669104" spans="5:5">
      <c r="E669104"/>
    </row>
    <row r="669105" spans="5:5">
      <c r="E669105"/>
    </row>
    <row r="669106" spans="5:5">
      <c r="E669106"/>
    </row>
    <row r="669107" spans="5:5">
      <c r="E669107"/>
    </row>
    <row r="669108" spans="5:5">
      <c r="E669108"/>
    </row>
    <row r="669109" spans="5:5">
      <c r="E669109"/>
    </row>
    <row r="669110" spans="5:5">
      <c r="E669110"/>
    </row>
    <row r="669111" spans="5:5">
      <c r="E669111"/>
    </row>
    <row r="669112" spans="5:5">
      <c r="E669112"/>
    </row>
    <row r="669113" spans="5:5">
      <c r="E669113"/>
    </row>
    <row r="669114" spans="5:5">
      <c r="E669114"/>
    </row>
    <row r="669115" spans="5:5">
      <c r="E669115"/>
    </row>
    <row r="669116" spans="5:5">
      <c r="E669116"/>
    </row>
    <row r="669117" spans="5:5">
      <c r="E669117"/>
    </row>
    <row r="669118" spans="5:5">
      <c r="E669118"/>
    </row>
    <row r="669119" spans="5:5">
      <c r="E669119"/>
    </row>
    <row r="669120" spans="5:5">
      <c r="E669120"/>
    </row>
    <row r="669121" spans="5:5">
      <c r="E669121"/>
    </row>
    <row r="669122" spans="5:5">
      <c r="E669122"/>
    </row>
    <row r="669123" spans="5:5">
      <c r="E669123"/>
    </row>
    <row r="669124" spans="5:5">
      <c r="E669124"/>
    </row>
    <row r="669125" spans="5:5">
      <c r="E669125"/>
    </row>
    <row r="669126" spans="5:5">
      <c r="E669126"/>
    </row>
    <row r="669127" spans="5:5">
      <c r="E669127"/>
    </row>
    <row r="669128" spans="5:5">
      <c r="E669128"/>
    </row>
    <row r="669129" spans="5:5">
      <c r="E669129"/>
    </row>
    <row r="669130" spans="5:5">
      <c r="E669130"/>
    </row>
    <row r="669131" spans="5:5">
      <c r="E669131"/>
    </row>
    <row r="669132" spans="5:5">
      <c r="E669132"/>
    </row>
    <row r="669133" spans="5:5">
      <c r="E669133"/>
    </row>
    <row r="669134" spans="5:5">
      <c r="E669134"/>
    </row>
    <row r="669135" spans="5:5">
      <c r="E669135"/>
    </row>
    <row r="669136" spans="5:5">
      <c r="E669136"/>
    </row>
    <row r="669137" spans="5:5">
      <c r="E669137"/>
    </row>
    <row r="669138" spans="5:5">
      <c r="E669138"/>
    </row>
    <row r="669139" spans="5:5">
      <c r="E669139"/>
    </row>
    <row r="669140" spans="5:5">
      <c r="E669140"/>
    </row>
    <row r="669141" spans="5:5">
      <c r="E669141"/>
    </row>
    <row r="669142" spans="5:5">
      <c r="E669142"/>
    </row>
    <row r="669143" spans="5:5">
      <c r="E669143"/>
    </row>
    <row r="669144" spans="5:5">
      <c r="E669144"/>
    </row>
    <row r="669145" spans="5:5">
      <c r="E669145"/>
    </row>
    <row r="669146" spans="5:5">
      <c r="E669146"/>
    </row>
    <row r="669147" spans="5:5">
      <c r="E669147"/>
    </row>
    <row r="669148" spans="5:5">
      <c r="E669148"/>
    </row>
    <row r="669149" spans="5:5">
      <c r="E669149"/>
    </row>
    <row r="669150" spans="5:5">
      <c r="E669150"/>
    </row>
    <row r="669151" spans="5:5">
      <c r="E669151"/>
    </row>
    <row r="669152" spans="5:5">
      <c r="E669152"/>
    </row>
    <row r="669153" spans="5:5">
      <c r="E669153"/>
    </row>
    <row r="669154" spans="5:5">
      <c r="E669154"/>
    </row>
    <row r="669155" spans="5:5">
      <c r="E669155"/>
    </row>
    <row r="669156" spans="5:5">
      <c r="E669156"/>
    </row>
    <row r="669157" spans="5:5">
      <c r="E669157"/>
    </row>
    <row r="669158" spans="5:5">
      <c r="E669158"/>
    </row>
    <row r="669159" spans="5:5">
      <c r="E669159"/>
    </row>
    <row r="669160" spans="5:5">
      <c r="E669160"/>
    </row>
    <row r="669161" spans="5:5">
      <c r="E669161"/>
    </row>
    <row r="669162" spans="5:5">
      <c r="E669162"/>
    </row>
    <row r="669163" spans="5:5">
      <c r="E669163"/>
    </row>
    <row r="669164" spans="5:5">
      <c r="E669164"/>
    </row>
    <row r="669165" spans="5:5">
      <c r="E669165"/>
    </row>
    <row r="669166" spans="5:5">
      <c r="E669166"/>
    </row>
    <row r="669167" spans="5:5">
      <c r="E669167"/>
    </row>
    <row r="669168" spans="5:5">
      <c r="E669168"/>
    </row>
    <row r="669169" spans="5:5">
      <c r="E669169"/>
    </row>
    <row r="669170" spans="5:5">
      <c r="E669170"/>
    </row>
    <row r="669171" spans="5:5">
      <c r="E669171"/>
    </row>
    <row r="669172" spans="5:5">
      <c r="E669172"/>
    </row>
    <row r="669173" spans="5:5">
      <c r="E669173"/>
    </row>
    <row r="669174" spans="5:5">
      <c r="E669174"/>
    </row>
    <row r="669175" spans="5:5">
      <c r="E669175"/>
    </row>
    <row r="669176" spans="5:5">
      <c r="E669176"/>
    </row>
    <row r="669177" spans="5:5">
      <c r="E669177"/>
    </row>
    <row r="669178" spans="5:5">
      <c r="E669178"/>
    </row>
    <row r="669179" spans="5:5">
      <c r="E669179"/>
    </row>
    <row r="669180" spans="5:5">
      <c r="E669180"/>
    </row>
    <row r="669181" spans="5:5">
      <c r="E669181"/>
    </row>
    <row r="669182" spans="5:5">
      <c r="E669182"/>
    </row>
    <row r="669183" spans="5:5">
      <c r="E669183"/>
    </row>
    <row r="669184" spans="5:5">
      <c r="E669184"/>
    </row>
    <row r="669185" spans="5:5">
      <c r="E669185"/>
    </row>
    <row r="669186" spans="5:5">
      <c r="E669186"/>
    </row>
    <row r="669187" spans="5:5">
      <c r="E669187"/>
    </row>
    <row r="669188" spans="5:5">
      <c r="E669188"/>
    </row>
    <row r="669189" spans="5:5">
      <c r="E669189"/>
    </row>
    <row r="669190" spans="5:5">
      <c r="E669190"/>
    </row>
    <row r="669191" spans="5:5">
      <c r="E669191"/>
    </row>
    <row r="669192" spans="5:5">
      <c r="E669192"/>
    </row>
    <row r="669193" spans="5:5">
      <c r="E669193"/>
    </row>
    <row r="669194" spans="5:5">
      <c r="E669194"/>
    </row>
    <row r="669195" spans="5:5">
      <c r="E669195"/>
    </row>
    <row r="669196" spans="5:5">
      <c r="E669196"/>
    </row>
    <row r="669197" spans="5:5">
      <c r="E669197"/>
    </row>
    <row r="669198" spans="5:5">
      <c r="E669198"/>
    </row>
    <row r="669199" spans="5:5">
      <c r="E669199"/>
    </row>
    <row r="669200" spans="5:5">
      <c r="E669200"/>
    </row>
    <row r="669201" spans="5:5">
      <c r="E669201"/>
    </row>
    <row r="669202" spans="5:5">
      <c r="E669202"/>
    </row>
    <row r="669203" spans="5:5">
      <c r="E669203"/>
    </row>
    <row r="669204" spans="5:5">
      <c r="E669204"/>
    </row>
    <row r="669205" spans="5:5">
      <c r="E669205"/>
    </row>
    <row r="669206" spans="5:5">
      <c r="E669206"/>
    </row>
    <row r="669207" spans="5:5">
      <c r="E669207"/>
    </row>
    <row r="669208" spans="5:5">
      <c r="E669208"/>
    </row>
    <row r="669209" spans="5:5">
      <c r="E669209"/>
    </row>
    <row r="669210" spans="5:5">
      <c r="E669210"/>
    </row>
    <row r="669211" spans="5:5">
      <c r="E669211"/>
    </row>
    <row r="669212" spans="5:5">
      <c r="E669212"/>
    </row>
    <row r="669213" spans="5:5">
      <c r="E669213"/>
    </row>
    <row r="669214" spans="5:5">
      <c r="E669214"/>
    </row>
    <row r="669215" spans="5:5">
      <c r="E669215"/>
    </row>
    <row r="669216" spans="5:5">
      <c r="E669216"/>
    </row>
    <row r="669217" spans="5:5">
      <c r="E669217"/>
    </row>
    <row r="669218" spans="5:5">
      <c r="E669218"/>
    </row>
    <row r="669219" spans="5:5">
      <c r="E669219"/>
    </row>
    <row r="669220" spans="5:5">
      <c r="E669220"/>
    </row>
    <row r="669221" spans="5:5">
      <c r="E669221"/>
    </row>
    <row r="669222" spans="5:5">
      <c r="E669222"/>
    </row>
    <row r="669223" spans="5:5">
      <c r="E669223"/>
    </row>
    <row r="669224" spans="5:5">
      <c r="E669224"/>
    </row>
    <row r="669225" spans="5:5">
      <c r="E669225"/>
    </row>
    <row r="669226" spans="5:5">
      <c r="E669226"/>
    </row>
    <row r="669227" spans="5:5">
      <c r="E669227"/>
    </row>
    <row r="669228" spans="5:5">
      <c r="E669228"/>
    </row>
    <row r="669229" spans="5:5">
      <c r="E669229"/>
    </row>
    <row r="669230" spans="5:5">
      <c r="E669230"/>
    </row>
    <row r="669231" spans="5:5">
      <c r="E669231"/>
    </row>
    <row r="669232" spans="5:5">
      <c r="E669232"/>
    </row>
    <row r="669233" spans="5:5">
      <c r="E669233"/>
    </row>
    <row r="669234" spans="5:5">
      <c r="E669234"/>
    </row>
    <row r="669235" spans="5:5">
      <c r="E669235"/>
    </row>
    <row r="669236" spans="5:5">
      <c r="E669236"/>
    </row>
    <row r="669237" spans="5:5">
      <c r="E669237"/>
    </row>
    <row r="669238" spans="5:5">
      <c r="E669238"/>
    </row>
    <row r="669239" spans="5:5">
      <c r="E669239"/>
    </row>
    <row r="669240" spans="5:5">
      <c r="E669240"/>
    </row>
    <row r="669241" spans="5:5">
      <c r="E669241"/>
    </row>
    <row r="669242" spans="5:5">
      <c r="E669242"/>
    </row>
    <row r="669243" spans="5:5">
      <c r="E669243"/>
    </row>
    <row r="669244" spans="5:5">
      <c r="E669244"/>
    </row>
    <row r="669245" spans="5:5">
      <c r="E669245"/>
    </row>
    <row r="669246" spans="5:5">
      <c r="E669246"/>
    </row>
    <row r="669247" spans="5:5">
      <c r="E669247"/>
    </row>
    <row r="669248" spans="5:5">
      <c r="E669248"/>
    </row>
    <row r="669249" spans="5:5">
      <c r="E669249"/>
    </row>
    <row r="669250" spans="5:5">
      <c r="E669250"/>
    </row>
    <row r="669251" spans="5:5">
      <c r="E669251"/>
    </row>
    <row r="669252" spans="5:5">
      <c r="E669252"/>
    </row>
    <row r="669253" spans="5:5">
      <c r="E669253"/>
    </row>
    <row r="669254" spans="5:5">
      <c r="E669254"/>
    </row>
    <row r="669255" spans="5:5">
      <c r="E669255"/>
    </row>
    <row r="669256" spans="5:5">
      <c r="E669256"/>
    </row>
    <row r="669257" spans="5:5">
      <c r="E669257"/>
    </row>
    <row r="669258" spans="5:5">
      <c r="E669258"/>
    </row>
    <row r="669259" spans="5:5">
      <c r="E669259"/>
    </row>
    <row r="669260" spans="5:5">
      <c r="E669260"/>
    </row>
    <row r="669261" spans="5:5">
      <c r="E669261"/>
    </row>
    <row r="669262" spans="5:5">
      <c r="E669262"/>
    </row>
    <row r="669263" spans="5:5">
      <c r="E669263"/>
    </row>
    <row r="669264" spans="5:5">
      <c r="E669264"/>
    </row>
    <row r="669265" spans="5:5">
      <c r="E669265"/>
    </row>
    <row r="669266" spans="5:5">
      <c r="E669266"/>
    </row>
    <row r="669267" spans="5:5">
      <c r="E669267"/>
    </row>
    <row r="669268" spans="5:5">
      <c r="E669268"/>
    </row>
    <row r="669269" spans="5:5">
      <c r="E669269"/>
    </row>
    <row r="669270" spans="5:5">
      <c r="E669270"/>
    </row>
    <row r="669271" spans="5:5">
      <c r="E669271"/>
    </row>
    <row r="669272" spans="5:5">
      <c r="E669272"/>
    </row>
    <row r="669273" spans="5:5">
      <c r="E669273"/>
    </row>
    <row r="669274" spans="5:5">
      <c r="E669274"/>
    </row>
    <row r="669275" spans="5:5">
      <c r="E669275"/>
    </row>
    <row r="669276" spans="5:5">
      <c r="E669276"/>
    </row>
    <row r="669277" spans="5:5">
      <c r="E669277"/>
    </row>
    <row r="669278" spans="5:5">
      <c r="E669278"/>
    </row>
    <row r="669279" spans="5:5">
      <c r="E669279"/>
    </row>
    <row r="669280" spans="5:5">
      <c r="E669280"/>
    </row>
    <row r="669281" spans="5:5">
      <c r="E669281"/>
    </row>
    <row r="669282" spans="5:5">
      <c r="E669282"/>
    </row>
    <row r="669283" spans="5:5">
      <c r="E669283"/>
    </row>
    <row r="669284" spans="5:5">
      <c r="E669284"/>
    </row>
    <row r="669285" spans="5:5">
      <c r="E669285"/>
    </row>
    <row r="669286" spans="5:5">
      <c r="E669286"/>
    </row>
    <row r="669287" spans="5:5">
      <c r="E669287"/>
    </row>
    <row r="669288" spans="5:5">
      <c r="E669288"/>
    </row>
    <row r="669289" spans="5:5">
      <c r="E669289"/>
    </row>
    <row r="669290" spans="5:5">
      <c r="E669290"/>
    </row>
    <row r="669291" spans="5:5">
      <c r="E669291"/>
    </row>
    <row r="669292" spans="5:5">
      <c r="E669292"/>
    </row>
    <row r="669293" spans="5:5">
      <c r="E669293"/>
    </row>
    <row r="669294" spans="5:5">
      <c r="E669294"/>
    </row>
    <row r="669295" spans="5:5">
      <c r="E669295"/>
    </row>
    <row r="669296" spans="5:5">
      <c r="E669296"/>
    </row>
    <row r="669297" spans="5:5">
      <c r="E669297"/>
    </row>
    <row r="669298" spans="5:5">
      <c r="E669298"/>
    </row>
    <row r="669299" spans="5:5">
      <c r="E669299"/>
    </row>
    <row r="669300" spans="5:5">
      <c r="E669300"/>
    </row>
    <row r="669301" spans="5:5">
      <c r="E669301"/>
    </row>
    <row r="669302" spans="5:5">
      <c r="E669302"/>
    </row>
    <row r="669303" spans="5:5">
      <c r="E669303"/>
    </row>
    <row r="669304" spans="5:5">
      <c r="E669304"/>
    </row>
    <row r="669305" spans="5:5">
      <c r="E669305"/>
    </row>
    <row r="669306" spans="5:5">
      <c r="E669306"/>
    </row>
    <row r="669307" spans="5:5">
      <c r="E669307"/>
    </row>
    <row r="669308" spans="5:5">
      <c r="E669308"/>
    </row>
    <row r="669309" spans="5:5">
      <c r="E669309"/>
    </row>
    <row r="669310" spans="5:5">
      <c r="E669310"/>
    </row>
    <row r="669311" spans="5:5">
      <c r="E669311"/>
    </row>
    <row r="669312" spans="5:5">
      <c r="E669312"/>
    </row>
    <row r="669313" spans="5:5">
      <c r="E669313"/>
    </row>
    <row r="669314" spans="5:5">
      <c r="E669314"/>
    </row>
    <row r="669315" spans="5:5">
      <c r="E669315"/>
    </row>
    <row r="669316" spans="5:5">
      <c r="E669316"/>
    </row>
    <row r="669317" spans="5:5">
      <c r="E669317"/>
    </row>
    <row r="669318" spans="5:5">
      <c r="E669318"/>
    </row>
    <row r="669319" spans="5:5">
      <c r="E669319"/>
    </row>
    <row r="669320" spans="5:5">
      <c r="E669320"/>
    </row>
    <row r="669321" spans="5:5">
      <c r="E669321"/>
    </row>
    <row r="669322" spans="5:5">
      <c r="E669322"/>
    </row>
    <row r="669323" spans="5:5">
      <c r="E669323"/>
    </row>
    <row r="669324" spans="5:5">
      <c r="E669324"/>
    </row>
    <row r="669325" spans="5:5">
      <c r="E669325"/>
    </row>
    <row r="669326" spans="5:5">
      <c r="E669326"/>
    </row>
    <row r="669327" spans="5:5">
      <c r="E669327"/>
    </row>
    <row r="669328" spans="5:5">
      <c r="E669328"/>
    </row>
    <row r="669329" spans="5:5">
      <c r="E669329"/>
    </row>
    <row r="669330" spans="5:5">
      <c r="E669330"/>
    </row>
    <row r="669331" spans="5:5">
      <c r="E669331"/>
    </row>
    <row r="669332" spans="5:5">
      <c r="E669332"/>
    </row>
    <row r="669333" spans="5:5">
      <c r="E669333"/>
    </row>
    <row r="669334" spans="5:5">
      <c r="E669334"/>
    </row>
    <row r="669335" spans="5:5">
      <c r="E669335"/>
    </row>
    <row r="669336" spans="5:5">
      <c r="E669336"/>
    </row>
    <row r="669337" spans="5:5">
      <c r="E669337"/>
    </row>
    <row r="669338" spans="5:5">
      <c r="E669338"/>
    </row>
    <row r="669339" spans="5:5">
      <c r="E669339"/>
    </row>
    <row r="669340" spans="5:5">
      <c r="E669340"/>
    </row>
    <row r="669341" spans="5:5">
      <c r="E669341"/>
    </row>
    <row r="669342" spans="5:5">
      <c r="E669342"/>
    </row>
    <row r="669343" spans="5:5">
      <c r="E669343"/>
    </row>
    <row r="669344" spans="5:5">
      <c r="E669344"/>
    </row>
    <row r="669345" spans="5:5">
      <c r="E669345"/>
    </row>
    <row r="669346" spans="5:5">
      <c r="E669346"/>
    </row>
    <row r="669347" spans="5:5">
      <c r="E669347"/>
    </row>
    <row r="669348" spans="5:5">
      <c r="E669348"/>
    </row>
    <row r="669349" spans="5:5">
      <c r="E669349"/>
    </row>
    <row r="669350" spans="5:5">
      <c r="E669350"/>
    </row>
    <row r="669351" spans="5:5">
      <c r="E669351"/>
    </row>
    <row r="669352" spans="5:5">
      <c r="E669352"/>
    </row>
    <row r="669353" spans="5:5">
      <c r="E669353"/>
    </row>
    <row r="669354" spans="5:5">
      <c r="E669354"/>
    </row>
    <row r="669355" spans="5:5">
      <c r="E669355"/>
    </row>
    <row r="669356" spans="5:5">
      <c r="E669356"/>
    </row>
    <row r="669357" spans="5:5">
      <c r="E669357"/>
    </row>
    <row r="669358" spans="5:5">
      <c r="E669358"/>
    </row>
    <row r="669359" spans="5:5">
      <c r="E669359"/>
    </row>
    <row r="669360" spans="5:5">
      <c r="E669360"/>
    </row>
    <row r="669361" spans="5:5">
      <c r="E669361"/>
    </row>
    <row r="669362" spans="5:5">
      <c r="E669362"/>
    </row>
    <row r="669363" spans="5:5">
      <c r="E669363"/>
    </row>
    <row r="669364" spans="5:5">
      <c r="E669364"/>
    </row>
    <row r="669365" spans="5:5">
      <c r="E669365"/>
    </row>
    <row r="669366" spans="5:5">
      <c r="E669366"/>
    </row>
    <row r="669367" spans="5:5">
      <c r="E669367"/>
    </row>
    <row r="669368" spans="5:5">
      <c r="E669368"/>
    </row>
    <row r="669369" spans="5:5">
      <c r="E669369"/>
    </row>
    <row r="669370" spans="5:5">
      <c r="E669370"/>
    </row>
    <row r="669371" spans="5:5">
      <c r="E669371"/>
    </row>
    <row r="669372" spans="5:5">
      <c r="E669372"/>
    </row>
    <row r="669373" spans="5:5">
      <c r="E669373"/>
    </row>
    <row r="669374" spans="5:5">
      <c r="E669374"/>
    </row>
    <row r="669375" spans="5:5">
      <c r="E669375"/>
    </row>
    <row r="669376" spans="5:5">
      <c r="E669376"/>
    </row>
    <row r="669377" spans="5:5">
      <c r="E669377"/>
    </row>
    <row r="669378" spans="5:5">
      <c r="E669378"/>
    </row>
    <row r="669379" spans="5:5">
      <c r="E669379"/>
    </row>
    <row r="669380" spans="5:5">
      <c r="E669380"/>
    </row>
    <row r="669381" spans="5:5">
      <c r="E669381"/>
    </row>
    <row r="669382" spans="5:5">
      <c r="E669382"/>
    </row>
    <row r="669383" spans="5:5">
      <c r="E669383"/>
    </row>
    <row r="669384" spans="5:5">
      <c r="E669384"/>
    </row>
    <row r="669385" spans="5:5">
      <c r="E669385"/>
    </row>
    <row r="669386" spans="5:5">
      <c r="E669386"/>
    </row>
    <row r="669387" spans="5:5">
      <c r="E669387"/>
    </row>
    <row r="669388" spans="5:5">
      <c r="E669388"/>
    </row>
    <row r="669389" spans="5:5">
      <c r="E669389"/>
    </row>
    <row r="669390" spans="5:5">
      <c r="E669390"/>
    </row>
    <row r="669391" spans="5:5">
      <c r="E669391"/>
    </row>
    <row r="669392" spans="5:5">
      <c r="E669392"/>
    </row>
    <row r="669393" spans="5:5">
      <c r="E669393"/>
    </row>
    <row r="669394" spans="5:5">
      <c r="E669394"/>
    </row>
    <row r="669395" spans="5:5">
      <c r="E669395"/>
    </row>
    <row r="669396" spans="5:5">
      <c r="E669396"/>
    </row>
    <row r="669397" spans="5:5">
      <c r="E669397"/>
    </row>
    <row r="669398" spans="5:5">
      <c r="E669398"/>
    </row>
    <row r="669399" spans="5:5">
      <c r="E669399"/>
    </row>
    <row r="669400" spans="5:5">
      <c r="E669400"/>
    </row>
    <row r="669401" spans="5:5">
      <c r="E669401"/>
    </row>
    <row r="669402" spans="5:5">
      <c r="E669402"/>
    </row>
    <row r="669403" spans="5:5">
      <c r="E669403"/>
    </row>
    <row r="669404" spans="5:5">
      <c r="E669404"/>
    </row>
    <row r="669405" spans="5:5">
      <c r="E669405"/>
    </row>
    <row r="669406" spans="5:5">
      <c r="E669406"/>
    </row>
    <row r="669407" spans="5:5">
      <c r="E669407"/>
    </row>
    <row r="669408" spans="5:5">
      <c r="E669408"/>
    </row>
    <row r="669409" spans="5:5">
      <c r="E669409"/>
    </row>
    <row r="669410" spans="5:5">
      <c r="E669410"/>
    </row>
    <row r="669411" spans="5:5">
      <c r="E669411"/>
    </row>
    <row r="669412" spans="5:5">
      <c r="E669412"/>
    </row>
    <row r="669413" spans="5:5">
      <c r="E669413"/>
    </row>
    <row r="669414" spans="5:5">
      <c r="E669414"/>
    </row>
    <row r="669415" spans="5:5">
      <c r="E669415"/>
    </row>
    <row r="669416" spans="5:5">
      <c r="E669416"/>
    </row>
    <row r="669417" spans="5:5">
      <c r="E669417"/>
    </row>
    <row r="669418" spans="5:5">
      <c r="E669418"/>
    </row>
    <row r="669419" spans="5:5">
      <c r="E669419"/>
    </row>
    <row r="669420" spans="5:5">
      <c r="E669420"/>
    </row>
    <row r="669421" spans="5:5">
      <c r="E669421"/>
    </row>
    <row r="669422" spans="5:5">
      <c r="E669422"/>
    </row>
    <row r="669423" spans="5:5">
      <c r="E669423"/>
    </row>
    <row r="669424" spans="5:5">
      <c r="E669424"/>
    </row>
    <row r="669425" spans="5:5">
      <c r="E669425"/>
    </row>
    <row r="669426" spans="5:5">
      <c r="E669426"/>
    </row>
    <row r="669427" spans="5:5">
      <c r="E669427"/>
    </row>
    <row r="669428" spans="5:5">
      <c r="E669428"/>
    </row>
    <row r="669429" spans="5:5">
      <c r="E669429"/>
    </row>
    <row r="669430" spans="5:5">
      <c r="E669430"/>
    </row>
    <row r="669431" spans="5:5">
      <c r="E669431"/>
    </row>
    <row r="669432" spans="5:5">
      <c r="E669432"/>
    </row>
    <row r="669433" spans="5:5">
      <c r="E669433"/>
    </row>
    <row r="669434" spans="5:5">
      <c r="E669434"/>
    </row>
    <row r="669435" spans="5:5">
      <c r="E669435"/>
    </row>
    <row r="669436" spans="5:5">
      <c r="E669436"/>
    </row>
    <row r="669437" spans="5:5">
      <c r="E669437"/>
    </row>
    <row r="669438" spans="5:5">
      <c r="E669438"/>
    </row>
    <row r="669439" spans="5:5">
      <c r="E669439"/>
    </row>
    <row r="669440" spans="5:5">
      <c r="E669440"/>
    </row>
    <row r="669441" spans="5:5">
      <c r="E669441"/>
    </row>
    <row r="669442" spans="5:5">
      <c r="E669442"/>
    </row>
    <row r="669443" spans="5:5">
      <c r="E669443"/>
    </row>
    <row r="669444" spans="5:5">
      <c r="E669444"/>
    </row>
    <row r="669445" spans="5:5">
      <c r="E669445"/>
    </row>
    <row r="669446" spans="5:5">
      <c r="E669446"/>
    </row>
    <row r="669447" spans="5:5">
      <c r="E669447"/>
    </row>
    <row r="669448" spans="5:5">
      <c r="E669448"/>
    </row>
    <row r="669449" spans="5:5">
      <c r="E669449"/>
    </row>
    <row r="669450" spans="5:5">
      <c r="E669450"/>
    </row>
    <row r="669451" spans="5:5">
      <c r="E669451"/>
    </row>
    <row r="669452" spans="5:5">
      <c r="E669452"/>
    </row>
    <row r="669453" spans="5:5">
      <c r="E669453"/>
    </row>
    <row r="669454" spans="5:5">
      <c r="E669454"/>
    </row>
    <row r="669455" spans="5:5">
      <c r="E669455"/>
    </row>
    <row r="669456" spans="5:5">
      <c r="E669456"/>
    </row>
    <row r="669457" spans="5:5">
      <c r="E669457"/>
    </row>
    <row r="669458" spans="5:5">
      <c r="E669458"/>
    </row>
    <row r="669459" spans="5:5">
      <c r="E669459"/>
    </row>
    <row r="669460" spans="5:5">
      <c r="E669460"/>
    </row>
    <row r="669461" spans="5:5">
      <c r="E669461"/>
    </row>
    <row r="669462" spans="5:5">
      <c r="E669462"/>
    </row>
    <row r="669463" spans="5:5">
      <c r="E669463"/>
    </row>
    <row r="669464" spans="5:5">
      <c r="E669464"/>
    </row>
    <row r="669465" spans="5:5">
      <c r="E669465"/>
    </row>
    <row r="669466" spans="5:5">
      <c r="E669466"/>
    </row>
    <row r="669467" spans="5:5">
      <c r="E669467"/>
    </row>
    <row r="669468" spans="5:5">
      <c r="E669468"/>
    </row>
    <row r="669469" spans="5:5">
      <c r="E669469"/>
    </row>
    <row r="669470" spans="5:5">
      <c r="E669470"/>
    </row>
    <row r="669471" spans="5:5">
      <c r="E669471"/>
    </row>
    <row r="669472" spans="5:5">
      <c r="E669472"/>
    </row>
    <row r="669473" spans="5:5">
      <c r="E669473"/>
    </row>
    <row r="669474" spans="5:5">
      <c r="E669474"/>
    </row>
    <row r="669475" spans="5:5">
      <c r="E669475"/>
    </row>
    <row r="669476" spans="5:5">
      <c r="E669476"/>
    </row>
    <row r="669477" spans="5:5">
      <c r="E669477"/>
    </row>
    <row r="669478" spans="5:5">
      <c r="E669478"/>
    </row>
    <row r="669479" spans="5:5">
      <c r="E669479"/>
    </row>
    <row r="669480" spans="5:5">
      <c r="E669480"/>
    </row>
    <row r="669481" spans="5:5">
      <c r="E669481"/>
    </row>
    <row r="669482" spans="5:5">
      <c r="E669482"/>
    </row>
    <row r="669483" spans="5:5">
      <c r="E669483"/>
    </row>
    <row r="669484" spans="5:5">
      <c r="E669484"/>
    </row>
    <row r="669485" spans="5:5">
      <c r="E669485"/>
    </row>
    <row r="669486" spans="5:5">
      <c r="E669486"/>
    </row>
    <row r="669487" spans="5:5">
      <c r="E669487"/>
    </row>
    <row r="669488" spans="5:5">
      <c r="E669488"/>
    </row>
    <row r="669489" spans="5:5">
      <c r="E669489"/>
    </row>
    <row r="669490" spans="5:5">
      <c r="E669490"/>
    </row>
    <row r="669491" spans="5:5">
      <c r="E669491"/>
    </row>
    <row r="669492" spans="5:5">
      <c r="E669492"/>
    </row>
    <row r="669493" spans="5:5">
      <c r="E669493"/>
    </row>
    <row r="669494" spans="5:5">
      <c r="E669494"/>
    </row>
    <row r="669495" spans="5:5">
      <c r="E669495"/>
    </row>
    <row r="669496" spans="5:5">
      <c r="E669496"/>
    </row>
    <row r="669497" spans="5:5">
      <c r="E669497"/>
    </row>
    <row r="669498" spans="5:5">
      <c r="E669498"/>
    </row>
    <row r="669499" spans="5:5">
      <c r="E669499"/>
    </row>
    <row r="669500" spans="5:5">
      <c r="E669500"/>
    </row>
    <row r="669501" spans="5:5">
      <c r="E669501"/>
    </row>
    <row r="669502" spans="5:5">
      <c r="E669502"/>
    </row>
    <row r="669503" spans="5:5">
      <c r="E669503"/>
    </row>
    <row r="669504" spans="5:5">
      <c r="E669504"/>
    </row>
    <row r="669505" spans="5:5">
      <c r="E669505"/>
    </row>
    <row r="669506" spans="5:5">
      <c r="E669506"/>
    </row>
    <row r="669507" spans="5:5">
      <c r="E669507"/>
    </row>
    <row r="669508" spans="5:5">
      <c r="E669508"/>
    </row>
    <row r="669509" spans="5:5">
      <c r="E669509"/>
    </row>
    <row r="669510" spans="5:5">
      <c r="E669510"/>
    </row>
    <row r="669511" spans="5:5">
      <c r="E669511"/>
    </row>
    <row r="669512" spans="5:5">
      <c r="E669512"/>
    </row>
    <row r="669513" spans="5:5">
      <c r="E669513"/>
    </row>
    <row r="669514" spans="5:5">
      <c r="E669514"/>
    </row>
    <row r="669515" spans="5:5">
      <c r="E669515"/>
    </row>
    <row r="669516" spans="5:5">
      <c r="E669516"/>
    </row>
    <row r="669517" spans="5:5">
      <c r="E669517"/>
    </row>
    <row r="669518" spans="5:5">
      <c r="E669518"/>
    </row>
    <row r="669519" spans="5:5">
      <c r="E669519"/>
    </row>
    <row r="669520" spans="5:5">
      <c r="E669520"/>
    </row>
    <row r="669521" spans="5:5">
      <c r="E669521"/>
    </row>
    <row r="669522" spans="5:5">
      <c r="E669522"/>
    </row>
    <row r="669523" spans="5:5">
      <c r="E669523"/>
    </row>
    <row r="669524" spans="5:5">
      <c r="E669524"/>
    </row>
    <row r="669525" spans="5:5">
      <c r="E669525"/>
    </row>
    <row r="669526" spans="5:5">
      <c r="E669526"/>
    </row>
    <row r="669527" spans="5:5">
      <c r="E669527"/>
    </row>
    <row r="669528" spans="5:5">
      <c r="E669528"/>
    </row>
    <row r="669529" spans="5:5">
      <c r="E669529"/>
    </row>
    <row r="669530" spans="5:5">
      <c r="E669530"/>
    </row>
    <row r="669531" spans="5:5">
      <c r="E669531"/>
    </row>
    <row r="669532" spans="5:5">
      <c r="E669532"/>
    </row>
    <row r="669533" spans="5:5">
      <c r="E669533"/>
    </row>
    <row r="669534" spans="5:5">
      <c r="E669534"/>
    </row>
    <row r="669535" spans="5:5">
      <c r="E669535"/>
    </row>
    <row r="669536" spans="5:5">
      <c r="E669536"/>
    </row>
    <row r="669537" spans="5:5">
      <c r="E669537"/>
    </row>
    <row r="669538" spans="5:5">
      <c r="E669538"/>
    </row>
    <row r="669539" spans="5:5">
      <c r="E669539"/>
    </row>
    <row r="669540" spans="5:5">
      <c r="E669540"/>
    </row>
    <row r="669541" spans="5:5">
      <c r="E669541"/>
    </row>
    <row r="669542" spans="5:5">
      <c r="E669542"/>
    </row>
    <row r="669543" spans="5:5">
      <c r="E669543"/>
    </row>
    <row r="669544" spans="5:5">
      <c r="E669544"/>
    </row>
    <row r="669545" spans="5:5">
      <c r="E669545"/>
    </row>
    <row r="669546" spans="5:5">
      <c r="E669546"/>
    </row>
    <row r="669547" spans="5:5">
      <c r="E669547"/>
    </row>
    <row r="669548" spans="5:5">
      <c r="E669548"/>
    </row>
    <row r="669549" spans="5:5">
      <c r="E669549"/>
    </row>
    <row r="669550" spans="5:5">
      <c r="E669550"/>
    </row>
    <row r="669551" spans="5:5">
      <c r="E669551"/>
    </row>
    <row r="669552" spans="5:5">
      <c r="E669552"/>
    </row>
    <row r="669553" spans="5:5">
      <c r="E669553"/>
    </row>
    <row r="669554" spans="5:5">
      <c r="E669554"/>
    </row>
    <row r="669555" spans="5:5">
      <c r="E669555"/>
    </row>
    <row r="669556" spans="5:5">
      <c r="E669556"/>
    </row>
    <row r="669557" spans="5:5">
      <c r="E669557"/>
    </row>
    <row r="669558" spans="5:5">
      <c r="E669558"/>
    </row>
    <row r="669559" spans="5:5">
      <c r="E669559"/>
    </row>
    <row r="669560" spans="5:5">
      <c r="E669560"/>
    </row>
    <row r="669561" spans="5:5">
      <c r="E669561"/>
    </row>
    <row r="669562" spans="5:5">
      <c r="E669562"/>
    </row>
    <row r="669563" spans="5:5">
      <c r="E669563"/>
    </row>
    <row r="669564" spans="5:5">
      <c r="E669564"/>
    </row>
    <row r="669565" spans="5:5">
      <c r="E669565"/>
    </row>
    <row r="669566" spans="5:5">
      <c r="E669566"/>
    </row>
    <row r="669567" spans="5:5">
      <c r="E669567"/>
    </row>
    <row r="669568" spans="5:5">
      <c r="E669568"/>
    </row>
    <row r="669569" spans="5:5">
      <c r="E669569"/>
    </row>
    <row r="669570" spans="5:5">
      <c r="E669570"/>
    </row>
    <row r="669571" spans="5:5">
      <c r="E669571"/>
    </row>
    <row r="669572" spans="5:5">
      <c r="E669572"/>
    </row>
    <row r="669573" spans="5:5">
      <c r="E669573"/>
    </row>
    <row r="669574" spans="5:5">
      <c r="E669574"/>
    </row>
    <row r="669575" spans="5:5">
      <c r="E669575"/>
    </row>
    <row r="669576" spans="5:5">
      <c r="E669576"/>
    </row>
    <row r="669577" spans="5:5">
      <c r="E669577"/>
    </row>
    <row r="669578" spans="5:5">
      <c r="E669578"/>
    </row>
    <row r="669579" spans="5:5">
      <c r="E669579"/>
    </row>
    <row r="669580" spans="5:5">
      <c r="E669580"/>
    </row>
    <row r="669581" spans="5:5">
      <c r="E669581"/>
    </row>
    <row r="669582" spans="5:5">
      <c r="E669582"/>
    </row>
    <row r="669583" spans="5:5">
      <c r="E669583"/>
    </row>
    <row r="669584" spans="5:5">
      <c r="E669584"/>
    </row>
    <row r="669585" spans="5:5">
      <c r="E669585"/>
    </row>
    <row r="669586" spans="5:5">
      <c r="E669586"/>
    </row>
    <row r="669587" spans="5:5">
      <c r="E669587"/>
    </row>
    <row r="669588" spans="5:5">
      <c r="E669588"/>
    </row>
    <row r="669589" spans="5:5">
      <c r="E669589"/>
    </row>
    <row r="669590" spans="5:5">
      <c r="E669590"/>
    </row>
    <row r="669591" spans="5:5">
      <c r="E669591"/>
    </row>
    <row r="669592" spans="5:5">
      <c r="E669592"/>
    </row>
    <row r="669593" spans="5:5">
      <c r="E669593"/>
    </row>
    <row r="669594" spans="5:5">
      <c r="E669594"/>
    </row>
    <row r="669595" spans="5:5">
      <c r="E669595"/>
    </row>
    <row r="669596" spans="5:5">
      <c r="E669596"/>
    </row>
    <row r="669597" spans="5:5">
      <c r="E669597"/>
    </row>
    <row r="669598" spans="5:5">
      <c r="E669598"/>
    </row>
    <row r="669599" spans="5:5">
      <c r="E669599"/>
    </row>
    <row r="669600" spans="5:5">
      <c r="E669600"/>
    </row>
    <row r="669601" spans="5:5">
      <c r="E669601"/>
    </row>
    <row r="669602" spans="5:5">
      <c r="E669602"/>
    </row>
    <row r="669603" spans="5:5">
      <c r="E669603"/>
    </row>
    <row r="669604" spans="5:5">
      <c r="E669604"/>
    </row>
    <row r="669605" spans="5:5">
      <c r="E669605"/>
    </row>
    <row r="669606" spans="5:5">
      <c r="E669606"/>
    </row>
    <row r="669607" spans="5:5">
      <c r="E669607"/>
    </row>
    <row r="669608" spans="5:5">
      <c r="E669608"/>
    </row>
    <row r="669609" spans="5:5">
      <c r="E669609"/>
    </row>
    <row r="669610" spans="5:5">
      <c r="E669610"/>
    </row>
    <row r="669611" spans="5:5">
      <c r="E669611"/>
    </row>
    <row r="669612" spans="5:5">
      <c r="E669612"/>
    </row>
    <row r="669613" spans="5:5">
      <c r="E669613"/>
    </row>
    <row r="669614" spans="5:5">
      <c r="E669614"/>
    </row>
    <row r="669615" spans="5:5">
      <c r="E669615"/>
    </row>
    <row r="669616" spans="5:5">
      <c r="E669616"/>
    </row>
    <row r="669617" spans="5:5">
      <c r="E669617"/>
    </row>
    <row r="669618" spans="5:5">
      <c r="E669618"/>
    </row>
    <row r="669619" spans="5:5">
      <c r="E669619"/>
    </row>
    <row r="669620" spans="5:5">
      <c r="E669620"/>
    </row>
    <row r="669621" spans="5:5">
      <c r="E669621"/>
    </row>
    <row r="669622" spans="5:5">
      <c r="E669622"/>
    </row>
    <row r="669623" spans="5:5">
      <c r="E669623"/>
    </row>
    <row r="669624" spans="5:5">
      <c r="E669624"/>
    </row>
    <row r="669625" spans="5:5">
      <c r="E669625"/>
    </row>
    <row r="669626" spans="5:5">
      <c r="E669626"/>
    </row>
    <row r="669627" spans="5:5">
      <c r="E669627"/>
    </row>
    <row r="669628" spans="5:5">
      <c r="E669628"/>
    </row>
    <row r="669629" spans="5:5">
      <c r="E669629"/>
    </row>
    <row r="669630" spans="5:5">
      <c r="E669630"/>
    </row>
    <row r="669631" spans="5:5">
      <c r="E669631"/>
    </row>
    <row r="669632" spans="5:5">
      <c r="E669632"/>
    </row>
    <row r="669633" spans="5:5">
      <c r="E669633"/>
    </row>
    <row r="669634" spans="5:5">
      <c r="E669634"/>
    </row>
    <row r="669635" spans="5:5">
      <c r="E669635"/>
    </row>
    <row r="669636" spans="5:5">
      <c r="E669636"/>
    </row>
    <row r="669637" spans="5:5">
      <c r="E669637"/>
    </row>
    <row r="669638" spans="5:5">
      <c r="E669638"/>
    </row>
    <row r="669639" spans="5:5">
      <c r="E669639"/>
    </row>
    <row r="669640" spans="5:5">
      <c r="E669640"/>
    </row>
    <row r="669641" spans="5:5">
      <c r="E669641"/>
    </row>
    <row r="669642" spans="5:5">
      <c r="E669642"/>
    </row>
    <row r="669643" spans="5:5">
      <c r="E669643"/>
    </row>
    <row r="669644" spans="5:5">
      <c r="E669644"/>
    </row>
    <row r="669645" spans="5:5">
      <c r="E669645"/>
    </row>
    <row r="669646" spans="5:5">
      <c r="E669646"/>
    </row>
    <row r="669647" spans="5:5">
      <c r="E669647"/>
    </row>
    <row r="669648" spans="5:5">
      <c r="E669648"/>
    </row>
    <row r="669649" spans="5:5">
      <c r="E669649"/>
    </row>
    <row r="669650" spans="5:5">
      <c r="E669650"/>
    </row>
    <row r="669651" spans="5:5">
      <c r="E669651"/>
    </row>
    <row r="669652" spans="5:5">
      <c r="E669652"/>
    </row>
    <row r="669653" spans="5:5">
      <c r="E669653"/>
    </row>
    <row r="669654" spans="5:5">
      <c r="E669654"/>
    </row>
    <row r="669655" spans="5:5">
      <c r="E669655"/>
    </row>
    <row r="669656" spans="5:5">
      <c r="E669656"/>
    </row>
    <row r="669657" spans="5:5">
      <c r="E669657"/>
    </row>
    <row r="669658" spans="5:5">
      <c r="E669658"/>
    </row>
    <row r="669659" spans="5:5">
      <c r="E669659"/>
    </row>
    <row r="669660" spans="5:5">
      <c r="E669660"/>
    </row>
    <row r="669661" spans="5:5">
      <c r="E669661"/>
    </row>
    <row r="669662" spans="5:5">
      <c r="E669662"/>
    </row>
    <row r="669663" spans="5:5">
      <c r="E669663"/>
    </row>
    <row r="669664" spans="5:5">
      <c r="E669664"/>
    </row>
    <row r="669665" spans="5:5">
      <c r="E669665"/>
    </row>
    <row r="669666" spans="5:5">
      <c r="E669666"/>
    </row>
    <row r="669667" spans="5:5">
      <c r="E669667"/>
    </row>
    <row r="669668" spans="5:5">
      <c r="E669668"/>
    </row>
    <row r="669669" spans="5:5">
      <c r="E669669"/>
    </row>
    <row r="669670" spans="5:5">
      <c r="E669670"/>
    </row>
    <row r="669671" spans="5:5">
      <c r="E669671"/>
    </row>
    <row r="669672" spans="5:5">
      <c r="E669672"/>
    </row>
    <row r="669673" spans="5:5">
      <c r="E669673"/>
    </row>
    <row r="669674" spans="5:5">
      <c r="E669674"/>
    </row>
    <row r="669675" spans="5:5">
      <c r="E669675"/>
    </row>
    <row r="669676" spans="5:5">
      <c r="E669676"/>
    </row>
    <row r="669677" spans="5:5">
      <c r="E669677"/>
    </row>
    <row r="669678" spans="5:5">
      <c r="E669678"/>
    </row>
    <row r="669679" spans="5:5">
      <c r="E669679"/>
    </row>
    <row r="669680" spans="5:5">
      <c r="E669680"/>
    </row>
    <row r="669681" spans="5:5">
      <c r="E669681"/>
    </row>
    <row r="669682" spans="5:5">
      <c r="E669682"/>
    </row>
    <row r="669683" spans="5:5">
      <c r="E669683"/>
    </row>
    <row r="669684" spans="5:5">
      <c r="E669684"/>
    </row>
    <row r="669685" spans="5:5">
      <c r="E669685"/>
    </row>
    <row r="669686" spans="5:5">
      <c r="E669686"/>
    </row>
    <row r="669687" spans="5:5">
      <c r="E669687"/>
    </row>
    <row r="669688" spans="5:5">
      <c r="E669688"/>
    </row>
    <row r="669689" spans="5:5">
      <c r="E669689"/>
    </row>
    <row r="669690" spans="5:5">
      <c r="E669690"/>
    </row>
    <row r="669691" spans="5:5">
      <c r="E669691"/>
    </row>
    <row r="669692" spans="5:5">
      <c r="E669692"/>
    </row>
    <row r="669693" spans="5:5">
      <c r="E669693"/>
    </row>
    <row r="669694" spans="5:5">
      <c r="E669694"/>
    </row>
    <row r="669695" spans="5:5">
      <c r="E669695"/>
    </row>
    <row r="669696" spans="5:5">
      <c r="E669696"/>
    </row>
    <row r="669697" spans="5:5">
      <c r="E669697"/>
    </row>
    <row r="669698" spans="5:5">
      <c r="E669698"/>
    </row>
    <row r="669699" spans="5:5">
      <c r="E669699"/>
    </row>
    <row r="669700" spans="5:5">
      <c r="E669700"/>
    </row>
    <row r="669701" spans="5:5">
      <c r="E669701"/>
    </row>
    <row r="669702" spans="5:5">
      <c r="E669702"/>
    </row>
    <row r="669703" spans="5:5">
      <c r="E669703"/>
    </row>
    <row r="669704" spans="5:5">
      <c r="E669704"/>
    </row>
    <row r="669705" spans="5:5">
      <c r="E669705"/>
    </row>
    <row r="669706" spans="5:5">
      <c r="E669706"/>
    </row>
    <row r="669707" spans="5:5">
      <c r="E669707"/>
    </row>
    <row r="669708" spans="5:5">
      <c r="E669708"/>
    </row>
    <row r="669709" spans="5:5">
      <c r="E669709"/>
    </row>
    <row r="669710" spans="5:5">
      <c r="E669710"/>
    </row>
    <row r="669711" spans="5:5">
      <c r="E669711"/>
    </row>
    <row r="669712" spans="5:5">
      <c r="E669712"/>
    </row>
    <row r="669713" spans="5:5">
      <c r="E669713"/>
    </row>
    <row r="669714" spans="5:5">
      <c r="E669714"/>
    </row>
    <row r="669715" spans="5:5">
      <c r="E669715"/>
    </row>
    <row r="669716" spans="5:5">
      <c r="E669716"/>
    </row>
    <row r="669717" spans="5:5">
      <c r="E669717"/>
    </row>
    <row r="669718" spans="5:5">
      <c r="E669718"/>
    </row>
    <row r="669719" spans="5:5">
      <c r="E669719"/>
    </row>
    <row r="669720" spans="5:5">
      <c r="E669720"/>
    </row>
    <row r="669721" spans="5:5">
      <c r="E669721"/>
    </row>
    <row r="669722" spans="5:5">
      <c r="E669722"/>
    </row>
    <row r="669723" spans="5:5">
      <c r="E669723"/>
    </row>
    <row r="669724" spans="5:5">
      <c r="E669724"/>
    </row>
    <row r="669725" spans="5:5">
      <c r="E669725"/>
    </row>
    <row r="669726" spans="5:5">
      <c r="E669726"/>
    </row>
    <row r="669727" spans="5:5">
      <c r="E669727"/>
    </row>
    <row r="669728" spans="5:5">
      <c r="E669728"/>
    </row>
    <row r="669729" spans="5:5">
      <c r="E669729"/>
    </row>
    <row r="669730" spans="5:5">
      <c r="E669730"/>
    </row>
    <row r="669731" spans="5:5">
      <c r="E669731"/>
    </row>
    <row r="669732" spans="5:5">
      <c r="E669732"/>
    </row>
    <row r="669733" spans="5:5">
      <c r="E669733"/>
    </row>
    <row r="669734" spans="5:5">
      <c r="E669734"/>
    </row>
    <row r="669735" spans="5:5">
      <c r="E669735"/>
    </row>
    <row r="669736" spans="5:5">
      <c r="E669736"/>
    </row>
    <row r="669737" spans="5:5">
      <c r="E669737"/>
    </row>
    <row r="669738" spans="5:5">
      <c r="E669738"/>
    </row>
    <row r="669739" spans="5:5">
      <c r="E669739"/>
    </row>
    <row r="669740" spans="5:5">
      <c r="E669740"/>
    </row>
    <row r="669741" spans="5:5">
      <c r="E669741"/>
    </row>
    <row r="669742" spans="5:5">
      <c r="E669742"/>
    </row>
    <row r="669743" spans="5:5">
      <c r="E669743"/>
    </row>
    <row r="669744" spans="5:5">
      <c r="E669744"/>
    </row>
    <row r="669745" spans="5:5">
      <c r="E669745"/>
    </row>
    <row r="669746" spans="5:5">
      <c r="E669746"/>
    </row>
    <row r="669747" spans="5:5">
      <c r="E669747"/>
    </row>
    <row r="669748" spans="5:5">
      <c r="E669748"/>
    </row>
    <row r="669749" spans="5:5">
      <c r="E669749"/>
    </row>
    <row r="669750" spans="5:5">
      <c r="E669750"/>
    </row>
    <row r="669751" spans="5:5">
      <c r="E669751"/>
    </row>
    <row r="669752" spans="5:5">
      <c r="E669752"/>
    </row>
    <row r="669753" spans="5:5">
      <c r="E669753"/>
    </row>
    <row r="669754" spans="5:5">
      <c r="E669754"/>
    </row>
    <row r="669755" spans="5:5">
      <c r="E669755"/>
    </row>
    <row r="669756" spans="5:5">
      <c r="E669756"/>
    </row>
    <row r="669757" spans="5:5">
      <c r="E669757"/>
    </row>
    <row r="669758" spans="5:5">
      <c r="E669758"/>
    </row>
    <row r="669759" spans="5:5">
      <c r="E669759"/>
    </row>
    <row r="669760" spans="5:5">
      <c r="E669760"/>
    </row>
    <row r="669761" spans="5:5">
      <c r="E669761"/>
    </row>
    <row r="669762" spans="5:5">
      <c r="E669762"/>
    </row>
    <row r="669763" spans="5:5">
      <c r="E669763"/>
    </row>
    <row r="669764" spans="5:5">
      <c r="E669764"/>
    </row>
    <row r="669765" spans="5:5">
      <c r="E669765"/>
    </row>
    <row r="669766" spans="5:5">
      <c r="E669766"/>
    </row>
    <row r="669767" spans="5:5">
      <c r="E669767"/>
    </row>
    <row r="669768" spans="5:5">
      <c r="E669768"/>
    </row>
    <row r="669769" spans="5:5">
      <c r="E669769"/>
    </row>
    <row r="669770" spans="5:5">
      <c r="E669770"/>
    </row>
    <row r="669771" spans="5:5">
      <c r="E669771"/>
    </row>
    <row r="669772" spans="5:5">
      <c r="E669772"/>
    </row>
    <row r="669773" spans="5:5">
      <c r="E669773"/>
    </row>
    <row r="669774" spans="5:5">
      <c r="E669774"/>
    </row>
    <row r="669775" spans="5:5">
      <c r="E669775"/>
    </row>
    <row r="669776" spans="5:5">
      <c r="E669776"/>
    </row>
    <row r="669777" spans="5:5">
      <c r="E669777"/>
    </row>
    <row r="669778" spans="5:5">
      <c r="E669778"/>
    </row>
    <row r="669779" spans="5:5">
      <c r="E669779"/>
    </row>
    <row r="669780" spans="5:5">
      <c r="E669780"/>
    </row>
    <row r="669781" spans="5:5">
      <c r="E669781"/>
    </row>
    <row r="669782" spans="5:5">
      <c r="E669782"/>
    </row>
    <row r="669783" spans="5:5">
      <c r="E669783"/>
    </row>
    <row r="669784" spans="5:5">
      <c r="E669784"/>
    </row>
    <row r="669785" spans="5:5">
      <c r="E669785"/>
    </row>
    <row r="669786" spans="5:5">
      <c r="E669786"/>
    </row>
    <row r="669787" spans="5:5">
      <c r="E669787"/>
    </row>
    <row r="669788" spans="5:5">
      <c r="E669788"/>
    </row>
    <row r="669789" spans="5:5">
      <c r="E669789"/>
    </row>
    <row r="669790" spans="5:5">
      <c r="E669790"/>
    </row>
    <row r="669791" spans="5:5">
      <c r="E669791"/>
    </row>
    <row r="669792" spans="5:5">
      <c r="E669792"/>
    </row>
    <row r="669793" spans="5:5">
      <c r="E669793"/>
    </row>
    <row r="669794" spans="5:5">
      <c r="E669794"/>
    </row>
    <row r="669795" spans="5:5">
      <c r="E669795"/>
    </row>
    <row r="669796" spans="5:5">
      <c r="E669796"/>
    </row>
    <row r="669797" spans="5:5">
      <c r="E669797"/>
    </row>
    <row r="669798" spans="5:5">
      <c r="E669798"/>
    </row>
    <row r="669799" spans="5:5">
      <c r="E669799"/>
    </row>
    <row r="669800" spans="5:5">
      <c r="E669800"/>
    </row>
    <row r="669801" spans="5:5">
      <c r="E669801"/>
    </row>
    <row r="669802" spans="5:5">
      <c r="E669802"/>
    </row>
    <row r="669803" spans="5:5">
      <c r="E669803"/>
    </row>
    <row r="669804" spans="5:5">
      <c r="E669804"/>
    </row>
    <row r="669805" spans="5:5">
      <c r="E669805"/>
    </row>
    <row r="669806" spans="5:5">
      <c r="E669806"/>
    </row>
    <row r="669807" spans="5:5">
      <c r="E669807"/>
    </row>
    <row r="669808" spans="5:5">
      <c r="E669808"/>
    </row>
    <row r="669809" spans="5:5">
      <c r="E669809"/>
    </row>
    <row r="669810" spans="5:5">
      <c r="E669810"/>
    </row>
    <row r="669811" spans="5:5">
      <c r="E669811"/>
    </row>
    <row r="669812" spans="5:5">
      <c r="E669812"/>
    </row>
    <row r="669813" spans="5:5">
      <c r="E669813"/>
    </row>
    <row r="669814" spans="5:5">
      <c r="E669814"/>
    </row>
    <row r="669815" spans="5:5">
      <c r="E669815"/>
    </row>
    <row r="669816" spans="5:5">
      <c r="E669816"/>
    </row>
    <row r="669817" spans="5:5">
      <c r="E669817"/>
    </row>
    <row r="669818" spans="5:5">
      <c r="E669818"/>
    </row>
    <row r="669819" spans="5:5">
      <c r="E669819"/>
    </row>
    <row r="669820" spans="5:5">
      <c r="E669820"/>
    </row>
    <row r="669821" spans="5:5">
      <c r="E669821"/>
    </row>
    <row r="669822" spans="5:5">
      <c r="E669822"/>
    </row>
    <row r="669823" spans="5:5">
      <c r="E669823"/>
    </row>
    <row r="669824" spans="5:5">
      <c r="E669824"/>
    </row>
    <row r="669825" spans="5:5">
      <c r="E669825"/>
    </row>
    <row r="669826" spans="5:5">
      <c r="E669826"/>
    </row>
    <row r="669827" spans="5:5">
      <c r="E669827"/>
    </row>
    <row r="669828" spans="5:5">
      <c r="E669828"/>
    </row>
    <row r="669829" spans="5:5">
      <c r="E669829"/>
    </row>
    <row r="669830" spans="5:5">
      <c r="E669830"/>
    </row>
    <row r="669831" spans="5:5">
      <c r="E669831"/>
    </row>
    <row r="669832" spans="5:5">
      <c r="E669832"/>
    </row>
    <row r="669833" spans="5:5">
      <c r="E669833"/>
    </row>
    <row r="669834" spans="5:5">
      <c r="E669834"/>
    </row>
    <row r="669835" spans="5:5">
      <c r="E669835"/>
    </row>
    <row r="669836" spans="5:5">
      <c r="E669836"/>
    </row>
    <row r="669837" spans="5:5">
      <c r="E669837"/>
    </row>
    <row r="669838" spans="5:5">
      <c r="E669838"/>
    </row>
    <row r="669839" spans="5:5">
      <c r="E669839"/>
    </row>
    <row r="669840" spans="5:5">
      <c r="E669840"/>
    </row>
    <row r="669841" spans="5:5">
      <c r="E669841"/>
    </row>
    <row r="669842" spans="5:5">
      <c r="E669842"/>
    </row>
    <row r="669843" spans="5:5">
      <c r="E669843"/>
    </row>
    <row r="669844" spans="5:5">
      <c r="E669844"/>
    </row>
    <row r="669845" spans="5:5">
      <c r="E669845"/>
    </row>
    <row r="669846" spans="5:5">
      <c r="E669846"/>
    </row>
    <row r="669847" spans="5:5">
      <c r="E669847"/>
    </row>
    <row r="669848" spans="5:5">
      <c r="E669848"/>
    </row>
    <row r="669849" spans="5:5">
      <c r="E669849"/>
    </row>
    <row r="669850" spans="5:5">
      <c r="E669850"/>
    </row>
    <row r="669851" spans="5:5">
      <c r="E669851"/>
    </row>
    <row r="669852" spans="5:5">
      <c r="E669852"/>
    </row>
    <row r="669853" spans="5:5">
      <c r="E669853"/>
    </row>
    <row r="669854" spans="5:5">
      <c r="E669854"/>
    </row>
    <row r="669855" spans="5:5">
      <c r="E669855"/>
    </row>
    <row r="669856" spans="5:5">
      <c r="E669856"/>
    </row>
    <row r="669857" spans="5:5">
      <c r="E669857"/>
    </row>
    <row r="669858" spans="5:5">
      <c r="E669858"/>
    </row>
    <row r="669859" spans="5:5">
      <c r="E669859"/>
    </row>
    <row r="669860" spans="5:5">
      <c r="E669860"/>
    </row>
    <row r="669861" spans="5:5">
      <c r="E669861"/>
    </row>
    <row r="669862" spans="5:5">
      <c r="E669862"/>
    </row>
    <row r="669863" spans="5:5">
      <c r="E669863"/>
    </row>
    <row r="669864" spans="5:5">
      <c r="E669864"/>
    </row>
    <row r="669865" spans="5:5">
      <c r="E669865"/>
    </row>
    <row r="669866" spans="5:5">
      <c r="E669866"/>
    </row>
    <row r="669867" spans="5:5">
      <c r="E669867"/>
    </row>
    <row r="669868" spans="5:5">
      <c r="E669868"/>
    </row>
    <row r="669869" spans="5:5">
      <c r="E669869"/>
    </row>
    <row r="669870" spans="5:5">
      <c r="E669870"/>
    </row>
    <row r="669871" spans="5:5">
      <c r="E669871"/>
    </row>
    <row r="669872" spans="5:5">
      <c r="E669872"/>
    </row>
    <row r="669873" spans="5:5">
      <c r="E669873"/>
    </row>
    <row r="669874" spans="5:5">
      <c r="E669874"/>
    </row>
    <row r="669875" spans="5:5">
      <c r="E669875"/>
    </row>
    <row r="669876" spans="5:5">
      <c r="E669876"/>
    </row>
    <row r="669877" spans="5:5">
      <c r="E669877"/>
    </row>
    <row r="669878" spans="5:5">
      <c r="E669878"/>
    </row>
    <row r="669879" spans="5:5">
      <c r="E669879"/>
    </row>
    <row r="669880" spans="5:5">
      <c r="E669880"/>
    </row>
    <row r="669881" spans="5:5">
      <c r="E669881"/>
    </row>
    <row r="669882" spans="5:5">
      <c r="E669882"/>
    </row>
    <row r="669883" spans="5:5">
      <c r="E669883"/>
    </row>
    <row r="669884" spans="5:5">
      <c r="E669884"/>
    </row>
    <row r="669885" spans="5:5">
      <c r="E669885"/>
    </row>
    <row r="669886" spans="5:5">
      <c r="E669886"/>
    </row>
    <row r="669887" spans="5:5">
      <c r="E669887"/>
    </row>
    <row r="669888" spans="5:5">
      <c r="E669888"/>
    </row>
    <row r="669889" spans="5:5">
      <c r="E669889"/>
    </row>
    <row r="669890" spans="5:5">
      <c r="E669890"/>
    </row>
    <row r="669891" spans="5:5">
      <c r="E669891"/>
    </row>
    <row r="669892" spans="5:5">
      <c r="E669892"/>
    </row>
    <row r="669893" spans="5:5">
      <c r="E669893"/>
    </row>
    <row r="669894" spans="5:5">
      <c r="E669894"/>
    </row>
    <row r="669895" spans="5:5">
      <c r="E669895"/>
    </row>
    <row r="669896" spans="5:5">
      <c r="E669896"/>
    </row>
    <row r="669897" spans="5:5">
      <c r="E669897"/>
    </row>
    <row r="669898" spans="5:5">
      <c r="E669898"/>
    </row>
    <row r="669899" spans="5:5">
      <c r="E669899"/>
    </row>
    <row r="669900" spans="5:5">
      <c r="E669900"/>
    </row>
    <row r="669901" spans="5:5">
      <c r="E669901"/>
    </row>
    <row r="669902" spans="5:5">
      <c r="E669902"/>
    </row>
    <row r="669903" spans="5:5">
      <c r="E669903"/>
    </row>
    <row r="669904" spans="5:5">
      <c r="E669904"/>
    </row>
    <row r="669905" spans="5:5">
      <c r="E669905"/>
    </row>
    <row r="669906" spans="5:5">
      <c r="E669906"/>
    </row>
    <row r="669907" spans="5:5">
      <c r="E669907"/>
    </row>
    <row r="669908" spans="5:5">
      <c r="E669908"/>
    </row>
    <row r="669909" spans="5:5">
      <c r="E669909"/>
    </row>
    <row r="669910" spans="5:5">
      <c r="E669910"/>
    </row>
    <row r="669911" spans="5:5">
      <c r="E669911"/>
    </row>
    <row r="669912" spans="5:5">
      <c r="E669912"/>
    </row>
    <row r="669913" spans="5:5">
      <c r="E669913"/>
    </row>
    <row r="669914" spans="5:5">
      <c r="E669914"/>
    </row>
    <row r="669915" spans="5:5">
      <c r="E669915"/>
    </row>
    <row r="669916" spans="5:5">
      <c r="E669916"/>
    </row>
    <row r="669917" spans="5:5">
      <c r="E669917"/>
    </row>
    <row r="669918" spans="5:5">
      <c r="E669918"/>
    </row>
    <row r="669919" spans="5:5">
      <c r="E669919"/>
    </row>
    <row r="669920" spans="5:5">
      <c r="E669920"/>
    </row>
    <row r="669921" spans="5:5">
      <c r="E669921"/>
    </row>
    <row r="669922" spans="5:5">
      <c r="E669922"/>
    </row>
    <row r="669923" spans="5:5">
      <c r="E669923"/>
    </row>
    <row r="669924" spans="5:5">
      <c r="E669924"/>
    </row>
    <row r="669925" spans="5:5">
      <c r="E669925"/>
    </row>
    <row r="669926" spans="5:5">
      <c r="E669926"/>
    </row>
    <row r="669927" spans="5:5">
      <c r="E669927"/>
    </row>
    <row r="669928" spans="5:5">
      <c r="E669928"/>
    </row>
    <row r="669929" spans="5:5">
      <c r="E669929"/>
    </row>
    <row r="669930" spans="5:5">
      <c r="E669930"/>
    </row>
    <row r="669931" spans="5:5">
      <c r="E669931"/>
    </row>
    <row r="669932" spans="5:5">
      <c r="E669932"/>
    </row>
    <row r="669933" spans="5:5">
      <c r="E669933"/>
    </row>
    <row r="669934" spans="5:5">
      <c r="E669934"/>
    </row>
    <row r="669935" spans="5:5">
      <c r="E669935"/>
    </row>
    <row r="669936" spans="5:5">
      <c r="E669936"/>
    </row>
    <row r="669937" spans="5:5">
      <c r="E669937"/>
    </row>
    <row r="669938" spans="5:5">
      <c r="E669938"/>
    </row>
    <row r="669939" spans="5:5">
      <c r="E669939"/>
    </row>
    <row r="669940" spans="5:5">
      <c r="E669940"/>
    </row>
    <row r="669941" spans="5:5">
      <c r="E669941"/>
    </row>
    <row r="669942" spans="5:5">
      <c r="E669942"/>
    </row>
    <row r="669943" spans="5:5">
      <c r="E669943"/>
    </row>
    <row r="669944" spans="5:5">
      <c r="E669944"/>
    </row>
    <row r="669945" spans="5:5">
      <c r="E669945"/>
    </row>
    <row r="669946" spans="5:5">
      <c r="E669946"/>
    </row>
    <row r="669947" spans="5:5">
      <c r="E669947"/>
    </row>
    <row r="669948" spans="5:5">
      <c r="E669948"/>
    </row>
    <row r="669949" spans="5:5">
      <c r="E669949"/>
    </row>
    <row r="669950" spans="5:5">
      <c r="E669950"/>
    </row>
    <row r="669951" spans="5:5">
      <c r="E669951"/>
    </row>
    <row r="669952" spans="5:5">
      <c r="E669952"/>
    </row>
    <row r="669953" spans="5:5">
      <c r="E669953"/>
    </row>
    <row r="669954" spans="5:5">
      <c r="E669954"/>
    </row>
    <row r="669955" spans="5:5">
      <c r="E669955"/>
    </row>
    <row r="669956" spans="5:5">
      <c r="E669956"/>
    </row>
    <row r="669957" spans="5:5">
      <c r="E669957"/>
    </row>
    <row r="669958" spans="5:5">
      <c r="E669958"/>
    </row>
    <row r="669959" spans="5:5">
      <c r="E669959"/>
    </row>
    <row r="669960" spans="5:5">
      <c r="E669960"/>
    </row>
    <row r="669961" spans="5:5">
      <c r="E669961"/>
    </row>
    <row r="669962" spans="5:5">
      <c r="E669962"/>
    </row>
    <row r="669963" spans="5:5">
      <c r="E669963"/>
    </row>
    <row r="669964" spans="5:5">
      <c r="E669964"/>
    </row>
    <row r="669965" spans="5:5">
      <c r="E669965"/>
    </row>
    <row r="669966" spans="5:5">
      <c r="E669966"/>
    </row>
    <row r="669967" spans="5:5">
      <c r="E669967"/>
    </row>
    <row r="669968" spans="5:5">
      <c r="E669968"/>
    </row>
    <row r="669969" spans="5:5">
      <c r="E669969"/>
    </row>
    <row r="669970" spans="5:5">
      <c r="E669970"/>
    </row>
    <row r="669971" spans="5:5">
      <c r="E669971"/>
    </row>
    <row r="669972" spans="5:5">
      <c r="E669972"/>
    </row>
    <row r="669973" spans="5:5">
      <c r="E669973"/>
    </row>
    <row r="669974" spans="5:5">
      <c r="E669974"/>
    </row>
    <row r="669975" spans="5:5">
      <c r="E669975"/>
    </row>
    <row r="669976" spans="5:5">
      <c r="E669976"/>
    </row>
    <row r="669977" spans="5:5">
      <c r="E669977"/>
    </row>
    <row r="669978" spans="5:5">
      <c r="E669978"/>
    </row>
    <row r="669979" spans="5:5">
      <c r="E669979"/>
    </row>
    <row r="669980" spans="5:5">
      <c r="E669980"/>
    </row>
    <row r="669981" spans="5:5">
      <c r="E669981"/>
    </row>
    <row r="669982" spans="5:5">
      <c r="E669982"/>
    </row>
    <row r="669983" spans="5:5">
      <c r="E669983"/>
    </row>
    <row r="669984" spans="5:5">
      <c r="E669984"/>
    </row>
    <row r="669985" spans="5:5">
      <c r="E669985"/>
    </row>
    <row r="669986" spans="5:5">
      <c r="E669986"/>
    </row>
    <row r="669987" spans="5:5">
      <c r="E669987"/>
    </row>
    <row r="669988" spans="5:5">
      <c r="E669988"/>
    </row>
    <row r="669989" spans="5:5">
      <c r="E669989"/>
    </row>
    <row r="669990" spans="5:5">
      <c r="E669990"/>
    </row>
    <row r="669991" spans="5:5">
      <c r="E669991"/>
    </row>
    <row r="669992" spans="5:5">
      <c r="E669992"/>
    </row>
    <row r="669993" spans="5:5">
      <c r="E669993"/>
    </row>
    <row r="669994" spans="5:5">
      <c r="E669994"/>
    </row>
    <row r="669995" spans="5:5">
      <c r="E669995"/>
    </row>
    <row r="669996" spans="5:5">
      <c r="E669996"/>
    </row>
    <row r="669997" spans="5:5">
      <c r="E669997"/>
    </row>
    <row r="669998" spans="5:5">
      <c r="E669998"/>
    </row>
    <row r="669999" spans="5:5">
      <c r="E669999"/>
    </row>
    <row r="670000" spans="5:5">
      <c r="E670000"/>
    </row>
    <row r="670001" spans="5:5">
      <c r="E670001"/>
    </row>
    <row r="670002" spans="5:5">
      <c r="E670002"/>
    </row>
    <row r="670003" spans="5:5">
      <c r="E670003"/>
    </row>
    <row r="670004" spans="5:5">
      <c r="E670004"/>
    </row>
    <row r="670005" spans="5:5">
      <c r="E670005"/>
    </row>
    <row r="670006" spans="5:5">
      <c r="E670006"/>
    </row>
    <row r="670007" spans="5:5">
      <c r="E670007"/>
    </row>
    <row r="670008" spans="5:5">
      <c r="E670008"/>
    </row>
    <row r="670009" spans="5:5">
      <c r="E670009"/>
    </row>
    <row r="670010" spans="5:5">
      <c r="E670010"/>
    </row>
    <row r="670011" spans="5:5">
      <c r="E670011"/>
    </row>
    <row r="670012" spans="5:5">
      <c r="E670012"/>
    </row>
    <row r="670013" spans="5:5">
      <c r="E670013"/>
    </row>
    <row r="670014" spans="5:5">
      <c r="E670014"/>
    </row>
    <row r="670015" spans="5:5">
      <c r="E670015"/>
    </row>
    <row r="670016" spans="5:5">
      <c r="E670016"/>
    </row>
    <row r="670017" spans="5:5">
      <c r="E670017"/>
    </row>
    <row r="670018" spans="5:5">
      <c r="E670018"/>
    </row>
    <row r="670019" spans="5:5">
      <c r="E670019"/>
    </row>
    <row r="670020" spans="5:5">
      <c r="E670020"/>
    </row>
    <row r="670021" spans="5:5">
      <c r="E670021"/>
    </row>
    <row r="670022" spans="5:5">
      <c r="E670022"/>
    </row>
    <row r="670023" spans="5:5">
      <c r="E670023"/>
    </row>
    <row r="670024" spans="5:5">
      <c r="E670024"/>
    </row>
    <row r="670025" spans="5:5">
      <c r="E670025"/>
    </row>
    <row r="670026" spans="5:5">
      <c r="E670026"/>
    </row>
    <row r="670027" spans="5:5">
      <c r="E670027"/>
    </row>
    <row r="670028" spans="5:5">
      <c r="E670028"/>
    </row>
    <row r="670029" spans="5:5">
      <c r="E670029"/>
    </row>
    <row r="670030" spans="5:5">
      <c r="E670030"/>
    </row>
    <row r="670031" spans="5:5">
      <c r="E670031"/>
    </row>
    <row r="670032" spans="5:5">
      <c r="E670032"/>
    </row>
    <row r="670033" spans="5:5">
      <c r="E670033"/>
    </row>
    <row r="670034" spans="5:5">
      <c r="E670034"/>
    </row>
    <row r="670035" spans="5:5">
      <c r="E670035"/>
    </row>
    <row r="670036" spans="5:5">
      <c r="E670036"/>
    </row>
    <row r="670037" spans="5:5">
      <c r="E670037"/>
    </row>
    <row r="670038" spans="5:5">
      <c r="E670038"/>
    </row>
    <row r="670039" spans="5:5">
      <c r="E670039"/>
    </row>
    <row r="670040" spans="5:5">
      <c r="E670040"/>
    </row>
    <row r="670041" spans="5:5">
      <c r="E670041"/>
    </row>
    <row r="670042" spans="5:5">
      <c r="E670042"/>
    </row>
    <row r="670043" spans="5:5">
      <c r="E670043"/>
    </row>
    <row r="670044" spans="5:5">
      <c r="E670044"/>
    </row>
    <row r="670045" spans="5:5">
      <c r="E670045"/>
    </row>
    <row r="670046" spans="5:5">
      <c r="E670046"/>
    </row>
    <row r="670047" spans="5:5">
      <c r="E670047"/>
    </row>
    <row r="670048" spans="5:5">
      <c r="E670048"/>
    </row>
    <row r="670049" spans="5:5">
      <c r="E670049"/>
    </row>
    <row r="670050" spans="5:5">
      <c r="E670050"/>
    </row>
    <row r="670051" spans="5:5">
      <c r="E670051"/>
    </row>
    <row r="670052" spans="5:5">
      <c r="E670052"/>
    </row>
    <row r="670053" spans="5:5">
      <c r="E670053"/>
    </row>
    <row r="670054" spans="5:5">
      <c r="E670054"/>
    </row>
    <row r="670055" spans="5:5">
      <c r="E670055"/>
    </row>
    <row r="670056" spans="5:5">
      <c r="E670056"/>
    </row>
    <row r="670057" spans="5:5">
      <c r="E670057"/>
    </row>
    <row r="670058" spans="5:5">
      <c r="E670058"/>
    </row>
    <row r="670059" spans="5:5">
      <c r="E670059"/>
    </row>
    <row r="670060" spans="5:5">
      <c r="E670060"/>
    </row>
    <row r="670061" spans="5:5">
      <c r="E670061"/>
    </row>
    <row r="670062" spans="5:5">
      <c r="E670062"/>
    </row>
    <row r="670063" spans="5:5">
      <c r="E670063"/>
    </row>
    <row r="670064" spans="5:5">
      <c r="E670064"/>
    </row>
    <row r="670065" spans="5:5">
      <c r="E670065"/>
    </row>
    <row r="670066" spans="5:5">
      <c r="E670066"/>
    </row>
    <row r="670067" spans="5:5">
      <c r="E670067"/>
    </row>
    <row r="670068" spans="5:5">
      <c r="E670068"/>
    </row>
    <row r="670069" spans="5:5">
      <c r="E670069"/>
    </row>
    <row r="670070" spans="5:5">
      <c r="E670070"/>
    </row>
    <row r="670071" spans="5:5">
      <c r="E670071"/>
    </row>
    <row r="670072" spans="5:5">
      <c r="E670072"/>
    </row>
    <row r="670073" spans="5:5">
      <c r="E670073"/>
    </row>
    <row r="670074" spans="5:5">
      <c r="E670074"/>
    </row>
    <row r="670075" spans="5:5">
      <c r="E670075"/>
    </row>
    <row r="670076" spans="5:5">
      <c r="E670076"/>
    </row>
    <row r="670077" spans="5:5">
      <c r="E670077"/>
    </row>
    <row r="670078" spans="5:5">
      <c r="E670078"/>
    </row>
    <row r="670079" spans="5:5">
      <c r="E670079"/>
    </row>
    <row r="670080" spans="5:5">
      <c r="E670080"/>
    </row>
    <row r="670081" spans="5:5">
      <c r="E670081"/>
    </row>
    <row r="670082" spans="5:5">
      <c r="E670082"/>
    </row>
    <row r="670083" spans="5:5">
      <c r="E670083"/>
    </row>
    <row r="670084" spans="5:5">
      <c r="E670084"/>
    </row>
    <row r="670085" spans="5:5">
      <c r="E670085"/>
    </row>
    <row r="670086" spans="5:5">
      <c r="E670086"/>
    </row>
    <row r="670087" spans="5:5">
      <c r="E670087"/>
    </row>
    <row r="670088" spans="5:5">
      <c r="E670088"/>
    </row>
    <row r="670089" spans="5:5">
      <c r="E670089"/>
    </row>
    <row r="670090" spans="5:5">
      <c r="E670090"/>
    </row>
    <row r="670091" spans="5:5">
      <c r="E670091"/>
    </row>
    <row r="670092" spans="5:5">
      <c r="E670092"/>
    </row>
    <row r="670093" spans="5:5">
      <c r="E670093"/>
    </row>
    <row r="670094" spans="5:5">
      <c r="E670094"/>
    </row>
    <row r="670095" spans="5:5">
      <c r="E670095"/>
    </row>
    <row r="670096" spans="5:5">
      <c r="E670096"/>
    </row>
    <row r="670097" spans="5:5">
      <c r="E670097"/>
    </row>
    <row r="670098" spans="5:5">
      <c r="E670098"/>
    </row>
    <row r="670099" spans="5:5">
      <c r="E670099"/>
    </row>
    <row r="670100" spans="5:5">
      <c r="E670100"/>
    </row>
    <row r="670101" spans="5:5">
      <c r="E670101"/>
    </row>
    <row r="670102" spans="5:5">
      <c r="E670102"/>
    </row>
    <row r="670103" spans="5:5">
      <c r="E670103"/>
    </row>
    <row r="670104" spans="5:5">
      <c r="E670104"/>
    </row>
    <row r="670105" spans="5:5">
      <c r="E670105"/>
    </row>
    <row r="670106" spans="5:5">
      <c r="E670106"/>
    </row>
    <row r="670107" spans="5:5">
      <c r="E670107"/>
    </row>
    <row r="670108" spans="5:5">
      <c r="E670108"/>
    </row>
    <row r="670109" spans="5:5">
      <c r="E670109"/>
    </row>
    <row r="670110" spans="5:5">
      <c r="E670110"/>
    </row>
    <row r="670111" spans="5:5">
      <c r="E670111"/>
    </row>
    <row r="670112" spans="5:5">
      <c r="E670112"/>
    </row>
    <row r="670113" spans="5:5">
      <c r="E670113"/>
    </row>
    <row r="670114" spans="5:5">
      <c r="E670114"/>
    </row>
    <row r="670115" spans="5:5">
      <c r="E670115"/>
    </row>
    <row r="670116" spans="5:5">
      <c r="E670116"/>
    </row>
    <row r="670117" spans="5:5">
      <c r="E670117"/>
    </row>
    <row r="670118" spans="5:5">
      <c r="E670118"/>
    </row>
    <row r="670119" spans="5:5">
      <c r="E670119"/>
    </row>
    <row r="670120" spans="5:5">
      <c r="E670120"/>
    </row>
    <row r="670121" spans="5:5">
      <c r="E670121"/>
    </row>
    <row r="670122" spans="5:5">
      <c r="E670122"/>
    </row>
    <row r="670123" spans="5:5">
      <c r="E670123"/>
    </row>
    <row r="670124" spans="5:5">
      <c r="E670124"/>
    </row>
    <row r="670125" spans="5:5">
      <c r="E670125"/>
    </row>
    <row r="670126" spans="5:5">
      <c r="E670126"/>
    </row>
    <row r="670127" spans="5:5">
      <c r="E670127"/>
    </row>
    <row r="670128" spans="5:5">
      <c r="E670128"/>
    </row>
    <row r="670129" spans="5:5">
      <c r="E670129"/>
    </row>
    <row r="670130" spans="5:5">
      <c r="E670130"/>
    </row>
    <row r="670131" spans="5:5">
      <c r="E670131"/>
    </row>
    <row r="670132" spans="5:5">
      <c r="E670132"/>
    </row>
    <row r="670133" spans="5:5">
      <c r="E670133"/>
    </row>
    <row r="670134" spans="5:5">
      <c r="E670134"/>
    </row>
    <row r="670135" spans="5:5">
      <c r="E670135"/>
    </row>
    <row r="670136" spans="5:5">
      <c r="E670136"/>
    </row>
    <row r="670137" spans="5:5">
      <c r="E670137"/>
    </row>
    <row r="670138" spans="5:5">
      <c r="E670138"/>
    </row>
    <row r="670139" spans="5:5">
      <c r="E670139"/>
    </row>
    <row r="670140" spans="5:5">
      <c r="E670140"/>
    </row>
    <row r="670141" spans="5:5">
      <c r="E670141"/>
    </row>
    <row r="670142" spans="5:5">
      <c r="E670142"/>
    </row>
    <row r="670143" spans="5:5">
      <c r="E670143"/>
    </row>
    <row r="670144" spans="5:5">
      <c r="E670144"/>
    </row>
    <row r="670145" spans="5:5">
      <c r="E670145"/>
    </row>
    <row r="670146" spans="5:5">
      <c r="E670146"/>
    </row>
    <row r="670147" spans="5:5">
      <c r="E670147"/>
    </row>
    <row r="670148" spans="5:5">
      <c r="E670148"/>
    </row>
    <row r="670149" spans="5:5">
      <c r="E670149"/>
    </row>
    <row r="670150" spans="5:5">
      <c r="E670150"/>
    </row>
    <row r="670151" spans="5:5">
      <c r="E670151"/>
    </row>
    <row r="670152" spans="5:5">
      <c r="E670152"/>
    </row>
    <row r="670153" spans="5:5">
      <c r="E670153"/>
    </row>
    <row r="670154" spans="5:5">
      <c r="E670154"/>
    </row>
    <row r="670155" spans="5:5">
      <c r="E670155"/>
    </row>
    <row r="670156" spans="5:5">
      <c r="E670156"/>
    </row>
    <row r="670157" spans="5:5">
      <c r="E670157"/>
    </row>
    <row r="670158" spans="5:5">
      <c r="E670158"/>
    </row>
    <row r="670159" spans="5:5">
      <c r="E670159"/>
    </row>
    <row r="670160" spans="5:5">
      <c r="E670160"/>
    </row>
    <row r="670161" spans="5:5">
      <c r="E670161"/>
    </row>
    <row r="670162" spans="5:5">
      <c r="E670162"/>
    </row>
    <row r="670163" spans="5:5">
      <c r="E670163"/>
    </row>
    <row r="670164" spans="5:5">
      <c r="E670164"/>
    </row>
    <row r="670165" spans="5:5">
      <c r="E670165"/>
    </row>
    <row r="670166" spans="5:5">
      <c r="E670166"/>
    </row>
    <row r="670167" spans="5:5">
      <c r="E670167"/>
    </row>
    <row r="670168" spans="5:5">
      <c r="E670168"/>
    </row>
    <row r="670169" spans="5:5">
      <c r="E670169"/>
    </row>
    <row r="670170" spans="5:5">
      <c r="E670170"/>
    </row>
    <row r="670171" spans="5:5">
      <c r="E670171"/>
    </row>
    <row r="670172" spans="5:5">
      <c r="E670172"/>
    </row>
    <row r="670173" spans="5:5">
      <c r="E670173"/>
    </row>
    <row r="670174" spans="5:5">
      <c r="E670174"/>
    </row>
    <row r="670175" spans="5:5">
      <c r="E670175"/>
    </row>
    <row r="670176" spans="5:5">
      <c r="E670176"/>
    </row>
    <row r="670177" spans="5:5">
      <c r="E670177"/>
    </row>
    <row r="670178" spans="5:5">
      <c r="E670178"/>
    </row>
    <row r="670179" spans="5:5">
      <c r="E670179"/>
    </row>
    <row r="670180" spans="5:5">
      <c r="E670180"/>
    </row>
    <row r="670181" spans="5:5">
      <c r="E670181"/>
    </row>
    <row r="670182" spans="5:5">
      <c r="E670182"/>
    </row>
    <row r="670183" spans="5:5">
      <c r="E670183"/>
    </row>
    <row r="670184" spans="5:5">
      <c r="E670184"/>
    </row>
    <row r="670185" spans="5:5">
      <c r="E670185"/>
    </row>
    <row r="670186" spans="5:5">
      <c r="E670186"/>
    </row>
    <row r="670187" spans="5:5">
      <c r="E670187"/>
    </row>
    <row r="670188" spans="5:5">
      <c r="E670188"/>
    </row>
    <row r="670189" spans="5:5">
      <c r="E670189"/>
    </row>
    <row r="670190" spans="5:5">
      <c r="E670190"/>
    </row>
    <row r="670191" spans="5:5">
      <c r="E670191"/>
    </row>
    <row r="670192" spans="5:5">
      <c r="E670192"/>
    </row>
    <row r="670193" spans="5:5">
      <c r="E670193"/>
    </row>
    <row r="670194" spans="5:5">
      <c r="E670194"/>
    </row>
    <row r="670195" spans="5:5">
      <c r="E670195"/>
    </row>
    <row r="670196" spans="5:5">
      <c r="E670196"/>
    </row>
    <row r="670197" spans="5:5">
      <c r="E670197"/>
    </row>
    <row r="670198" spans="5:5">
      <c r="E670198"/>
    </row>
    <row r="670199" spans="5:5">
      <c r="E670199"/>
    </row>
    <row r="670200" spans="5:5">
      <c r="E670200"/>
    </row>
    <row r="670201" spans="5:5">
      <c r="E670201"/>
    </row>
    <row r="670202" spans="5:5">
      <c r="E670202"/>
    </row>
    <row r="670203" spans="5:5">
      <c r="E670203"/>
    </row>
    <row r="670204" spans="5:5">
      <c r="E670204"/>
    </row>
    <row r="670205" spans="5:5">
      <c r="E670205"/>
    </row>
    <row r="670206" spans="5:5">
      <c r="E670206"/>
    </row>
    <row r="670207" spans="5:5">
      <c r="E670207"/>
    </row>
    <row r="670208" spans="5:5">
      <c r="E670208"/>
    </row>
    <row r="670209" spans="5:5">
      <c r="E670209"/>
    </row>
    <row r="670210" spans="5:5">
      <c r="E670210"/>
    </row>
    <row r="670211" spans="5:5">
      <c r="E670211"/>
    </row>
    <row r="670212" spans="5:5">
      <c r="E670212"/>
    </row>
    <row r="670213" spans="5:5">
      <c r="E670213"/>
    </row>
    <row r="670214" spans="5:5">
      <c r="E670214"/>
    </row>
    <row r="670215" spans="5:5">
      <c r="E670215"/>
    </row>
    <row r="670216" spans="5:5">
      <c r="E670216"/>
    </row>
    <row r="670217" spans="5:5">
      <c r="E670217"/>
    </row>
    <row r="670218" spans="5:5">
      <c r="E670218"/>
    </row>
    <row r="670219" spans="5:5">
      <c r="E670219"/>
    </row>
    <row r="670220" spans="5:5">
      <c r="E670220"/>
    </row>
    <row r="670221" spans="5:5">
      <c r="E670221"/>
    </row>
    <row r="670222" spans="5:5">
      <c r="E670222"/>
    </row>
    <row r="670223" spans="5:5">
      <c r="E670223"/>
    </row>
    <row r="670224" spans="5:5">
      <c r="E670224"/>
    </row>
    <row r="670225" spans="5:5">
      <c r="E670225"/>
    </row>
    <row r="670226" spans="5:5">
      <c r="E670226"/>
    </row>
    <row r="670227" spans="5:5">
      <c r="E670227"/>
    </row>
    <row r="670228" spans="5:5">
      <c r="E670228"/>
    </row>
    <row r="670229" spans="5:5">
      <c r="E670229"/>
    </row>
    <row r="670230" spans="5:5">
      <c r="E670230"/>
    </row>
    <row r="670231" spans="5:5">
      <c r="E670231"/>
    </row>
    <row r="670232" spans="5:5">
      <c r="E670232"/>
    </row>
    <row r="670233" spans="5:5">
      <c r="E670233"/>
    </row>
    <row r="670234" spans="5:5">
      <c r="E670234"/>
    </row>
    <row r="670235" spans="5:5">
      <c r="E670235"/>
    </row>
    <row r="670236" spans="5:5">
      <c r="E670236"/>
    </row>
    <row r="670237" spans="5:5">
      <c r="E670237"/>
    </row>
    <row r="670238" spans="5:5">
      <c r="E670238"/>
    </row>
    <row r="670239" spans="5:5">
      <c r="E670239"/>
    </row>
    <row r="670240" spans="5:5">
      <c r="E670240"/>
    </row>
    <row r="670241" spans="5:5">
      <c r="E670241"/>
    </row>
    <row r="670242" spans="5:5">
      <c r="E670242"/>
    </row>
    <row r="670243" spans="5:5">
      <c r="E670243"/>
    </row>
    <row r="670244" spans="5:5">
      <c r="E670244"/>
    </row>
    <row r="670245" spans="5:5">
      <c r="E670245"/>
    </row>
    <row r="670246" spans="5:5">
      <c r="E670246"/>
    </row>
    <row r="670247" spans="5:5">
      <c r="E670247"/>
    </row>
    <row r="670248" spans="5:5">
      <c r="E670248"/>
    </row>
    <row r="670249" spans="5:5">
      <c r="E670249"/>
    </row>
    <row r="670250" spans="5:5">
      <c r="E670250"/>
    </row>
    <row r="670251" spans="5:5">
      <c r="E670251"/>
    </row>
    <row r="670252" spans="5:5">
      <c r="E670252"/>
    </row>
    <row r="670253" spans="5:5">
      <c r="E670253"/>
    </row>
    <row r="670254" spans="5:5">
      <c r="E670254"/>
    </row>
    <row r="670255" spans="5:5">
      <c r="E670255"/>
    </row>
    <row r="670256" spans="5:5">
      <c r="E670256"/>
    </row>
    <row r="670257" spans="5:5">
      <c r="E670257"/>
    </row>
    <row r="670258" spans="5:5">
      <c r="E670258"/>
    </row>
    <row r="670259" spans="5:5">
      <c r="E670259"/>
    </row>
    <row r="670260" spans="5:5">
      <c r="E670260"/>
    </row>
    <row r="670261" spans="5:5">
      <c r="E670261"/>
    </row>
    <row r="670262" spans="5:5">
      <c r="E670262"/>
    </row>
    <row r="670263" spans="5:5">
      <c r="E670263"/>
    </row>
    <row r="670264" spans="5:5">
      <c r="E670264"/>
    </row>
    <row r="670265" spans="5:5">
      <c r="E670265"/>
    </row>
    <row r="670266" spans="5:5">
      <c r="E670266"/>
    </row>
    <row r="670267" spans="5:5">
      <c r="E670267"/>
    </row>
    <row r="670268" spans="5:5">
      <c r="E670268"/>
    </row>
    <row r="670269" spans="5:5">
      <c r="E670269"/>
    </row>
    <row r="670270" spans="5:5">
      <c r="E670270"/>
    </row>
    <row r="670271" spans="5:5">
      <c r="E670271"/>
    </row>
    <row r="670272" spans="5:5">
      <c r="E670272"/>
    </row>
    <row r="670273" spans="5:5">
      <c r="E670273"/>
    </row>
    <row r="670274" spans="5:5">
      <c r="E670274"/>
    </row>
    <row r="670275" spans="5:5">
      <c r="E670275"/>
    </row>
    <row r="670276" spans="5:5">
      <c r="E670276"/>
    </row>
    <row r="670277" spans="5:5">
      <c r="E670277"/>
    </row>
    <row r="670278" spans="5:5">
      <c r="E670278"/>
    </row>
    <row r="670279" spans="5:5">
      <c r="E670279"/>
    </row>
    <row r="670280" spans="5:5">
      <c r="E670280"/>
    </row>
    <row r="670281" spans="5:5">
      <c r="E670281"/>
    </row>
    <row r="670282" spans="5:5">
      <c r="E670282"/>
    </row>
    <row r="670283" spans="5:5">
      <c r="E670283"/>
    </row>
    <row r="670284" spans="5:5">
      <c r="E670284"/>
    </row>
    <row r="670285" spans="5:5">
      <c r="E670285"/>
    </row>
    <row r="670286" spans="5:5">
      <c r="E670286"/>
    </row>
    <row r="670287" spans="5:5">
      <c r="E670287"/>
    </row>
    <row r="670288" spans="5:5">
      <c r="E670288"/>
    </row>
    <row r="670289" spans="5:5">
      <c r="E670289"/>
    </row>
    <row r="670290" spans="5:5">
      <c r="E670290"/>
    </row>
    <row r="670291" spans="5:5">
      <c r="E670291"/>
    </row>
    <row r="670292" spans="5:5">
      <c r="E670292"/>
    </row>
    <row r="670293" spans="5:5">
      <c r="E670293"/>
    </row>
    <row r="670294" spans="5:5">
      <c r="E670294"/>
    </row>
    <row r="670295" spans="5:5">
      <c r="E670295"/>
    </row>
    <row r="670296" spans="5:5">
      <c r="E670296"/>
    </row>
    <row r="670297" spans="5:5">
      <c r="E670297"/>
    </row>
    <row r="670298" spans="5:5">
      <c r="E670298"/>
    </row>
    <row r="670299" spans="5:5">
      <c r="E670299"/>
    </row>
    <row r="670300" spans="5:5">
      <c r="E670300"/>
    </row>
    <row r="670301" spans="5:5">
      <c r="E670301"/>
    </row>
    <row r="670302" spans="5:5">
      <c r="E670302"/>
    </row>
    <row r="670303" spans="5:5">
      <c r="E670303"/>
    </row>
    <row r="670304" spans="5:5">
      <c r="E670304"/>
    </row>
    <row r="670305" spans="5:5">
      <c r="E670305"/>
    </row>
    <row r="670306" spans="5:5">
      <c r="E670306"/>
    </row>
    <row r="670307" spans="5:5">
      <c r="E670307"/>
    </row>
    <row r="670308" spans="5:5">
      <c r="E670308"/>
    </row>
    <row r="670309" spans="5:5">
      <c r="E670309"/>
    </row>
    <row r="670310" spans="5:5">
      <c r="E670310"/>
    </row>
    <row r="670311" spans="5:5">
      <c r="E670311"/>
    </row>
    <row r="670312" spans="5:5">
      <c r="E670312"/>
    </row>
    <row r="670313" spans="5:5">
      <c r="E670313"/>
    </row>
    <row r="670314" spans="5:5">
      <c r="E670314"/>
    </row>
    <row r="670315" spans="5:5">
      <c r="E670315"/>
    </row>
    <row r="670316" spans="5:5">
      <c r="E670316"/>
    </row>
    <row r="670317" spans="5:5">
      <c r="E670317"/>
    </row>
    <row r="670318" spans="5:5">
      <c r="E670318"/>
    </row>
    <row r="670319" spans="5:5">
      <c r="E670319"/>
    </row>
    <row r="670320" spans="5:5">
      <c r="E670320"/>
    </row>
    <row r="670321" spans="5:5">
      <c r="E670321"/>
    </row>
    <row r="670322" spans="5:5">
      <c r="E670322"/>
    </row>
    <row r="670323" spans="5:5">
      <c r="E670323"/>
    </row>
    <row r="670324" spans="5:5">
      <c r="E670324"/>
    </row>
    <row r="670325" spans="5:5">
      <c r="E670325"/>
    </row>
    <row r="670326" spans="5:5">
      <c r="E670326"/>
    </row>
    <row r="670327" spans="5:5">
      <c r="E670327"/>
    </row>
    <row r="670328" spans="5:5">
      <c r="E670328"/>
    </row>
    <row r="670329" spans="5:5">
      <c r="E670329"/>
    </row>
    <row r="670330" spans="5:5">
      <c r="E670330"/>
    </row>
    <row r="670331" spans="5:5">
      <c r="E670331"/>
    </row>
    <row r="670332" spans="5:5">
      <c r="E670332"/>
    </row>
    <row r="670333" spans="5:5">
      <c r="E670333"/>
    </row>
    <row r="670334" spans="5:5">
      <c r="E670334"/>
    </row>
    <row r="670335" spans="5:5">
      <c r="E670335"/>
    </row>
    <row r="670336" spans="5:5">
      <c r="E670336"/>
    </row>
    <row r="670337" spans="5:5">
      <c r="E670337"/>
    </row>
    <row r="670338" spans="5:5">
      <c r="E670338"/>
    </row>
    <row r="670339" spans="5:5">
      <c r="E670339"/>
    </row>
    <row r="670340" spans="5:5">
      <c r="E670340"/>
    </row>
    <row r="670341" spans="5:5">
      <c r="E670341"/>
    </row>
    <row r="670342" spans="5:5">
      <c r="E670342"/>
    </row>
    <row r="670343" spans="5:5">
      <c r="E670343"/>
    </row>
    <row r="670344" spans="5:5">
      <c r="E670344"/>
    </row>
    <row r="670345" spans="5:5">
      <c r="E670345"/>
    </row>
    <row r="670346" spans="5:5">
      <c r="E670346"/>
    </row>
    <row r="670347" spans="5:5">
      <c r="E670347"/>
    </row>
    <row r="670348" spans="5:5">
      <c r="E670348"/>
    </row>
    <row r="670349" spans="5:5">
      <c r="E670349"/>
    </row>
    <row r="670350" spans="5:5">
      <c r="E670350"/>
    </row>
    <row r="670351" spans="5:5">
      <c r="E670351"/>
    </row>
    <row r="670352" spans="5:5">
      <c r="E670352"/>
    </row>
    <row r="670353" spans="5:5">
      <c r="E670353"/>
    </row>
    <row r="670354" spans="5:5">
      <c r="E670354"/>
    </row>
    <row r="670355" spans="5:5">
      <c r="E670355"/>
    </row>
    <row r="670356" spans="5:5">
      <c r="E670356"/>
    </row>
    <row r="670357" spans="5:5">
      <c r="E670357"/>
    </row>
    <row r="670358" spans="5:5">
      <c r="E670358"/>
    </row>
    <row r="670359" spans="5:5">
      <c r="E670359"/>
    </row>
    <row r="670360" spans="5:5">
      <c r="E670360"/>
    </row>
    <row r="670361" spans="5:5">
      <c r="E670361"/>
    </row>
    <row r="670362" spans="5:5">
      <c r="E670362"/>
    </row>
    <row r="670363" spans="5:5">
      <c r="E670363"/>
    </row>
    <row r="670364" spans="5:5">
      <c r="E670364"/>
    </row>
    <row r="670365" spans="5:5">
      <c r="E670365"/>
    </row>
    <row r="670366" spans="5:5">
      <c r="E670366"/>
    </row>
    <row r="670367" spans="5:5">
      <c r="E670367"/>
    </row>
    <row r="670368" spans="5:5">
      <c r="E670368"/>
    </row>
    <row r="670369" spans="5:5">
      <c r="E670369"/>
    </row>
    <row r="670370" spans="5:5">
      <c r="E670370"/>
    </row>
    <row r="670371" spans="5:5">
      <c r="E670371"/>
    </row>
    <row r="670372" spans="5:5">
      <c r="E670372"/>
    </row>
    <row r="670373" spans="5:5">
      <c r="E670373"/>
    </row>
    <row r="670374" spans="5:5">
      <c r="E670374"/>
    </row>
    <row r="670375" spans="5:5">
      <c r="E670375"/>
    </row>
    <row r="670376" spans="5:5">
      <c r="E670376"/>
    </row>
    <row r="670377" spans="5:5">
      <c r="E670377"/>
    </row>
    <row r="670378" spans="5:5">
      <c r="E670378"/>
    </row>
    <row r="670379" spans="5:5">
      <c r="E670379"/>
    </row>
    <row r="670380" spans="5:5">
      <c r="E670380"/>
    </row>
    <row r="670381" spans="5:5">
      <c r="E670381"/>
    </row>
    <row r="670382" spans="5:5">
      <c r="E670382"/>
    </row>
    <row r="670383" spans="5:5">
      <c r="E670383"/>
    </row>
    <row r="670384" spans="5:5">
      <c r="E670384"/>
    </row>
    <row r="670385" spans="5:5">
      <c r="E670385"/>
    </row>
    <row r="670386" spans="5:5">
      <c r="E670386"/>
    </row>
    <row r="670387" spans="5:5">
      <c r="E670387"/>
    </row>
    <row r="670388" spans="5:5">
      <c r="E670388"/>
    </row>
    <row r="670389" spans="5:5">
      <c r="E670389"/>
    </row>
    <row r="670390" spans="5:5">
      <c r="E670390"/>
    </row>
    <row r="670391" spans="5:5">
      <c r="E670391"/>
    </row>
    <row r="670392" spans="5:5">
      <c r="E670392"/>
    </row>
    <row r="670393" spans="5:5">
      <c r="E670393"/>
    </row>
    <row r="670394" spans="5:5">
      <c r="E670394"/>
    </row>
    <row r="670395" spans="5:5">
      <c r="E670395"/>
    </row>
    <row r="670396" spans="5:5">
      <c r="E670396"/>
    </row>
    <row r="670397" spans="5:5">
      <c r="E670397"/>
    </row>
    <row r="670398" spans="5:5">
      <c r="E670398"/>
    </row>
    <row r="670399" spans="5:5">
      <c r="E670399"/>
    </row>
    <row r="670400" spans="5:5">
      <c r="E670400"/>
    </row>
    <row r="670401" spans="5:5">
      <c r="E670401"/>
    </row>
    <row r="670402" spans="5:5">
      <c r="E670402"/>
    </row>
    <row r="670403" spans="5:5">
      <c r="E670403"/>
    </row>
    <row r="670404" spans="5:5">
      <c r="E670404"/>
    </row>
    <row r="670405" spans="5:5">
      <c r="E670405"/>
    </row>
    <row r="670406" spans="5:5">
      <c r="E670406"/>
    </row>
    <row r="670407" spans="5:5">
      <c r="E670407"/>
    </row>
    <row r="670408" spans="5:5">
      <c r="E670408"/>
    </row>
    <row r="670409" spans="5:5">
      <c r="E670409"/>
    </row>
    <row r="670410" spans="5:5">
      <c r="E670410"/>
    </row>
    <row r="670411" spans="5:5">
      <c r="E670411"/>
    </row>
    <row r="670412" spans="5:5">
      <c r="E670412"/>
    </row>
    <row r="670413" spans="5:5">
      <c r="E670413"/>
    </row>
    <row r="670414" spans="5:5">
      <c r="E670414"/>
    </row>
    <row r="670415" spans="5:5">
      <c r="E670415"/>
    </row>
    <row r="670416" spans="5:5">
      <c r="E670416"/>
    </row>
    <row r="670417" spans="5:5">
      <c r="E670417"/>
    </row>
    <row r="670418" spans="5:5">
      <c r="E670418"/>
    </row>
    <row r="670419" spans="5:5">
      <c r="E670419"/>
    </row>
    <row r="670420" spans="5:5">
      <c r="E670420"/>
    </row>
    <row r="670421" spans="5:5">
      <c r="E670421"/>
    </row>
    <row r="670422" spans="5:5">
      <c r="E670422"/>
    </row>
    <row r="670423" spans="5:5">
      <c r="E670423"/>
    </row>
    <row r="670424" spans="5:5">
      <c r="E670424"/>
    </row>
    <row r="670425" spans="5:5">
      <c r="E670425"/>
    </row>
    <row r="670426" spans="5:5">
      <c r="E670426"/>
    </row>
    <row r="670427" spans="5:5">
      <c r="E670427"/>
    </row>
    <row r="670428" spans="5:5">
      <c r="E670428"/>
    </row>
    <row r="670429" spans="5:5">
      <c r="E670429"/>
    </row>
    <row r="670430" spans="5:5">
      <c r="E670430"/>
    </row>
    <row r="670431" spans="5:5">
      <c r="E670431"/>
    </row>
    <row r="670432" spans="5:5">
      <c r="E670432"/>
    </row>
    <row r="670433" spans="5:5">
      <c r="E670433"/>
    </row>
    <row r="670434" spans="5:5">
      <c r="E670434"/>
    </row>
    <row r="670435" spans="5:5">
      <c r="E670435"/>
    </row>
    <row r="670436" spans="5:5">
      <c r="E670436"/>
    </row>
    <row r="670437" spans="5:5">
      <c r="E670437"/>
    </row>
    <row r="670438" spans="5:5">
      <c r="E670438"/>
    </row>
    <row r="670439" spans="5:5">
      <c r="E670439"/>
    </row>
    <row r="670440" spans="5:5">
      <c r="E670440"/>
    </row>
    <row r="670441" spans="5:5">
      <c r="E670441"/>
    </row>
    <row r="670442" spans="5:5">
      <c r="E670442"/>
    </row>
    <row r="670443" spans="5:5">
      <c r="E670443"/>
    </row>
    <row r="670444" spans="5:5">
      <c r="E670444"/>
    </row>
    <row r="670445" spans="5:5">
      <c r="E670445"/>
    </row>
    <row r="670446" spans="5:5">
      <c r="E670446"/>
    </row>
    <row r="670447" spans="5:5">
      <c r="E670447"/>
    </row>
    <row r="670448" spans="5:5">
      <c r="E670448"/>
    </row>
    <row r="670449" spans="5:5">
      <c r="E670449"/>
    </row>
    <row r="670450" spans="5:5">
      <c r="E670450"/>
    </row>
    <row r="670451" spans="5:5">
      <c r="E670451"/>
    </row>
    <row r="670452" spans="5:5">
      <c r="E670452"/>
    </row>
    <row r="670453" spans="5:5">
      <c r="E670453"/>
    </row>
    <row r="670454" spans="5:5">
      <c r="E670454"/>
    </row>
    <row r="670455" spans="5:5">
      <c r="E670455"/>
    </row>
    <row r="670456" spans="5:5">
      <c r="E670456"/>
    </row>
    <row r="670457" spans="5:5">
      <c r="E670457"/>
    </row>
    <row r="670458" spans="5:5">
      <c r="E670458"/>
    </row>
    <row r="670459" spans="5:5">
      <c r="E670459"/>
    </row>
    <row r="670460" spans="5:5">
      <c r="E670460"/>
    </row>
    <row r="670461" spans="5:5">
      <c r="E670461"/>
    </row>
    <row r="670462" spans="5:5">
      <c r="E670462"/>
    </row>
    <row r="670463" spans="5:5">
      <c r="E670463"/>
    </row>
    <row r="670464" spans="5:5">
      <c r="E670464"/>
    </row>
    <row r="670465" spans="5:5">
      <c r="E670465"/>
    </row>
    <row r="670466" spans="5:5">
      <c r="E670466"/>
    </row>
    <row r="670467" spans="5:5">
      <c r="E670467"/>
    </row>
    <row r="670468" spans="5:5">
      <c r="E670468"/>
    </row>
    <row r="670469" spans="5:5">
      <c r="E670469"/>
    </row>
    <row r="670470" spans="5:5">
      <c r="E670470"/>
    </row>
    <row r="670471" spans="5:5">
      <c r="E670471"/>
    </row>
    <row r="670472" spans="5:5">
      <c r="E670472"/>
    </row>
    <row r="670473" spans="5:5">
      <c r="E670473"/>
    </row>
    <row r="670474" spans="5:5">
      <c r="E670474"/>
    </row>
    <row r="670475" spans="5:5">
      <c r="E670475"/>
    </row>
    <row r="670476" spans="5:5">
      <c r="E670476"/>
    </row>
    <row r="670477" spans="5:5">
      <c r="E670477"/>
    </row>
    <row r="670478" spans="5:5">
      <c r="E670478"/>
    </row>
    <row r="670479" spans="5:5">
      <c r="E670479"/>
    </row>
    <row r="670480" spans="5:5">
      <c r="E670480"/>
    </row>
    <row r="670481" spans="5:5">
      <c r="E670481"/>
    </row>
    <row r="670482" spans="5:5">
      <c r="E670482"/>
    </row>
    <row r="670483" spans="5:5">
      <c r="E670483"/>
    </row>
    <row r="670484" spans="5:5">
      <c r="E670484"/>
    </row>
    <row r="670485" spans="5:5">
      <c r="E670485"/>
    </row>
    <row r="670486" spans="5:5">
      <c r="E670486"/>
    </row>
    <row r="670487" spans="5:5">
      <c r="E670487"/>
    </row>
    <row r="670488" spans="5:5">
      <c r="E670488"/>
    </row>
    <row r="670489" spans="5:5">
      <c r="E670489"/>
    </row>
    <row r="670490" spans="5:5">
      <c r="E670490"/>
    </row>
    <row r="670491" spans="5:5">
      <c r="E670491"/>
    </row>
    <row r="670492" spans="5:5">
      <c r="E670492"/>
    </row>
    <row r="670493" spans="5:5">
      <c r="E670493"/>
    </row>
    <row r="670494" spans="5:5">
      <c r="E670494"/>
    </row>
    <row r="670495" spans="5:5">
      <c r="E670495"/>
    </row>
    <row r="670496" spans="5:5">
      <c r="E670496"/>
    </row>
    <row r="670497" spans="5:5">
      <c r="E670497"/>
    </row>
    <row r="670498" spans="5:5">
      <c r="E670498"/>
    </row>
    <row r="670499" spans="5:5">
      <c r="E670499"/>
    </row>
    <row r="670500" spans="5:5">
      <c r="E670500"/>
    </row>
    <row r="670501" spans="5:5">
      <c r="E670501"/>
    </row>
    <row r="670502" spans="5:5">
      <c r="E670502"/>
    </row>
    <row r="670503" spans="5:5">
      <c r="E670503"/>
    </row>
    <row r="670504" spans="5:5">
      <c r="E670504"/>
    </row>
    <row r="670505" spans="5:5">
      <c r="E670505"/>
    </row>
    <row r="670506" spans="5:5">
      <c r="E670506"/>
    </row>
    <row r="670507" spans="5:5">
      <c r="E670507"/>
    </row>
    <row r="670508" spans="5:5">
      <c r="E670508"/>
    </row>
    <row r="670509" spans="5:5">
      <c r="E670509"/>
    </row>
    <row r="670510" spans="5:5">
      <c r="E670510"/>
    </row>
    <row r="670511" spans="5:5">
      <c r="E670511"/>
    </row>
    <row r="670512" spans="5:5">
      <c r="E670512"/>
    </row>
    <row r="670513" spans="5:5">
      <c r="E670513"/>
    </row>
    <row r="670514" spans="5:5">
      <c r="E670514"/>
    </row>
    <row r="670515" spans="5:5">
      <c r="E670515"/>
    </row>
    <row r="670516" spans="5:5">
      <c r="E670516"/>
    </row>
    <row r="670517" spans="5:5">
      <c r="E670517"/>
    </row>
    <row r="670518" spans="5:5">
      <c r="E670518"/>
    </row>
    <row r="670519" spans="5:5">
      <c r="E670519"/>
    </row>
    <row r="670520" spans="5:5">
      <c r="E670520"/>
    </row>
    <row r="670521" spans="5:5">
      <c r="E670521"/>
    </row>
    <row r="670522" spans="5:5">
      <c r="E670522"/>
    </row>
    <row r="670523" spans="5:5">
      <c r="E670523"/>
    </row>
    <row r="670524" spans="5:5">
      <c r="E670524"/>
    </row>
    <row r="670525" spans="5:5">
      <c r="E670525"/>
    </row>
    <row r="670526" spans="5:5">
      <c r="E670526"/>
    </row>
    <row r="670527" spans="5:5">
      <c r="E670527"/>
    </row>
    <row r="670528" spans="5:5">
      <c r="E670528"/>
    </row>
    <row r="670529" spans="5:5">
      <c r="E670529"/>
    </row>
    <row r="670530" spans="5:5">
      <c r="E670530"/>
    </row>
    <row r="670531" spans="5:5">
      <c r="E670531"/>
    </row>
    <row r="670532" spans="5:5">
      <c r="E670532"/>
    </row>
    <row r="670533" spans="5:5">
      <c r="E670533"/>
    </row>
    <row r="670534" spans="5:5">
      <c r="E670534"/>
    </row>
    <row r="670535" spans="5:5">
      <c r="E670535"/>
    </row>
    <row r="670536" spans="5:5">
      <c r="E670536"/>
    </row>
    <row r="670537" spans="5:5">
      <c r="E670537"/>
    </row>
    <row r="670538" spans="5:5">
      <c r="E670538"/>
    </row>
    <row r="670539" spans="5:5">
      <c r="E670539"/>
    </row>
    <row r="670540" spans="5:5">
      <c r="E670540"/>
    </row>
    <row r="670541" spans="5:5">
      <c r="E670541"/>
    </row>
    <row r="670542" spans="5:5">
      <c r="E670542"/>
    </row>
    <row r="670543" spans="5:5">
      <c r="E670543"/>
    </row>
    <row r="670544" spans="5:5">
      <c r="E670544"/>
    </row>
    <row r="670545" spans="5:5">
      <c r="E670545"/>
    </row>
    <row r="670546" spans="5:5">
      <c r="E670546"/>
    </row>
    <row r="670547" spans="5:5">
      <c r="E670547"/>
    </row>
    <row r="670548" spans="5:5">
      <c r="E670548"/>
    </row>
    <row r="670549" spans="5:5">
      <c r="E670549"/>
    </row>
    <row r="670550" spans="5:5">
      <c r="E670550"/>
    </row>
    <row r="670551" spans="5:5">
      <c r="E670551"/>
    </row>
    <row r="670552" spans="5:5">
      <c r="E670552"/>
    </row>
    <row r="670553" spans="5:5">
      <c r="E670553"/>
    </row>
    <row r="670554" spans="5:5">
      <c r="E670554"/>
    </row>
    <row r="670555" spans="5:5">
      <c r="E670555"/>
    </row>
    <row r="670556" spans="5:5">
      <c r="E670556"/>
    </row>
    <row r="670557" spans="5:5">
      <c r="E670557"/>
    </row>
    <row r="670558" spans="5:5">
      <c r="E670558"/>
    </row>
    <row r="670559" spans="5:5">
      <c r="E670559"/>
    </row>
    <row r="670560" spans="5:5">
      <c r="E670560"/>
    </row>
    <row r="670561" spans="5:5">
      <c r="E670561"/>
    </row>
    <row r="670562" spans="5:5">
      <c r="E670562"/>
    </row>
    <row r="670563" spans="5:5">
      <c r="E670563"/>
    </row>
    <row r="670564" spans="5:5">
      <c r="E670564"/>
    </row>
    <row r="670565" spans="5:5">
      <c r="E670565"/>
    </row>
    <row r="670566" spans="5:5">
      <c r="E670566"/>
    </row>
    <row r="670567" spans="5:5">
      <c r="E670567"/>
    </row>
    <row r="670568" spans="5:5">
      <c r="E670568"/>
    </row>
    <row r="670569" spans="5:5">
      <c r="E670569"/>
    </row>
    <row r="670570" spans="5:5">
      <c r="E670570"/>
    </row>
    <row r="670571" spans="5:5">
      <c r="E670571"/>
    </row>
    <row r="670572" spans="5:5">
      <c r="E670572"/>
    </row>
    <row r="670573" spans="5:5">
      <c r="E670573"/>
    </row>
    <row r="670574" spans="5:5">
      <c r="E670574"/>
    </row>
    <row r="670575" spans="5:5">
      <c r="E670575"/>
    </row>
    <row r="670576" spans="5:5">
      <c r="E670576"/>
    </row>
    <row r="670577" spans="5:5">
      <c r="E670577"/>
    </row>
    <row r="670578" spans="5:5">
      <c r="E670578"/>
    </row>
    <row r="670579" spans="5:5">
      <c r="E670579"/>
    </row>
    <row r="670580" spans="5:5">
      <c r="E670580"/>
    </row>
    <row r="670581" spans="5:5">
      <c r="E670581"/>
    </row>
    <row r="670582" spans="5:5">
      <c r="E670582"/>
    </row>
    <row r="670583" spans="5:5">
      <c r="E670583"/>
    </row>
    <row r="670584" spans="5:5">
      <c r="E670584"/>
    </row>
    <row r="670585" spans="5:5">
      <c r="E670585"/>
    </row>
    <row r="670586" spans="5:5">
      <c r="E670586"/>
    </row>
    <row r="670587" spans="5:5">
      <c r="E670587"/>
    </row>
    <row r="670588" spans="5:5">
      <c r="E670588"/>
    </row>
    <row r="670589" spans="5:5">
      <c r="E670589"/>
    </row>
    <row r="670590" spans="5:5">
      <c r="E670590"/>
    </row>
    <row r="670591" spans="5:5">
      <c r="E670591"/>
    </row>
    <row r="670592" spans="5:5">
      <c r="E670592"/>
    </row>
    <row r="670593" spans="5:5">
      <c r="E670593"/>
    </row>
    <row r="670594" spans="5:5">
      <c r="E670594"/>
    </row>
    <row r="670595" spans="5:5">
      <c r="E670595"/>
    </row>
    <row r="670596" spans="5:5">
      <c r="E670596"/>
    </row>
    <row r="670597" spans="5:5">
      <c r="E670597"/>
    </row>
    <row r="670598" spans="5:5">
      <c r="E670598"/>
    </row>
    <row r="670599" spans="5:5">
      <c r="E670599"/>
    </row>
    <row r="670600" spans="5:5">
      <c r="E670600"/>
    </row>
    <row r="670601" spans="5:5">
      <c r="E670601"/>
    </row>
    <row r="670602" spans="5:5">
      <c r="E670602"/>
    </row>
    <row r="670603" spans="5:5">
      <c r="E670603"/>
    </row>
    <row r="670604" spans="5:5">
      <c r="E670604"/>
    </row>
    <row r="670605" spans="5:5">
      <c r="E670605"/>
    </row>
    <row r="670606" spans="5:5">
      <c r="E670606"/>
    </row>
    <row r="670607" spans="5:5">
      <c r="E670607"/>
    </row>
    <row r="670608" spans="5:5">
      <c r="E670608"/>
    </row>
    <row r="670609" spans="5:5">
      <c r="E670609"/>
    </row>
    <row r="670610" spans="5:5">
      <c r="E670610"/>
    </row>
    <row r="670611" spans="5:5">
      <c r="E670611"/>
    </row>
    <row r="670612" spans="5:5">
      <c r="E670612"/>
    </row>
    <row r="670613" spans="5:5">
      <c r="E670613"/>
    </row>
    <row r="670614" spans="5:5">
      <c r="E670614"/>
    </row>
    <row r="670615" spans="5:5">
      <c r="E670615"/>
    </row>
    <row r="670616" spans="5:5">
      <c r="E670616"/>
    </row>
    <row r="670617" spans="5:5">
      <c r="E670617"/>
    </row>
    <row r="670618" spans="5:5">
      <c r="E670618"/>
    </row>
    <row r="670619" spans="5:5">
      <c r="E670619"/>
    </row>
    <row r="670620" spans="5:5">
      <c r="E670620"/>
    </row>
    <row r="670621" spans="5:5">
      <c r="E670621"/>
    </row>
    <row r="670622" spans="5:5">
      <c r="E670622"/>
    </row>
    <row r="670623" spans="5:5">
      <c r="E670623"/>
    </row>
    <row r="670624" spans="5:5">
      <c r="E670624"/>
    </row>
    <row r="670625" spans="5:5">
      <c r="E670625"/>
    </row>
    <row r="670626" spans="5:5">
      <c r="E670626"/>
    </row>
    <row r="670627" spans="5:5">
      <c r="E670627"/>
    </row>
    <row r="670628" spans="5:5">
      <c r="E670628"/>
    </row>
    <row r="670629" spans="5:5">
      <c r="E670629"/>
    </row>
    <row r="670630" spans="5:5">
      <c r="E670630"/>
    </row>
    <row r="670631" spans="5:5">
      <c r="E670631"/>
    </row>
    <row r="670632" spans="5:5">
      <c r="E670632"/>
    </row>
    <row r="670633" spans="5:5">
      <c r="E670633"/>
    </row>
    <row r="670634" spans="5:5">
      <c r="E670634"/>
    </row>
    <row r="670635" spans="5:5">
      <c r="E670635"/>
    </row>
    <row r="670636" spans="5:5">
      <c r="E670636"/>
    </row>
    <row r="670637" spans="5:5">
      <c r="E670637"/>
    </row>
    <row r="670638" spans="5:5">
      <c r="E670638"/>
    </row>
    <row r="670639" spans="5:5">
      <c r="E670639"/>
    </row>
    <row r="670640" spans="5:5">
      <c r="E670640"/>
    </row>
    <row r="670641" spans="5:5">
      <c r="E670641"/>
    </row>
    <row r="670642" spans="5:5">
      <c r="E670642"/>
    </row>
    <row r="670643" spans="5:5">
      <c r="E670643"/>
    </row>
    <row r="670644" spans="5:5">
      <c r="E670644"/>
    </row>
    <row r="670645" spans="5:5">
      <c r="E670645"/>
    </row>
    <row r="670646" spans="5:5">
      <c r="E670646"/>
    </row>
    <row r="670647" spans="5:5">
      <c r="E670647"/>
    </row>
    <row r="670648" spans="5:5">
      <c r="E670648"/>
    </row>
    <row r="670649" spans="5:5">
      <c r="E670649"/>
    </row>
    <row r="670650" spans="5:5">
      <c r="E670650"/>
    </row>
    <row r="670651" spans="5:5">
      <c r="E670651"/>
    </row>
    <row r="670652" spans="5:5">
      <c r="E670652"/>
    </row>
    <row r="670653" spans="5:5">
      <c r="E670653"/>
    </row>
    <row r="670654" spans="5:5">
      <c r="E670654"/>
    </row>
    <row r="670655" spans="5:5">
      <c r="E670655"/>
    </row>
    <row r="670656" spans="5:5">
      <c r="E670656"/>
    </row>
    <row r="670657" spans="5:5">
      <c r="E670657"/>
    </row>
    <row r="670658" spans="5:5">
      <c r="E670658"/>
    </row>
    <row r="670659" spans="5:5">
      <c r="E670659"/>
    </row>
    <row r="670660" spans="5:5">
      <c r="E670660"/>
    </row>
    <row r="670661" spans="5:5">
      <c r="E670661"/>
    </row>
    <row r="670662" spans="5:5">
      <c r="E670662"/>
    </row>
    <row r="670663" spans="5:5">
      <c r="E670663"/>
    </row>
    <row r="670664" spans="5:5">
      <c r="E670664"/>
    </row>
    <row r="670665" spans="5:5">
      <c r="E670665"/>
    </row>
    <row r="670666" spans="5:5">
      <c r="E670666"/>
    </row>
    <row r="670667" spans="5:5">
      <c r="E670667"/>
    </row>
    <row r="670668" spans="5:5">
      <c r="E670668"/>
    </row>
    <row r="670669" spans="5:5">
      <c r="E670669"/>
    </row>
    <row r="670670" spans="5:5">
      <c r="E670670"/>
    </row>
    <row r="670671" spans="5:5">
      <c r="E670671"/>
    </row>
    <row r="670672" spans="5:5">
      <c r="E670672"/>
    </row>
    <row r="670673" spans="5:5">
      <c r="E670673"/>
    </row>
    <row r="670674" spans="5:5">
      <c r="E670674"/>
    </row>
    <row r="670675" spans="5:5">
      <c r="E670675"/>
    </row>
    <row r="670676" spans="5:5">
      <c r="E670676"/>
    </row>
    <row r="670677" spans="5:5">
      <c r="E670677"/>
    </row>
    <row r="670678" spans="5:5">
      <c r="E670678"/>
    </row>
    <row r="670679" spans="5:5">
      <c r="E670679"/>
    </row>
    <row r="670680" spans="5:5">
      <c r="E670680"/>
    </row>
    <row r="670681" spans="5:5">
      <c r="E670681"/>
    </row>
    <row r="670682" spans="5:5">
      <c r="E670682"/>
    </row>
    <row r="670683" spans="5:5">
      <c r="E670683"/>
    </row>
    <row r="670684" spans="5:5">
      <c r="E670684"/>
    </row>
    <row r="670685" spans="5:5">
      <c r="E670685"/>
    </row>
    <row r="670686" spans="5:5">
      <c r="E670686"/>
    </row>
    <row r="670687" spans="5:5">
      <c r="E670687"/>
    </row>
    <row r="670688" spans="5:5">
      <c r="E670688"/>
    </row>
    <row r="670689" spans="5:5">
      <c r="E670689"/>
    </row>
    <row r="670690" spans="5:5">
      <c r="E670690"/>
    </row>
    <row r="670691" spans="5:5">
      <c r="E670691"/>
    </row>
    <row r="670692" spans="5:5">
      <c r="E670692"/>
    </row>
    <row r="670693" spans="5:5">
      <c r="E670693"/>
    </row>
    <row r="670694" spans="5:5">
      <c r="E670694"/>
    </row>
    <row r="670695" spans="5:5">
      <c r="E670695"/>
    </row>
    <row r="670696" spans="5:5">
      <c r="E670696"/>
    </row>
    <row r="670697" spans="5:5">
      <c r="E670697"/>
    </row>
    <row r="670698" spans="5:5">
      <c r="E670698"/>
    </row>
    <row r="670699" spans="5:5">
      <c r="E670699"/>
    </row>
    <row r="670700" spans="5:5">
      <c r="E670700"/>
    </row>
    <row r="670701" spans="5:5">
      <c r="E670701"/>
    </row>
    <row r="670702" spans="5:5">
      <c r="E670702"/>
    </row>
    <row r="670703" spans="5:5">
      <c r="E670703"/>
    </row>
    <row r="670704" spans="5:5">
      <c r="E670704"/>
    </row>
    <row r="670705" spans="5:5">
      <c r="E670705"/>
    </row>
    <row r="670706" spans="5:5">
      <c r="E670706"/>
    </row>
    <row r="670707" spans="5:5">
      <c r="E670707"/>
    </row>
    <row r="670708" spans="5:5">
      <c r="E670708"/>
    </row>
    <row r="670709" spans="5:5">
      <c r="E670709"/>
    </row>
    <row r="670710" spans="5:5">
      <c r="E670710"/>
    </row>
    <row r="670711" spans="5:5">
      <c r="E670711"/>
    </row>
    <row r="670712" spans="5:5">
      <c r="E670712"/>
    </row>
    <row r="670713" spans="5:5">
      <c r="E670713"/>
    </row>
    <row r="670714" spans="5:5">
      <c r="E670714"/>
    </row>
    <row r="670715" spans="5:5">
      <c r="E670715"/>
    </row>
    <row r="670716" spans="5:5">
      <c r="E670716"/>
    </row>
    <row r="670717" spans="5:5">
      <c r="E670717"/>
    </row>
    <row r="670718" spans="5:5">
      <c r="E670718"/>
    </row>
    <row r="670719" spans="5:5">
      <c r="E670719"/>
    </row>
    <row r="670720" spans="5:5">
      <c r="E670720"/>
    </row>
    <row r="670721" spans="5:5">
      <c r="E670721"/>
    </row>
    <row r="670722" spans="5:5">
      <c r="E670722"/>
    </row>
    <row r="670723" spans="5:5">
      <c r="E670723"/>
    </row>
    <row r="670724" spans="5:5">
      <c r="E670724"/>
    </row>
    <row r="670725" spans="5:5">
      <c r="E670725"/>
    </row>
    <row r="670726" spans="5:5">
      <c r="E670726"/>
    </row>
    <row r="670727" spans="5:5">
      <c r="E670727"/>
    </row>
    <row r="670728" spans="5:5">
      <c r="E670728"/>
    </row>
    <row r="670729" spans="5:5">
      <c r="E670729"/>
    </row>
    <row r="670730" spans="5:5">
      <c r="E670730"/>
    </row>
    <row r="670731" spans="5:5">
      <c r="E670731"/>
    </row>
    <row r="670732" spans="5:5">
      <c r="E670732"/>
    </row>
    <row r="670733" spans="5:5">
      <c r="E670733"/>
    </row>
    <row r="670734" spans="5:5">
      <c r="E670734"/>
    </row>
    <row r="670735" spans="5:5">
      <c r="E670735"/>
    </row>
    <row r="670736" spans="5:5">
      <c r="E670736"/>
    </row>
    <row r="670737" spans="5:5">
      <c r="E670737"/>
    </row>
    <row r="670738" spans="5:5">
      <c r="E670738"/>
    </row>
    <row r="670739" spans="5:5">
      <c r="E670739"/>
    </row>
    <row r="670740" spans="5:5">
      <c r="E670740"/>
    </row>
    <row r="670741" spans="5:5">
      <c r="E670741"/>
    </row>
    <row r="670742" spans="5:5">
      <c r="E670742"/>
    </row>
    <row r="670743" spans="5:5">
      <c r="E670743"/>
    </row>
    <row r="670744" spans="5:5">
      <c r="E670744"/>
    </row>
    <row r="670745" spans="5:5">
      <c r="E670745"/>
    </row>
    <row r="670746" spans="5:5">
      <c r="E670746"/>
    </row>
    <row r="670747" spans="5:5">
      <c r="E670747"/>
    </row>
    <row r="670748" spans="5:5">
      <c r="E670748"/>
    </row>
    <row r="670749" spans="5:5">
      <c r="E670749"/>
    </row>
    <row r="670750" spans="5:5">
      <c r="E670750"/>
    </row>
    <row r="670751" spans="5:5">
      <c r="E670751"/>
    </row>
    <row r="670752" spans="5:5">
      <c r="E670752"/>
    </row>
    <row r="670753" spans="5:5">
      <c r="E670753"/>
    </row>
    <row r="670754" spans="5:5">
      <c r="E670754"/>
    </row>
    <row r="670755" spans="5:5">
      <c r="E670755"/>
    </row>
    <row r="670756" spans="5:5">
      <c r="E670756"/>
    </row>
    <row r="670757" spans="5:5">
      <c r="E670757"/>
    </row>
    <row r="670758" spans="5:5">
      <c r="E670758"/>
    </row>
    <row r="670759" spans="5:5">
      <c r="E670759"/>
    </row>
    <row r="670760" spans="5:5">
      <c r="E670760"/>
    </row>
    <row r="670761" spans="5:5">
      <c r="E670761"/>
    </row>
    <row r="670762" spans="5:5">
      <c r="E670762"/>
    </row>
    <row r="670763" spans="5:5">
      <c r="E670763"/>
    </row>
    <row r="670764" spans="5:5">
      <c r="E670764"/>
    </row>
    <row r="670765" spans="5:5">
      <c r="E670765"/>
    </row>
    <row r="670766" spans="5:5">
      <c r="E670766"/>
    </row>
    <row r="670767" spans="5:5">
      <c r="E670767"/>
    </row>
    <row r="670768" spans="5:5">
      <c r="E670768"/>
    </row>
    <row r="670769" spans="5:5">
      <c r="E670769"/>
    </row>
    <row r="670770" spans="5:5">
      <c r="E670770"/>
    </row>
    <row r="670771" spans="5:5">
      <c r="E670771"/>
    </row>
    <row r="670772" spans="5:5">
      <c r="E670772"/>
    </row>
    <row r="670773" spans="5:5">
      <c r="E670773"/>
    </row>
    <row r="670774" spans="5:5">
      <c r="E670774"/>
    </row>
    <row r="670775" spans="5:5">
      <c r="E670775"/>
    </row>
    <row r="670776" spans="5:5">
      <c r="E670776"/>
    </row>
    <row r="670777" spans="5:5">
      <c r="E670777"/>
    </row>
    <row r="670778" spans="5:5">
      <c r="E670778"/>
    </row>
    <row r="670779" spans="5:5">
      <c r="E670779"/>
    </row>
    <row r="670780" spans="5:5">
      <c r="E670780"/>
    </row>
    <row r="670781" spans="5:5">
      <c r="E670781"/>
    </row>
    <row r="670782" spans="5:5">
      <c r="E670782"/>
    </row>
    <row r="670783" spans="5:5">
      <c r="E670783"/>
    </row>
    <row r="670784" spans="5:5">
      <c r="E670784"/>
    </row>
    <row r="670785" spans="5:5">
      <c r="E670785"/>
    </row>
    <row r="670786" spans="5:5">
      <c r="E670786"/>
    </row>
    <row r="670787" spans="5:5">
      <c r="E670787"/>
    </row>
    <row r="670788" spans="5:5">
      <c r="E670788"/>
    </row>
    <row r="670789" spans="5:5">
      <c r="E670789"/>
    </row>
    <row r="670790" spans="5:5">
      <c r="E670790"/>
    </row>
    <row r="670791" spans="5:5">
      <c r="E670791"/>
    </row>
    <row r="670792" spans="5:5">
      <c r="E670792"/>
    </row>
    <row r="670793" spans="5:5">
      <c r="E670793"/>
    </row>
    <row r="670794" spans="5:5">
      <c r="E670794"/>
    </row>
    <row r="670795" spans="5:5">
      <c r="E670795"/>
    </row>
    <row r="670796" spans="5:5">
      <c r="E670796"/>
    </row>
    <row r="670797" spans="5:5">
      <c r="E670797"/>
    </row>
    <row r="670798" spans="5:5">
      <c r="E670798"/>
    </row>
    <row r="670799" spans="5:5">
      <c r="E670799"/>
    </row>
    <row r="670800" spans="5:5">
      <c r="E670800"/>
    </row>
    <row r="670801" spans="5:5">
      <c r="E670801"/>
    </row>
    <row r="670802" spans="5:5">
      <c r="E670802"/>
    </row>
    <row r="670803" spans="5:5">
      <c r="E670803"/>
    </row>
    <row r="670804" spans="5:5">
      <c r="E670804"/>
    </row>
    <row r="670805" spans="5:5">
      <c r="E670805"/>
    </row>
    <row r="670806" spans="5:5">
      <c r="E670806"/>
    </row>
    <row r="670807" spans="5:5">
      <c r="E670807"/>
    </row>
    <row r="670808" spans="5:5">
      <c r="E670808"/>
    </row>
    <row r="670809" spans="5:5">
      <c r="E670809"/>
    </row>
    <row r="670810" spans="5:5">
      <c r="E670810"/>
    </row>
    <row r="670811" spans="5:5">
      <c r="E670811"/>
    </row>
    <row r="670812" spans="5:5">
      <c r="E670812"/>
    </row>
    <row r="670813" spans="5:5">
      <c r="E670813"/>
    </row>
    <row r="670814" spans="5:5">
      <c r="E670814"/>
    </row>
    <row r="670815" spans="5:5">
      <c r="E670815"/>
    </row>
    <row r="670816" spans="5:5">
      <c r="E670816"/>
    </row>
    <row r="670817" spans="5:5">
      <c r="E670817"/>
    </row>
    <row r="670818" spans="5:5">
      <c r="E670818"/>
    </row>
    <row r="670819" spans="5:5">
      <c r="E670819"/>
    </row>
    <row r="670820" spans="5:5">
      <c r="E670820"/>
    </row>
    <row r="670821" spans="5:5">
      <c r="E670821"/>
    </row>
    <row r="670822" spans="5:5">
      <c r="E670822"/>
    </row>
    <row r="670823" spans="5:5">
      <c r="E670823"/>
    </row>
    <row r="670824" spans="5:5">
      <c r="E670824"/>
    </row>
    <row r="670825" spans="5:5">
      <c r="E670825"/>
    </row>
    <row r="670826" spans="5:5">
      <c r="E670826"/>
    </row>
    <row r="670827" spans="5:5">
      <c r="E670827"/>
    </row>
    <row r="670828" spans="5:5">
      <c r="E670828"/>
    </row>
    <row r="670829" spans="5:5">
      <c r="E670829"/>
    </row>
    <row r="670830" spans="5:5">
      <c r="E670830"/>
    </row>
    <row r="670831" spans="5:5">
      <c r="E670831"/>
    </row>
    <row r="670832" spans="5:5">
      <c r="E670832"/>
    </row>
    <row r="670833" spans="5:5">
      <c r="E670833"/>
    </row>
    <row r="670834" spans="5:5">
      <c r="E670834"/>
    </row>
    <row r="670835" spans="5:5">
      <c r="E670835"/>
    </row>
    <row r="670836" spans="5:5">
      <c r="E670836"/>
    </row>
    <row r="670837" spans="5:5">
      <c r="E670837"/>
    </row>
    <row r="670838" spans="5:5">
      <c r="E670838"/>
    </row>
    <row r="670839" spans="5:5">
      <c r="E670839"/>
    </row>
    <row r="670840" spans="5:5">
      <c r="E670840"/>
    </row>
    <row r="670841" spans="5:5">
      <c r="E670841"/>
    </row>
    <row r="670842" spans="5:5">
      <c r="E670842"/>
    </row>
    <row r="670843" spans="5:5">
      <c r="E670843"/>
    </row>
    <row r="670844" spans="5:5">
      <c r="E670844"/>
    </row>
    <row r="670845" spans="5:5">
      <c r="E670845"/>
    </row>
    <row r="670846" spans="5:5">
      <c r="E670846"/>
    </row>
    <row r="670847" spans="5:5">
      <c r="E670847"/>
    </row>
    <row r="670848" spans="5:5">
      <c r="E670848"/>
    </row>
    <row r="670849" spans="5:5">
      <c r="E670849"/>
    </row>
    <row r="670850" spans="5:5">
      <c r="E670850"/>
    </row>
    <row r="670851" spans="5:5">
      <c r="E670851"/>
    </row>
    <row r="670852" spans="5:5">
      <c r="E670852"/>
    </row>
    <row r="670853" spans="5:5">
      <c r="E670853"/>
    </row>
    <row r="670854" spans="5:5">
      <c r="E670854"/>
    </row>
    <row r="670855" spans="5:5">
      <c r="E670855"/>
    </row>
    <row r="670856" spans="5:5">
      <c r="E670856"/>
    </row>
    <row r="670857" spans="5:5">
      <c r="E670857"/>
    </row>
    <row r="670858" spans="5:5">
      <c r="E670858"/>
    </row>
    <row r="670859" spans="5:5">
      <c r="E670859"/>
    </row>
    <row r="670860" spans="5:5">
      <c r="E670860"/>
    </row>
    <row r="670861" spans="5:5">
      <c r="E670861"/>
    </row>
    <row r="670862" spans="5:5">
      <c r="E670862"/>
    </row>
    <row r="670863" spans="5:5">
      <c r="E670863"/>
    </row>
    <row r="670864" spans="5:5">
      <c r="E670864"/>
    </row>
    <row r="670865" spans="5:5">
      <c r="E670865"/>
    </row>
    <row r="670866" spans="5:5">
      <c r="E670866"/>
    </row>
    <row r="670867" spans="5:5">
      <c r="E670867"/>
    </row>
    <row r="670868" spans="5:5">
      <c r="E670868"/>
    </row>
    <row r="670869" spans="5:5">
      <c r="E670869"/>
    </row>
    <row r="670870" spans="5:5">
      <c r="E670870"/>
    </row>
    <row r="670871" spans="5:5">
      <c r="E670871"/>
    </row>
    <row r="670872" spans="5:5">
      <c r="E670872"/>
    </row>
    <row r="670873" spans="5:5">
      <c r="E670873"/>
    </row>
    <row r="670874" spans="5:5">
      <c r="E670874"/>
    </row>
    <row r="670875" spans="5:5">
      <c r="E670875"/>
    </row>
    <row r="670876" spans="5:5">
      <c r="E670876"/>
    </row>
    <row r="670877" spans="5:5">
      <c r="E670877"/>
    </row>
    <row r="670878" spans="5:5">
      <c r="E670878"/>
    </row>
    <row r="670879" spans="5:5">
      <c r="E670879"/>
    </row>
    <row r="670880" spans="5:5">
      <c r="E670880"/>
    </row>
    <row r="670881" spans="5:5">
      <c r="E670881"/>
    </row>
    <row r="670882" spans="5:5">
      <c r="E670882"/>
    </row>
    <row r="670883" spans="5:5">
      <c r="E670883"/>
    </row>
    <row r="670884" spans="5:5">
      <c r="E670884"/>
    </row>
    <row r="670885" spans="5:5">
      <c r="E670885"/>
    </row>
    <row r="670886" spans="5:5">
      <c r="E670886"/>
    </row>
    <row r="670887" spans="5:5">
      <c r="E670887"/>
    </row>
    <row r="670888" spans="5:5">
      <c r="E670888"/>
    </row>
    <row r="670889" spans="5:5">
      <c r="E670889"/>
    </row>
    <row r="670890" spans="5:5">
      <c r="E670890"/>
    </row>
    <row r="670891" spans="5:5">
      <c r="E670891"/>
    </row>
    <row r="670892" spans="5:5">
      <c r="E670892"/>
    </row>
    <row r="670893" spans="5:5">
      <c r="E670893"/>
    </row>
    <row r="670894" spans="5:5">
      <c r="E670894"/>
    </row>
    <row r="670895" spans="5:5">
      <c r="E670895"/>
    </row>
    <row r="670896" spans="5:5">
      <c r="E670896"/>
    </row>
    <row r="670897" spans="5:5">
      <c r="E670897"/>
    </row>
    <row r="670898" spans="5:5">
      <c r="E670898"/>
    </row>
    <row r="670899" spans="5:5">
      <c r="E670899"/>
    </row>
    <row r="670900" spans="5:5">
      <c r="E670900"/>
    </row>
    <row r="670901" spans="5:5">
      <c r="E670901"/>
    </row>
    <row r="670902" spans="5:5">
      <c r="E670902"/>
    </row>
    <row r="670903" spans="5:5">
      <c r="E670903"/>
    </row>
    <row r="670904" spans="5:5">
      <c r="E670904"/>
    </row>
    <row r="670905" spans="5:5">
      <c r="E670905"/>
    </row>
    <row r="670906" spans="5:5">
      <c r="E670906"/>
    </row>
    <row r="670907" spans="5:5">
      <c r="E670907"/>
    </row>
    <row r="670908" spans="5:5">
      <c r="E670908"/>
    </row>
    <row r="670909" spans="5:5">
      <c r="E670909"/>
    </row>
    <row r="670910" spans="5:5">
      <c r="E670910"/>
    </row>
    <row r="670911" spans="5:5">
      <c r="E670911"/>
    </row>
    <row r="670912" spans="5:5">
      <c r="E670912"/>
    </row>
    <row r="670913" spans="5:5">
      <c r="E670913"/>
    </row>
    <row r="670914" spans="5:5">
      <c r="E670914"/>
    </row>
    <row r="670915" spans="5:5">
      <c r="E670915"/>
    </row>
    <row r="670916" spans="5:5">
      <c r="E670916"/>
    </row>
    <row r="670917" spans="5:5">
      <c r="E670917"/>
    </row>
    <row r="670918" spans="5:5">
      <c r="E670918"/>
    </row>
    <row r="670919" spans="5:5">
      <c r="E670919"/>
    </row>
    <row r="670920" spans="5:5">
      <c r="E670920"/>
    </row>
    <row r="670921" spans="5:5">
      <c r="E670921"/>
    </row>
    <row r="670922" spans="5:5">
      <c r="E670922"/>
    </row>
    <row r="670923" spans="5:5">
      <c r="E670923"/>
    </row>
    <row r="670924" spans="5:5">
      <c r="E670924"/>
    </row>
    <row r="670925" spans="5:5">
      <c r="E670925"/>
    </row>
    <row r="670926" spans="5:5">
      <c r="E670926"/>
    </row>
    <row r="670927" spans="5:5">
      <c r="E670927"/>
    </row>
    <row r="670928" spans="5:5">
      <c r="E670928"/>
    </row>
    <row r="670929" spans="5:5">
      <c r="E670929"/>
    </row>
    <row r="670930" spans="5:5">
      <c r="E670930"/>
    </row>
    <row r="670931" spans="5:5">
      <c r="E670931"/>
    </row>
    <row r="670932" spans="5:5">
      <c r="E670932"/>
    </row>
    <row r="670933" spans="5:5">
      <c r="E670933"/>
    </row>
    <row r="670934" spans="5:5">
      <c r="E670934"/>
    </row>
    <row r="670935" spans="5:5">
      <c r="E670935"/>
    </row>
    <row r="670936" spans="5:5">
      <c r="E670936"/>
    </row>
    <row r="670937" spans="5:5">
      <c r="E670937"/>
    </row>
    <row r="670938" spans="5:5">
      <c r="E670938"/>
    </row>
    <row r="670939" spans="5:5">
      <c r="E670939"/>
    </row>
    <row r="670940" spans="5:5">
      <c r="E670940"/>
    </row>
    <row r="670941" spans="5:5">
      <c r="E670941"/>
    </row>
    <row r="670942" spans="5:5">
      <c r="E670942"/>
    </row>
    <row r="670943" spans="5:5">
      <c r="E670943"/>
    </row>
    <row r="670944" spans="5:5">
      <c r="E670944"/>
    </row>
    <row r="670945" spans="5:5">
      <c r="E670945"/>
    </row>
    <row r="670946" spans="5:5">
      <c r="E670946"/>
    </row>
    <row r="670947" spans="5:5">
      <c r="E670947"/>
    </row>
    <row r="670948" spans="5:5">
      <c r="E670948"/>
    </row>
    <row r="670949" spans="5:5">
      <c r="E670949"/>
    </row>
    <row r="670950" spans="5:5">
      <c r="E670950"/>
    </row>
    <row r="670951" spans="5:5">
      <c r="E670951"/>
    </row>
    <row r="670952" spans="5:5">
      <c r="E670952"/>
    </row>
    <row r="670953" spans="5:5">
      <c r="E670953"/>
    </row>
    <row r="670954" spans="5:5">
      <c r="E670954"/>
    </row>
    <row r="670955" spans="5:5">
      <c r="E670955"/>
    </row>
    <row r="670956" spans="5:5">
      <c r="E670956"/>
    </row>
    <row r="670957" spans="5:5">
      <c r="E670957"/>
    </row>
    <row r="670958" spans="5:5">
      <c r="E670958"/>
    </row>
    <row r="670959" spans="5:5">
      <c r="E670959"/>
    </row>
    <row r="670960" spans="5:5">
      <c r="E670960"/>
    </row>
    <row r="670961" spans="5:5">
      <c r="E670961"/>
    </row>
    <row r="670962" spans="5:5">
      <c r="E670962"/>
    </row>
    <row r="670963" spans="5:5">
      <c r="E670963"/>
    </row>
    <row r="670964" spans="5:5">
      <c r="E670964"/>
    </row>
    <row r="670965" spans="5:5">
      <c r="E670965"/>
    </row>
    <row r="670966" spans="5:5">
      <c r="E670966"/>
    </row>
    <row r="670967" spans="5:5">
      <c r="E670967"/>
    </row>
    <row r="670968" spans="5:5">
      <c r="E670968"/>
    </row>
    <row r="670969" spans="5:5">
      <c r="E670969"/>
    </row>
    <row r="670970" spans="5:5">
      <c r="E670970"/>
    </row>
    <row r="670971" spans="5:5">
      <c r="E670971"/>
    </row>
    <row r="670972" spans="5:5">
      <c r="E670972"/>
    </row>
    <row r="670973" spans="5:5">
      <c r="E670973"/>
    </row>
    <row r="670974" spans="5:5">
      <c r="E670974"/>
    </row>
    <row r="670975" spans="5:5">
      <c r="E670975"/>
    </row>
    <row r="670976" spans="5:5">
      <c r="E670976"/>
    </row>
    <row r="670977" spans="5:5">
      <c r="E670977"/>
    </row>
    <row r="670978" spans="5:5">
      <c r="E670978"/>
    </row>
    <row r="670979" spans="5:5">
      <c r="E670979"/>
    </row>
    <row r="670980" spans="5:5">
      <c r="E670980"/>
    </row>
    <row r="670981" spans="5:5">
      <c r="E670981"/>
    </row>
    <row r="670982" spans="5:5">
      <c r="E670982"/>
    </row>
    <row r="670983" spans="5:5">
      <c r="E670983"/>
    </row>
    <row r="670984" spans="5:5">
      <c r="E670984"/>
    </row>
    <row r="670985" spans="5:5">
      <c r="E670985"/>
    </row>
    <row r="670986" spans="5:5">
      <c r="E670986"/>
    </row>
    <row r="670987" spans="5:5">
      <c r="E670987"/>
    </row>
    <row r="670988" spans="5:5">
      <c r="E670988"/>
    </row>
    <row r="670989" spans="5:5">
      <c r="E670989"/>
    </row>
    <row r="670990" spans="5:5">
      <c r="E670990"/>
    </row>
    <row r="670991" spans="5:5">
      <c r="E670991"/>
    </row>
    <row r="670992" spans="5:5">
      <c r="E670992"/>
    </row>
    <row r="670993" spans="5:5">
      <c r="E670993"/>
    </row>
    <row r="670994" spans="5:5">
      <c r="E670994"/>
    </row>
    <row r="670995" spans="5:5">
      <c r="E670995"/>
    </row>
    <row r="670996" spans="5:5">
      <c r="E670996"/>
    </row>
    <row r="670997" spans="5:5">
      <c r="E670997"/>
    </row>
    <row r="670998" spans="5:5">
      <c r="E670998"/>
    </row>
    <row r="670999" spans="5:5">
      <c r="E670999"/>
    </row>
    <row r="671000" spans="5:5">
      <c r="E671000"/>
    </row>
    <row r="671001" spans="5:5">
      <c r="E671001"/>
    </row>
    <row r="671002" spans="5:5">
      <c r="E671002"/>
    </row>
    <row r="671003" spans="5:5">
      <c r="E671003"/>
    </row>
    <row r="671004" spans="5:5">
      <c r="E671004"/>
    </row>
    <row r="671005" spans="5:5">
      <c r="E671005"/>
    </row>
    <row r="671006" spans="5:5">
      <c r="E671006"/>
    </row>
    <row r="671007" spans="5:5">
      <c r="E671007"/>
    </row>
    <row r="671008" spans="5:5">
      <c r="E671008"/>
    </row>
    <row r="671009" spans="5:5">
      <c r="E671009"/>
    </row>
    <row r="671010" spans="5:5">
      <c r="E671010"/>
    </row>
    <row r="671011" spans="5:5">
      <c r="E671011"/>
    </row>
    <row r="671012" spans="5:5">
      <c r="E671012"/>
    </row>
    <row r="671013" spans="5:5">
      <c r="E671013"/>
    </row>
    <row r="671014" spans="5:5">
      <c r="E671014"/>
    </row>
    <row r="671015" spans="5:5">
      <c r="E671015"/>
    </row>
    <row r="671016" spans="5:5">
      <c r="E671016"/>
    </row>
    <row r="671017" spans="5:5">
      <c r="E671017"/>
    </row>
    <row r="671018" spans="5:5">
      <c r="E671018"/>
    </row>
    <row r="671019" spans="5:5">
      <c r="E671019"/>
    </row>
    <row r="671020" spans="5:5">
      <c r="E671020"/>
    </row>
    <row r="671021" spans="5:5">
      <c r="E671021"/>
    </row>
    <row r="671022" spans="5:5">
      <c r="E671022"/>
    </row>
    <row r="671023" spans="5:5">
      <c r="E671023"/>
    </row>
    <row r="671024" spans="5:5">
      <c r="E671024"/>
    </row>
    <row r="671025" spans="5:5">
      <c r="E671025"/>
    </row>
    <row r="671026" spans="5:5">
      <c r="E671026"/>
    </row>
    <row r="671027" spans="5:5">
      <c r="E671027"/>
    </row>
    <row r="671028" spans="5:5">
      <c r="E671028"/>
    </row>
    <row r="671029" spans="5:5">
      <c r="E671029"/>
    </row>
    <row r="671030" spans="5:5">
      <c r="E671030"/>
    </row>
    <row r="671031" spans="5:5">
      <c r="E671031"/>
    </row>
    <row r="671032" spans="5:5">
      <c r="E671032"/>
    </row>
    <row r="671033" spans="5:5">
      <c r="E671033"/>
    </row>
    <row r="671034" spans="5:5">
      <c r="E671034"/>
    </row>
    <row r="671035" spans="5:5">
      <c r="E671035"/>
    </row>
    <row r="671036" spans="5:5">
      <c r="E671036"/>
    </row>
    <row r="671037" spans="5:5">
      <c r="E671037"/>
    </row>
    <row r="671038" spans="5:5">
      <c r="E671038"/>
    </row>
    <row r="671039" spans="5:5">
      <c r="E671039"/>
    </row>
    <row r="671040" spans="5:5">
      <c r="E671040"/>
    </row>
    <row r="671041" spans="5:5">
      <c r="E671041"/>
    </row>
    <row r="671042" spans="5:5">
      <c r="E671042"/>
    </row>
    <row r="671043" spans="5:5">
      <c r="E671043"/>
    </row>
    <row r="671044" spans="5:5">
      <c r="E671044"/>
    </row>
    <row r="671045" spans="5:5">
      <c r="E671045"/>
    </row>
    <row r="671046" spans="5:5">
      <c r="E671046"/>
    </row>
    <row r="671047" spans="5:5">
      <c r="E671047"/>
    </row>
    <row r="671048" spans="5:5">
      <c r="E671048"/>
    </row>
    <row r="671049" spans="5:5">
      <c r="E671049"/>
    </row>
    <row r="671050" spans="5:5">
      <c r="E671050"/>
    </row>
    <row r="671051" spans="5:5">
      <c r="E671051"/>
    </row>
    <row r="671052" spans="5:5">
      <c r="E671052"/>
    </row>
    <row r="671053" spans="5:5">
      <c r="E671053"/>
    </row>
    <row r="671054" spans="5:5">
      <c r="E671054"/>
    </row>
    <row r="671055" spans="5:5">
      <c r="E671055"/>
    </row>
    <row r="671056" spans="5:5">
      <c r="E671056"/>
    </row>
    <row r="671057" spans="5:5">
      <c r="E671057"/>
    </row>
    <row r="671058" spans="5:5">
      <c r="E671058"/>
    </row>
    <row r="671059" spans="5:5">
      <c r="E671059"/>
    </row>
    <row r="671060" spans="5:5">
      <c r="E671060"/>
    </row>
    <row r="671061" spans="5:5">
      <c r="E671061"/>
    </row>
    <row r="671062" spans="5:5">
      <c r="E671062"/>
    </row>
    <row r="671063" spans="5:5">
      <c r="E671063"/>
    </row>
    <row r="671064" spans="5:5">
      <c r="E671064"/>
    </row>
    <row r="671065" spans="5:5">
      <c r="E671065"/>
    </row>
    <row r="671066" spans="5:5">
      <c r="E671066"/>
    </row>
    <row r="671067" spans="5:5">
      <c r="E671067"/>
    </row>
    <row r="671068" spans="5:5">
      <c r="E671068"/>
    </row>
    <row r="671069" spans="5:5">
      <c r="E671069"/>
    </row>
    <row r="671070" spans="5:5">
      <c r="E671070"/>
    </row>
    <row r="671071" spans="5:5">
      <c r="E671071"/>
    </row>
    <row r="671072" spans="5:5">
      <c r="E671072"/>
    </row>
    <row r="671073" spans="5:5">
      <c r="E671073"/>
    </row>
    <row r="671074" spans="5:5">
      <c r="E671074"/>
    </row>
    <row r="671075" spans="5:5">
      <c r="E671075"/>
    </row>
    <row r="671076" spans="5:5">
      <c r="E671076"/>
    </row>
    <row r="671077" spans="5:5">
      <c r="E671077"/>
    </row>
    <row r="671078" spans="5:5">
      <c r="E671078"/>
    </row>
    <row r="671079" spans="5:5">
      <c r="E671079"/>
    </row>
    <row r="671080" spans="5:5">
      <c r="E671080"/>
    </row>
    <row r="671081" spans="5:5">
      <c r="E671081"/>
    </row>
    <row r="671082" spans="5:5">
      <c r="E671082"/>
    </row>
    <row r="671083" spans="5:5">
      <c r="E671083"/>
    </row>
    <row r="671084" spans="5:5">
      <c r="E671084"/>
    </row>
    <row r="671085" spans="5:5">
      <c r="E671085"/>
    </row>
    <row r="671086" spans="5:5">
      <c r="E671086"/>
    </row>
    <row r="671087" spans="5:5">
      <c r="E671087"/>
    </row>
    <row r="671088" spans="5:5">
      <c r="E671088"/>
    </row>
    <row r="671089" spans="5:5">
      <c r="E671089"/>
    </row>
    <row r="671090" spans="5:5">
      <c r="E671090"/>
    </row>
    <row r="671091" spans="5:5">
      <c r="E671091"/>
    </row>
    <row r="671092" spans="5:5">
      <c r="E671092"/>
    </row>
    <row r="671093" spans="5:5">
      <c r="E671093"/>
    </row>
    <row r="671094" spans="5:5">
      <c r="E671094"/>
    </row>
    <row r="671095" spans="5:5">
      <c r="E671095"/>
    </row>
    <row r="671096" spans="5:5">
      <c r="E671096"/>
    </row>
    <row r="671097" spans="5:5">
      <c r="E671097"/>
    </row>
    <row r="671098" spans="5:5">
      <c r="E671098"/>
    </row>
    <row r="671099" spans="5:5">
      <c r="E671099"/>
    </row>
    <row r="671100" spans="5:5">
      <c r="E671100"/>
    </row>
    <row r="671101" spans="5:5">
      <c r="E671101"/>
    </row>
    <row r="671102" spans="5:5">
      <c r="E671102"/>
    </row>
    <row r="671103" spans="5:5">
      <c r="E671103"/>
    </row>
    <row r="671104" spans="5:5">
      <c r="E671104"/>
    </row>
    <row r="671105" spans="5:5">
      <c r="E671105"/>
    </row>
    <row r="671106" spans="5:5">
      <c r="E671106"/>
    </row>
    <row r="671107" spans="5:5">
      <c r="E671107"/>
    </row>
    <row r="671108" spans="5:5">
      <c r="E671108"/>
    </row>
    <row r="671109" spans="5:5">
      <c r="E671109"/>
    </row>
    <row r="671110" spans="5:5">
      <c r="E671110"/>
    </row>
    <row r="671111" spans="5:5">
      <c r="E671111"/>
    </row>
    <row r="671112" spans="5:5">
      <c r="E671112"/>
    </row>
    <row r="671113" spans="5:5">
      <c r="E671113"/>
    </row>
    <row r="671114" spans="5:5">
      <c r="E671114"/>
    </row>
    <row r="671115" spans="5:5">
      <c r="E671115"/>
    </row>
    <row r="671116" spans="5:5">
      <c r="E671116"/>
    </row>
    <row r="671117" spans="5:5">
      <c r="E671117"/>
    </row>
    <row r="671118" spans="5:5">
      <c r="E671118"/>
    </row>
    <row r="671119" spans="5:5">
      <c r="E671119"/>
    </row>
    <row r="671120" spans="5:5">
      <c r="E671120"/>
    </row>
    <row r="671121" spans="5:5">
      <c r="E671121"/>
    </row>
    <row r="671122" spans="5:5">
      <c r="E671122"/>
    </row>
    <row r="671123" spans="5:5">
      <c r="E671123"/>
    </row>
    <row r="671124" spans="5:5">
      <c r="E671124"/>
    </row>
    <row r="671125" spans="5:5">
      <c r="E671125"/>
    </row>
    <row r="671126" spans="5:5">
      <c r="E671126"/>
    </row>
    <row r="671127" spans="5:5">
      <c r="E671127"/>
    </row>
    <row r="671128" spans="5:5">
      <c r="E671128"/>
    </row>
    <row r="671129" spans="5:5">
      <c r="E671129"/>
    </row>
    <row r="671130" spans="5:5">
      <c r="E671130"/>
    </row>
    <row r="671131" spans="5:5">
      <c r="E671131"/>
    </row>
    <row r="671132" spans="5:5">
      <c r="E671132"/>
    </row>
    <row r="671133" spans="5:5">
      <c r="E671133"/>
    </row>
    <row r="671134" spans="5:5">
      <c r="E671134"/>
    </row>
    <row r="671135" spans="5:5">
      <c r="E671135"/>
    </row>
    <row r="671136" spans="5:5">
      <c r="E671136"/>
    </row>
    <row r="671137" spans="5:5">
      <c r="E671137"/>
    </row>
    <row r="671138" spans="5:5">
      <c r="E671138"/>
    </row>
    <row r="671139" spans="5:5">
      <c r="E671139"/>
    </row>
    <row r="671140" spans="5:5">
      <c r="E671140"/>
    </row>
    <row r="671141" spans="5:5">
      <c r="E671141"/>
    </row>
    <row r="671142" spans="5:5">
      <c r="E671142"/>
    </row>
    <row r="671143" spans="5:5">
      <c r="E671143"/>
    </row>
    <row r="671144" spans="5:5">
      <c r="E671144"/>
    </row>
    <row r="671145" spans="5:5">
      <c r="E671145"/>
    </row>
    <row r="671146" spans="5:5">
      <c r="E671146"/>
    </row>
    <row r="671147" spans="5:5">
      <c r="E671147"/>
    </row>
    <row r="671148" spans="5:5">
      <c r="E671148"/>
    </row>
    <row r="671149" spans="5:5">
      <c r="E671149"/>
    </row>
    <row r="671150" spans="5:5">
      <c r="E671150"/>
    </row>
    <row r="671151" spans="5:5">
      <c r="E671151"/>
    </row>
    <row r="671152" spans="5:5">
      <c r="E671152"/>
    </row>
    <row r="671153" spans="5:5">
      <c r="E671153"/>
    </row>
    <row r="671154" spans="5:5">
      <c r="E671154"/>
    </row>
    <row r="671155" spans="5:5">
      <c r="E671155"/>
    </row>
    <row r="671156" spans="5:5">
      <c r="E671156"/>
    </row>
    <row r="671157" spans="5:5">
      <c r="E671157"/>
    </row>
    <row r="671158" spans="5:5">
      <c r="E671158"/>
    </row>
    <row r="671159" spans="5:5">
      <c r="E671159"/>
    </row>
    <row r="671160" spans="5:5">
      <c r="E671160"/>
    </row>
    <row r="671161" spans="5:5">
      <c r="E671161"/>
    </row>
    <row r="671162" spans="5:5">
      <c r="E671162"/>
    </row>
    <row r="671163" spans="5:5">
      <c r="E671163"/>
    </row>
    <row r="671164" spans="5:5">
      <c r="E671164"/>
    </row>
    <row r="671165" spans="5:5">
      <c r="E671165"/>
    </row>
    <row r="671166" spans="5:5">
      <c r="E671166"/>
    </row>
    <row r="671167" spans="5:5">
      <c r="E671167"/>
    </row>
    <row r="671168" spans="5:5">
      <c r="E671168"/>
    </row>
    <row r="671169" spans="5:5">
      <c r="E671169"/>
    </row>
    <row r="671170" spans="5:5">
      <c r="E671170"/>
    </row>
    <row r="671171" spans="5:5">
      <c r="E671171"/>
    </row>
    <row r="671172" spans="5:5">
      <c r="E671172"/>
    </row>
    <row r="671173" spans="5:5">
      <c r="E671173"/>
    </row>
    <row r="671174" spans="5:5">
      <c r="E671174"/>
    </row>
    <row r="671175" spans="5:5">
      <c r="E671175"/>
    </row>
    <row r="671176" spans="5:5">
      <c r="E671176"/>
    </row>
    <row r="671177" spans="5:5">
      <c r="E671177"/>
    </row>
    <row r="671178" spans="5:5">
      <c r="E671178"/>
    </row>
    <row r="671179" spans="5:5">
      <c r="E671179"/>
    </row>
    <row r="671180" spans="5:5">
      <c r="E671180"/>
    </row>
    <row r="671181" spans="5:5">
      <c r="E671181"/>
    </row>
    <row r="671182" spans="5:5">
      <c r="E671182"/>
    </row>
    <row r="671183" spans="5:5">
      <c r="E671183"/>
    </row>
    <row r="671184" spans="5:5">
      <c r="E671184"/>
    </row>
    <row r="671185" spans="5:5">
      <c r="E671185"/>
    </row>
    <row r="671186" spans="5:5">
      <c r="E671186"/>
    </row>
    <row r="671187" spans="5:5">
      <c r="E671187"/>
    </row>
    <row r="671188" spans="5:5">
      <c r="E671188"/>
    </row>
    <row r="671189" spans="5:5">
      <c r="E671189"/>
    </row>
    <row r="671190" spans="5:5">
      <c r="E671190"/>
    </row>
    <row r="671191" spans="5:5">
      <c r="E671191"/>
    </row>
    <row r="671192" spans="5:5">
      <c r="E671192"/>
    </row>
    <row r="671193" spans="5:5">
      <c r="E671193"/>
    </row>
    <row r="671194" spans="5:5">
      <c r="E671194"/>
    </row>
    <row r="671195" spans="5:5">
      <c r="E671195"/>
    </row>
    <row r="671196" spans="5:5">
      <c r="E671196"/>
    </row>
    <row r="671197" spans="5:5">
      <c r="E671197"/>
    </row>
    <row r="671198" spans="5:5">
      <c r="E671198"/>
    </row>
    <row r="671199" spans="5:5">
      <c r="E671199"/>
    </row>
    <row r="671200" spans="5:5">
      <c r="E671200"/>
    </row>
    <row r="671201" spans="5:5">
      <c r="E671201"/>
    </row>
    <row r="671202" spans="5:5">
      <c r="E671202"/>
    </row>
    <row r="671203" spans="5:5">
      <c r="E671203"/>
    </row>
    <row r="671204" spans="5:5">
      <c r="E671204"/>
    </row>
    <row r="671205" spans="5:5">
      <c r="E671205"/>
    </row>
    <row r="671206" spans="5:5">
      <c r="E671206"/>
    </row>
    <row r="671207" spans="5:5">
      <c r="E671207"/>
    </row>
    <row r="671208" spans="5:5">
      <c r="E671208"/>
    </row>
    <row r="671209" spans="5:5">
      <c r="E671209"/>
    </row>
    <row r="671210" spans="5:5">
      <c r="E671210"/>
    </row>
    <row r="671211" spans="5:5">
      <c r="E671211"/>
    </row>
    <row r="671212" spans="5:5">
      <c r="E671212"/>
    </row>
    <row r="671213" spans="5:5">
      <c r="E671213"/>
    </row>
    <row r="671214" spans="5:5">
      <c r="E671214"/>
    </row>
    <row r="671215" spans="5:5">
      <c r="E671215"/>
    </row>
    <row r="671216" spans="5:5">
      <c r="E671216"/>
    </row>
    <row r="671217" spans="5:5">
      <c r="E671217"/>
    </row>
    <row r="671218" spans="5:5">
      <c r="E671218"/>
    </row>
    <row r="671219" spans="5:5">
      <c r="E671219"/>
    </row>
    <row r="671220" spans="5:5">
      <c r="E671220"/>
    </row>
    <row r="671221" spans="5:5">
      <c r="E671221"/>
    </row>
    <row r="671222" spans="5:5">
      <c r="E671222"/>
    </row>
    <row r="671223" spans="5:5">
      <c r="E671223"/>
    </row>
    <row r="671224" spans="5:5">
      <c r="E671224"/>
    </row>
    <row r="671225" spans="5:5">
      <c r="E671225"/>
    </row>
    <row r="671226" spans="5:5">
      <c r="E671226"/>
    </row>
    <row r="671227" spans="5:5">
      <c r="E671227"/>
    </row>
    <row r="671228" spans="5:5">
      <c r="E671228"/>
    </row>
    <row r="671229" spans="5:5">
      <c r="E671229"/>
    </row>
    <row r="671230" spans="5:5">
      <c r="E671230"/>
    </row>
    <row r="671231" spans="5:5">
      <c r="E671231"/>
    </row>
    <row r="671232" spans="5:5">
      <c r="E671232"/>
    </row>
    <row r="671233" spans="5:5">
      <c r="E671233"/>
    </row>
    <row r="671234" spans="5:5">
      <c r="E671234"/>
    </row>
    <row r="671235" spans="5:5">
      <c r="E671235"/>
    </row>
    <row r="671236" spans="5:5">
      <c r="E671236"/>
    </row>
    <row r="671237" spans="5:5">
      <c r="E671237"/>
    </row>
    <row r="671238" spans="5:5">
      <c r="E671238"/>
    </row>
    <row r="671239" spans="5:5">
      <c r="E671239"/>
    </row>
    <row r="671240" spans="5:5">
      <c r="E671240"/>
    </row>
    <row r="671241" spans="5:5">
      <c r="E671241"/>
    </row>
    <row r="671242" spans="5:5">
      <c r="E671242"/>
    </row>
    <row r="671243" spans="5:5">
      <c r="E671243"/>
    </row>
    <row r="671244" spans="5:5">
      <c r="E671244"/>
    </row>
    <row r="671245" spans="5:5">
      <c r="E671245"/>
    </row>
    <row r="671246" spans="5:5">
      <c r="E671246"/>
    </row>
    <row r="671247" spans="5:5">
      <c r="E671247"/>
    </row>
    <row r="671248" spans="5:5">
      <c r="E671248"/>
    </row>
    <row r="671249" spans="5:5">
      <c r="E671249"/>
    </row>
    <row r="671250" spans="5:5">
      <c r="E671250"/>
    </row>
    <row r="671251" spans="5:5">
      <c r="E671251"/>
    </row>
    <row r="671252" spans="5:5">
      <c r="E671252"/>
    </row>
    <row r="671253" spans="5:5">
      <c r="E671253"/>
    </row>
    <row r="671254" spans="5:5">
      <c r="E671254"/>
    </row>
    <row r="671255" spans="5:5">
      <c r="E671255"/>
    </row>
    <row r="671256" spans="5:5">
      <c r="E671256"/>
    </row>
    <row r="671257" spans="5:5">
      <c r="E671257"/>
    </row>
    <row r="671258" spans="5:5">
      <c r="E671258"/>
    </row>
    <row r="671259" spans="5:5">
      <c r="E671259"/>
    </row>
    <row r="671260" spans="5:5">
      <c r="E671260"/>
    </row>
    <row r="671261" spans="5:5">
      <c r="E671261"/>
    </row>
    <row r="671262" spans="5:5">
      <c r="E671262"/>
    </row>
    <row r="671263" spans="5:5">
      <c r="E671263"/>
    </row>
    <row r="671264" spans="5:5">
      <c r="E671264"/>
    </row>
    <row r="671265" spans="5:5">
      <c r="E671265"/>
    </row>
    <row r="671266" spans="5:5">
      <c r="E671266"/>
    </row>
    <row r="671267" spans="5:5">
      <c r="E671267"/>
    </row>
    <row r="671268" spans="5:5">
      <c r="E671268"/>
    </row>
    <row r="671269" spans="5:5">
      <c r="E671269"/>
    </row>
    <row r="671270" spans="5:5">
      <c r="E671270"/>
    </row>
    <row r="671271" spans="5:5">
      <c r="E671271"/>
    </row>
    <row r="671272" spans="5:5">
      <c r="E671272"/>
    </row>
    <row r="671273" spans="5:5">
      <c r="E671273"/>
    </row>
    <row r="671274" spans="5:5">
      <c r="E671274"/>
    </row>
    <row r="671275" spans="5:5">
      <c r="E671275"/>
    </row>
    <row r="671276" spans="5:5">
      <c r="E671276"/>
    </row>
    <row r="671277" spans="5:5">
      <c r="E671277"/>
    </row>
    <row r="671278" spans="5:5">
      <c r="E671278"/>
    </row>
    <row r="671279" spans="5:5">
      <c r="E671279"/>
    </row>
    <row r="671280" spans="5:5">
      <c r="E671280"/>
    </row>
    <row r="671281" spans="5:5">
      <c r="E671281"/>
    </row>
    <row r="671282" spans="5:5">
      <c r="E671282"/>
    </row>
    <row r="671283" spans="5:5">
      <c r="E671283"/>
    </row>
    <row r="671284" spans="5:5">
      <c r="E671284"/>
    </row>
    <row r="671285" spans="5:5">
      <c r="E671285"/>
    </row>
    <row r="671286" spans="5:5">
      <c r="E671286"/>
    </row>
    <row r="671287" spans="5:5">
      <c r="E671287"/>
    </row>
    <row r="671288" spans="5:5">
      <c r="E671288"/>
    </row>
    <row r="671289" spans="5:5">
      <c r="E671289"/>
    </row>
    <row r="671290" spans="5:5">
      <c r="E671290"/>
    </row>
    <row r="671291" spans="5:5">
      <c r="E671291"/>
    </row>
    <row r="671292" spans="5:5">
      <c r="E671292"/>
    </row>
    <row r="671293" spans="5:5">
      <c r="E671293"/>
    </row>
    <row r="671294" spans="5:5">
      <c r="E671294"/>
    </row>
    <row r="671295" spans="5:5">
      <c r="E671295"/>
    </row>
    <row r="671296" spans="5:5">
      <c r="E671296"/>
    </row>
    <row r="671297" spans="5:5">
      <c r="E671297"/>
    </row>
    <row r="671298" spans="5:5">
      <c r="E671298"/>
    </row>
    <row r="671299" spans="5:5">
      <c r="E671299"/>
    </row>
    <row r="671300" spans="5:5">
      <c r="E671300"/>
    </row>
    <row r="671301" spans="5:5">
      <c r="E671301"/>
    </row>
    <row r="671302" spans="5:5">
      <c r="E671302"/>
    </row>
    <row r="671303" spans="5:5">
      <c r="E671303"/>
    </row>
    <row r="671304" spans="5:5">
      <c r="E671304"/>
    </row>
    <row r="671305" spans="5:5">
      <c r="E671305"/>
    </row>
    <row r="671306" spans="5:5">
      <c r="E671306"/>
    </row>
    <row r="671307" spans="5:5">
      <c r="E671307"/>
    </row>
    <row r="671308" spans="5:5">
      <c r="E671308"/>
    </row>
    <row r="671309" spans="5:5">
      <c r="E671309"/>
    </row>
    <row r="671310" spans="5:5">
      <c r="E671310"/>
    </row>
    <row r="671311" spans="5:5">
      <c r="E671311"/>
    </row>
    <row r="671312" spans="5:5">
      <c r="E671312"/>
    </row>
    <row r="671313" spans="5:5">
      <c r="E671313"/>
    </row>
    <row r="671314" spans="5:5">
      <c r="E671314"/>
    </row>
    <row r="671315" spans="5:5">
      <c r="E671315"/>
    </row>
    <row r="671316" spans="5:5">
      <c r="E671316"/>
    </row>
    <row r="671317" spans="5:5">
      <c r="E671317"/>
    </row>
    <row r="671318" spans="5:5">
      <c r="E671318"/>
    </row>
    <row r="671319" spans="5:5">
      <c r="E671319"/>
    </row>
    <row r="671320" spans="5:5">
      <c r="E671320"/>
    </row>
    <row r="671321" spans="5:5">
      <c r="E671321"/>
    </row>
    <row r="671322" spans="5:5">
      <c r="E671322"/>
    </row>
    <row r="671323" spans="5:5">
      <c r="E671323"/>
    </row>
    <row r="671324" spans="5:5">
      <c r="E671324"/>
    </row>
    <row r="671325" spans="5:5">
      <c r="E671325"/>
    </row>
    <row r="671326" spans="5:5">
      <c r="E671326"/>
    </row>
    <row r="671327" spans="5:5">
      <c r="E671327"/>
    </row>
    <row r="671328" spans="5:5">
      <c r="E671328"/>
    </row>
    <row r="671329" spans="5:5">
      <c r="E671329"/>
    </row>
    <row r="671330" spans="5:5">
      <c r="E671330"/>
    </row>
    <row r="671331" spans="5:5">
      <c r="E671331"/>
    </row>
    <row r="671332" spans="5:5">
      <c r="E671332"/>
    </row>
    <row r="671333" spans="5:5">
      <c r="E671333"/>
    </row>
    <row r="671334" spans="5:5">
      <c r="E671334"/>
    </row>
    <row r="671335" spans="5:5">
      <c r="E671335"/>
    </row>
    <row r="671336" spans="5:5">
      <c r="E671336"/>
    </row>
    <row r="671337" spans="5:5">
      <c r="E671337"/>
    </row>
    <row r="671338" spans="5:5">
      <c r="E671338"/>
    </row>
    <row r="671339" spans="5:5">
      <c r="E671339"/>
    </row>
    <row r="671340" spans="5:5">
      <c r="E671340"/>
    </row>
    <row r="671341" spans="5:5">
      <c r="E671341"/>
    </row>
    <row r="671342" spans="5:5">
      <c r="E671342"/>
    </row>
    <row r="671343" spans="5:5">
      <c r="E671343"/>
    </row>
    <row r="671344" spans="5:5">
      <c r="E671344"/>
    </row>
    <row r="671345" spans="5:5">
      <c r="E671345"/>
    </row>
    <row r="671346" spans="5:5">
      <c r="E671346"/>
    </row>
    <row r="671347" spans="5:5">
      <c r="E671347"/>
    </row>
    <row r="671348" spans="5:5">
      <c r="E671348"/>
    </row>
    <row r="671349" spans="5:5">
      <c r="E671349"/>
    </row>
    <row r="671350" spans="5:5">
      <c r="E671350"/>
    </row>
    <row r="671351" spans="5:5">
      <c r="E671351"/>
    </row>
    <row r="671352" spans="5:5">
      <c r="E671352"/>
    </row>
    <row r="671353" spans="5:5">
      <c r="E671353"/>
    </row>
    <row r="671354" spans="5:5">
      <c r="E671354"/>
    </row>
    <row r="671355" spans="5:5">
      <c r="E671355"/>
    </row>
    <row r="671356" spans="5:5">
      <c r="E671356"/>
    </row>
    <row r="671357" spans="5:5">
      <c r="E671357"/>
    </row>
    <row r="671358" spans="5:5">
      <c r="E671358"/>
    </row>
    <row r="671359" spans="5:5">
      <c r="E671359"/>
    </row>
    <row r="671360" spans="5:5">
      <c r="E671360"/>
    </row>
    <row r="671361" spans="5:5">
      <c r="E671361"/>
    </row>
    <row r="671362" spans="5:5">
      <c r="E671362"/>
    </row>
    <row r="671363" spans="5:5">
      <c r="E671363"/>
    </row>
    <row r="671364" spans="5:5">
      <c r="E671364"/>
    </row>
    <row r="671365" spans="5:5">
      <c r="E671365"/>
    </row>
    <row r="671366" spans="5:5">
      <c r="E671366"/>
    </row>
    <row r="671367" spans="5:5">
      <c r="E671367"/>
    </row>
    <row r="671368" spans="5:5">
      <c r="E671368"/>
    </row>
    <row r="671369" spans="5:5">
      <c r="E671369"/>
    </row>
    <row r="671370" spans="5:5">
      <c r="E671370"/>
    </row>
    <row r="671371" spans="5:5">
      <c r="E671371"/>
    </row>
    <row r="671372" spans="5:5">
      <c r="E671372"/>
    </row>
    <row r="671373" spans="5:5">
      <c r="E671373"/>
    </row>
    <row r="671374" spans="5:5">
      <c r="E671374"/>
    </row>
    <row r="671375" spans="5:5">
      <c r="E671375"/>
    </row>
    <row r="671376" spans="5:5">
      <c r="E671376"/>
    </row>
    <row r="671377" spans="5:5">
      <c r="E671377"/>
    </row>
    <row r="671378" spans="5:5">
      <c r="E671378"/>
    </row>
    <row r="671379" spans="5:5">
      <c r="E671379"/>
    </row>
    <row r="671380" spans="5:5">
      <c r="E671380"/>
    </row>
    <row r="671381" spans="5:5">
      <c r="E671381"/>
    </row>
    <row r="671382" spans="5:5">
      <c r="E671382"/>
    </row>
    <row r="671383" spans="5:5">
      <c r="E671383"/>
    </row>
    <row r="671384" spans="5:5">
      <c r="E671384"/>
    </row>
    <row r="671385" spans="5:5">
      <c r="E671385"/>
    </row>
    <row r="671386" spans="5:5">
      <c r="E671386"/>
    </row>
    <row r="671387" spans="5:5">
      <c r="E671387"/>
    </row>
    <row r="671388" spans="5:5">
      <c r="E671388"/>
    </row>
    <row r="671389" spans="5:5">
      <c r="E671389"/>
    </row>
    <row r="671390" spans="5:5">
      <c r="E671390"/>
    </row>
    <row r="671391" spans="5:5">
      <c r="E671391"/>
    </row>
    <row r="671392" spans="5:5">
      <c r="E671392"/>
    </row>
    <row r="671393" spans="5:5">
      <c r="E671393"/>
    </row>
    <row r="671394" spans="5:5">
      <c r="E671394"/>
    </row>
    <row r="671395" spans="5:5">
      <c r="E671395"/>
    </row>
    <row r="671396" spans="5:5">
      <c r="E671396"/>
    </row>
    <row r="671397" spans="5:5">
      <c r="E671397"/>
    </row>
    <row r="671398" spans="5:5">
      <c r="E671398"/>
    </row>
    <row r="671399" spans="5:5">
      <c r="E671399"/>
    </row>
    <row r="671400" spans="5:5">
      <c r="E671400"/>
    </row>
    <row r="671401" spans="5:5">
      <c r="E671401"/>
    </row>
    <row r="671402" spans="5:5">
      <c r="E671402"/>
    </row>
    <row r="671403" spans="5:5">
      <c r="E671403"/>
    </row>
    <row r="671404" spans="5:5">
      <c r="E671404"/>
    </row>
    <row r="671405" spans="5:5">
      <c r="E671405"/>
    </row>
    <row r="671406" spans="5:5">
      <c r="E671406"/>
    </row>
    <row r="671407" spans="5:5">
      <c r="E671407"/>
    </row>
    <row r="671408" spans="5:5">
      <c r="E671408"/>
    </row>
    <row r="671409" spans="5:5">
      <c r="E671409"/>
    </row>
    <row r="671410" spans="5:5">
      <c r="E671410"/>
    </row>
    <row r="671411" spans="5:5">
      <c r="E671411"/>
    </row>
    <row r="671412" spans="5:5">
      <c r="E671412"/>
    </row>
    <row r="671413" spans="5:5">
      <c r="E671413"/>
    </row>
    <row r="671414" spans="5:5">
      <c r="E671414"/>
    </row>
    <row r="671415" spans="5:5">
      <c r="E671415"/>
    </row>
    <row r="671416" spans="5:5">
      <c r="E671416"/>
    </row>
    <row r="671417" spans="5:5">
      <c r="E671417"/>
    </row>
    <row r="671418" spans="5:5">
      <c r="E671418"/>
    </row>
    <row r="671419" spans="5:5">
      <c r="E671419"/>
    </row>
    <row r="671420" spans="5:5">
      <c r="E671420"/>
    </row>
    <row r="671421" spans="5:5">
      <c r="E671421"/>
    </row>
    <row r="671422" spans="5:5">
      <c r="E671422"/>
    </row>
    <row r="671423" spans="5:5">
      <c r="E671423"/>
    </row>
    <row r="671424" spans="5:5">
      <c r="E671424"/>
    </row>
    <row r="671425" spans="5:5">
      <c r="E671425"/>
    </row>
    <row r="671426" spans="5:5">
      <c r="E671426"/>
    </row>
    <row r="671427" spans="5:5">
      <c r="E671427"/>
    </row>
    <row r="671428" spans="5:5">
      <c r="E671428"/>
    </row>
    <row r="671429" spans="5:5">
      <c r="E671429"/>
    </row>
    <row r="671430" spans="5:5">
      <c r="E671430"/>
    </row>
    <row r="671431" spans="5:5">
      <c r="E671431"/>
    </row>
    <row r="671432" spans="5:5">
      <c r="E671432"/>
    </row>
    <row r="671433" spans="5:5">
      <c r="E671433"/>
    </row>
    <row r="671434" spans="5:5">
      <c r="E671434"/>
    </row>
    <row r="671435" spans="5:5">
      <c r="E671435"/>
    </row>
    <row r="671436" spans="5:5">
      <c r="E671436"/>
    </row>
    <row r="671437" spans="5:5">
      <c r="E671437"/>
    </row>
    <row r="671438" spans="5:5">
      <c r="E671438"/>
    </row>
    <row r="671439" spans="5:5">
      <c r="E671439"/>
    </row>
    <row r="671440" spans="5:5">
      <c r="E671440"/>
    </row>
    <row r="671441" spans="5:5">
      <c r="E671441"/>
    </row>
    <row r="671442" spans="5:5">
      <c r="E671442"/>
    </row>
    <row r="671443" spans="5:5">
      <c r="E671443"/>
    </row>
    <row r="671444" spans="5:5">
      <c r="E671444"/>
    </row>
    <row r="671445" spans="5:5">
      <c r="E671445"/>
    </row>
    <row r="671446" spans="5:5">
      <c r="E671446"/>
    </row>
    <row r="671447" spans="5:5">
      <c r="E671447"/>
    </row>
    <row r="671448" spans="5:5">
      <c r="E671448"/>
    </row>
    <row r="671449" spans="5:5">
      <c r="E671449"/>
    </row>
    <row r="671450" spans="5:5">
      <c r="E671450"/>
    </row>
    <row r="671451" spans="5:5">
      <c r="E671451"/>
    </row>
    <row r="671452" spans="5:5">
      <c r="E671452"/>
    </row>
    <row r="671453" spans="5:5">
      <c r="E671453"/>
    </row>
    <row r="671454" spans="5:5">
      <c r="E671454"/>
    </row>
    <row r="671455" spans="5:5">
      <c r="E671455"/>
    </row>
    <row r="671456" spans="5:5">
      <c r="E671456"/>
    </row>
    <row r="671457" spans="5:5">
      <c r="E671457"/>
    </row>
    <row r="671458" spans="5:5">
      <c r="E671458"/>
    </row>
    <row r="671459" spans="5:5">
      <c r="E671459"/>
    </row>
    <row r="671460" spans="5:5">
      <c r="E671460"/>
    </row>
    <row r="671461" spans="5:5">
      <c r="E671461"/>
    </row>
    <row r="671462" spans="5:5">
      <c r="E671462"/>
    </row>
    <row r="671463" spans="5:5">
      <c r="E671463"/>
    </row>
    <row r="671464" spans="5:5">
      <c r="E671464"/>
    </row>
    <row r="671465" spans="5:5">
      <c r="E671465"/>
    </row>
    <row r="671466" spans="5:5">
      <c r="E671466"/>
    </row>
    <row r="671467" spans="5:5">
      <c r="E671467"/>
    </row>
    <row r="671468" spans="5:5">
      <c r="E671468"/>
    </row>
    <row r="671469" spans="5:5">
      <c r="E671469"/>
    </row>
    <row r="671470" spans="5:5">
      <c r="E671470"/>
    </row>
    <row r="671471" spans="5:5">
      <c r="E671471"/>
    </row>
    <row r="671472" spans="5:5">
      <c r="E671472"/>
    </row>
    <row r="671473" spans="5:5">
      <c r="E671473"/>
    </row>
    <row r="671474" spans="5:5">
      <c r="E671474"/>
    </row>
    <row r="671475" spans="5:5">
      <c r="E671475"/>
    </row>
    <row r="671476" spans="5:5">
      <c r="E671476"/>
    </row>
    <row r="671477" spans="5:5">
      <c r="E671477"/>
    </row>
    <row r="671478" spans="5:5">
      <c r="E671478"/>
    </row>
    <row r="671479" spans="5:5">
      <c r="E671479"/>
    </row>
    <row r="671480" spans="5:5">
      <c r="E671480"/>
    </row>
    <row r="671481" spans="5:5">
      <c r="E671481"/>
    </row>
    <row r="671482" spans="5:5">
      <c r="E671482"/>
    </row>
    <row r="671483" spans="5:5">
      <c r="E671483"/>
    </row>
    <row r="671484" spans="5:5">
      <c r="E671484"/>
    </row>
    <row r="671485" spans="5:5">
      <c r="E671485"/>
    </row>
    <row r="671486" spans="5:5">
      <c r="E671486"/>
    </row>
    <row r="671487" spans="5:5">
      <c r="E671487"/>
    </row>
    <row r="671488" spans="5:5">
      <c r="E671488"/>
    </row>
    <row r="671489" spans="5:5">
      <c r="E671489"/>
    </row>
    <row r="671490" spans="5:5">
      <c r="E671490"/>
    </row>
    <row r="671491" spans="5:5">
      <c r="E671491"/>
    </row>
    <row r="671492" spans="5:5">
      <c r="E671492"/>
    </row>
    <row r="671493" spans="5:5">
      <c r="E671493"/>
    </row>
    <row r="671494" spans="5:5">
      <c r="E671494"/>
    </row>
    <row r="671495" spans="5:5">
      <c r="E671495"/>
    </row>
    <row r="671496" spans="5:5">
      <c r="E671496"/>
    </row>
    <row r="671497" spans="5:5">
      <c r="E671497"/>
    </row>
    <row r="671498" spans="5:5">
      <c r="E671498"/>
    </row>
    <row r="671499" spans="5:5">
      <c r="E671499"/>
    </row>
    <row r="671500" spans="5:5">
      <c r="E671500"/>
    </row>
    <row r="671501" spans="5:5">
      <c r="E671501"/>
    </row>
    <row r="671502" spans="5:5">
      <c r="E671502"/>
    </row>
    <row r="671503" spans="5:5">
      <c r="E671503"/>
    </row>
    <row r="671504" spans="5:5">
      <c r="E671504"/>
    </row>
    <row r="671505" spans="5:5">
      <c r="E671505"/>
    </row>
    <row r="671506" spans="5:5">
      <c r="E671506"/>
    </row>
    <row r="671507" spans="5:5">
      <c r="E671507"/>
    </row>
    <row r="671508" spans="5:5">
      <c r="E671508"/>
    </row>
    <row r="671509" spans="5:5">
      <c r="E671509"/>
    </row>
    <row r="671510" spans="5:5">
      <c r="E671510"/>
    </row>
    <row r="671511" spans="5:5">
      <c r="E671511"/>
    </row>
    <row r="671512" spans="5:5">
      <c r="E671512"/>
    </row>
    <row r="671513" spans="5:5">
      <c r="E671513"/>
    </row>
    <row r="671514" spans="5:5">
      <c r="E671514"/>
    </row>
    <row r="671515" spans="5:5">
      <c r="E671515"/>
    </row>
    <row r="671516" spans="5:5">
      <c r="E671516"/>
    </row>
    <row r="671517" spans="5:5">
      <c r="E671517"/>
    </row>
    <row r="671518" spans="5:5">
      <c r="E671518"/>
    </row>
    <row r="671519" spans="5:5">
      <c r="E671519"/>
    </row>
    <row r="671520" spans="5:5">
      <c r="E671520"/>
    </row>
    <row r="671521" spans="5:5">
      <c r="E671521"/>
    </row>
    <row r="671522" spans="5:5">
      <c r="E671522"/>
    </row>
    <row r="671523" spans="5:5">
      <c r="E671523"/>
    </row>
    <row r="671524" spans="5:5">
      <c r="E671524"/>
    </row>
    <row r="671525" spans="5:5">
      <c r="E671525"/>
    </row>
    <row r="671526" spans="5:5">
      <c r="E671526"/>
    </row>
    <row r="671527" spans="5:5">
      <c r="E671527"/>
    </row>
    <row r="671528" spans="5:5">
      <c r="E671528"/>
    </row>
    <row r="671529" spans="5:5">
      <c r="E671529"/>
    </row>
    <row r="671530" spans="5:5">
      <c r="E671530"/>
    </row>
    <row r="671531" spans="5:5">
      <c r="E671531"/>
    </row>
    <row r="671532" spans="5:5">
      <c r="E671532"/>
    </row>
    <row r="671533" spans="5:5">
      <c r="E671533"/>
    </row>
    <row r="671534" spans="5:5">
      <c r="E671534"/>
    </row>
    <row r="671535" spans="5:5">
      <c r="E671535"/>
    </row>
    <row r="671536" spans="5:5">
      <c r="E671536"/>
    </row>
    <row r="671537" spans="5:5">
      <c r="E671537"/>
    </row>
    <row r="671538" spans="5:5">
      <c r="E671538"/>
    </row>
    <row r="671539" spans="5:5">
      <c r="E671539"/>
    </row>
    <row r="671540" spans="5:5">
      <c r="E671540"/>
    </row>
    <row r="671541" spans="5:5">
      <c r="E671541"/>
    </row>
    <row r="671542" spans="5:5">
      <c r="E671542"/>
    </row>
    <row r="671543" spans="5:5">
      <c r="E671543"/>
    </row>
    <row r="671544" spans="5:5">
      <c r="E671544"/>
    </row>
    <row r="671545" spans="5:5">
      <c r="E671545"/>
    </row>
    <row r="671546" spans="5:5">
      <c r="E671546"/>
    </row>
    <row r="671547" spans="5:5">
      <c r="E671547"/>
    </row>
    <row r="671548" spans="5:5">
      <c r="E671548"/>
    </row>
    <row r="671549" spans="5:5">
      <c r="E671549"/>
    </row>
    <row r="671550" spans="5:5">
      <c r="E671550"/>
    </row>
    <row r="671551" spans="5:5">
      <c r="E671551"/>
    </row>
    <row r="671552" spans="5:5">
      <c r="E671552"/>
    </row>
    <row r="671553" spans="5:5">
      <c r="E671553"/>
    </row>
    <row r="671554" spans="5:5">
      <c r="E671554"/>
    </row>
    <row r="671555" spans="5:5">
      <c r="E671555"/>
    </row>
    <row r="671556" spans="5:5">
      <c r="E671556"/>
    </row>
    <row r="671557" spans="5:5">
      <c r="E671557"/>
    </row>
    <row r="671558" spans="5:5">
      <c r="E671558"/>
    </row>
    <row r="671559" spans="5:5">
      <c r="E671559"/>
    </row>
    <row r="671560" spans="5:5">
      <c r="E671560"/>
    </row>
    <row r="671561" spans="5:5">
      <c r="E671561"/>
    </row>
    <row r="671562" spans="5:5">
      <c r="E671562"/>
    </row>
    <row r="671563" spans="5:5">
      <c r="E671563"/>
    </row>
    <row r="671564" spans="5:5">
      <c r="E671564"/>
    </row>
    <row r="671565" spans="5:5">
      <c r="E671565"/>
    </row>
    <row r="671566" spans="5:5">
      <c r="E671566"/>
    </row>
    <row r="671567" spans="5:5">
      <c r="E671567"/>
    </row>
    <row r="671568" spans="5:5">
      <c r="E671568"/>
    </row>
    <row r="671569" spans="5:5">
      <c r="E671569"/>
    </row>
    <row r="671570" spans="5:5">
      <c r="E671570"/>
    </row>
    <row r="671571" spans="5:5">
      <c r="E671571"/>
    </row>
    <row r="671572" spans="5:5">
      <c r="E671572"/>
    </row>
    <row r="671573" spans="5:5">
      <c r="E671573"/>
    </row>
    <row r="671574" spans="5:5">
      <c r="E671574"/>
    </row>
    <row r="671575" spans="5:5">
      <c r="E671575"/>
    </row>
    <row r="671576" spans="5:5">
      <c r="E671576"/>
    </row>
    <row r="671577" spans="5:5">
      <c r="E671577"/>
    </row>
    <row r="671578" spans="5:5">
      <c r="E671578"/>
    </row>
    <row r="671579" spans="5:5">
      <c r="E671579"/>
    </row>
    <row r="671580" spans="5:5">
      <c r="E671580"/>
    </row>
    <row r="671581" spans="5:5">
      <c r="E671581"/>
    </row>
    <row r="671582" spans="5:5">
      <c r="E671582"/>
    </row>
    <row r="671583" spans="5:5">
      <c r="E671583"/>
    </row>
    <row r="671584" spans="5:5">
      <c r="E671584"/>
    </row>
    <row r="671585" spans="5:5">
      <c r="E671585"/>
    </row>
    <row r="671586" spans="5:5">
      <c r="E671586"/>
    </row>
    <row r="671587" spans="5:5">
      <c r="E671587"/>
    </row>
    <row r="671588" spans="5:5">
      <c r="E671588"/>
    </row>
    <row r="671589" spans="5:5">
      <c r="E671589"/>
    </row>
    <row r="671590" spans="5:5">
      <c r="E671590"/>
    </row>
    <row r="671591" spans="5:5">
      <c r="E671591"/>
    </row>
    <row r="671592" spans="5:5">
      <c r="E671592"/>
    </row>
    <row r="671593" spans="5:5">
      <c r="E671593"/>
    </row>
    <row r="671594" spans="5:5">
      <c r="E671594"/>
    </row>
    <row r="671595" spans="5:5">
      <c r="E671595"/>
    </row>
    <row r="671596" spans="5:5">
      <c r="E671596"/>
    </row>
    <row r="671597" spans="5:5">
      <c r="E671597"/>
    </row>
    <row r="671598" spans="5:5">
      <c r="E671598"/>
    </row>
    <row r="671599" spans="5:5">
      <c r="E671599"/>
    </row>
    <row r="671600" spans="5:5">
      <c r="E671600"/>
    </row>
    <row r="671601" spans="5:5">
      <c r="E671601"/>
    </row>
    <row r="671602" spans="5:5">
      <c r="E671602"/>
    </row>
    <row r="671603" spans="5:5">
      <c r="E671603"/>
    </row>
    <row r="671604" spans="5:5">
      <c r="E671604"/>
    </row>
    <row r="671605" spans="5:5">
      <c r="E671605"/>
    </row>
    <row r="671606" spans="5:5">
      <c r="E671606"/>
    </row>
    <row r="671607" spans="5:5">
      <c r="E671607"/>
    </row>
    <row r="671608" spans="5:5">
      <c r="E671608"/>
    </row>
    <row r="671609" spans="5:5">
      <c r="E671609"/>
    </row>
    <row r="671610" spans="5:5">
      <c r="E671610"/>
    </row>
    <row r="671611" spans="5:5">
      <c r="E671611"/>
    </row>
    <row r="671612" spans="5:5">
      <c r="E671612"/>
    </row>
    <row r="671613" spans="5:5">
      <c r="E671613"/>
    </row>
    <row r="671614" spans="5:5">
      <c r="E671614"/>
    </row>
    <row r="671615" spans="5:5">
      <c r="E671615"/>
    </row>
    <row r="671616" spans="5:5">
      <c r="E671616"/>
    </row>
    <row r="671617" spans="5:5">
      <c r="E671617"/>
    </row>
    <row r="671618" spans="5:5">
      <c r="E671618"/>
    </row>
    <row r="671619" spans="5:5">
      <c r="E671619"/>
    </row>
    <row r="671620" spans="5:5">
      <c r="E671620"/>
    </row>
    <row r="671621" spans="5:5">
      <c r="E671621"/>
    </row>
    <row r="671622" spans="5:5">
      <c r="E671622"/>
    </row>
    <row r="671623" spans="5:5">
      <c r="E671623"/>
    </row>
    <row r="671624" spans="5:5">
      <c r="E671624"/>
    </row>
    <row r="671625" spans="5:5">
      <c r="E671625"/>
    </row>
    <row r="671626" spans="5:5">
      <c r="E671626"/>
    </row>
    <row r="671627" spans="5:5">
      <c r="E671627"/>
    </row>
    <row r="671628" spans="5:5">
      <c r="E671628"/>
    </row>
    <row r="671629" spans="5:5">
      <c r="E671629"/>
    </row>
    <row r="671630" spans="5:5">
      <c r="E671630"/>
    </row>
    <row r="671631" spans="5:5">
      <c r="E671631"/>
    </row>
    <row r="671632" spans="5:5">
      <c r="E671632"/>
    </row>
    <row r="671633" spans="5:5">
      <c r="E671633"/>
    </row>
    <row r="671634" spans="5:5">
      <c r="E671634"/>
    </row>
    <row r="671635" spans="5:5">
      <c r="E671635"/>
    </row>
    <row r="671636" spans="5:5">
      <c r="E671636"/>
    </row>
    <row r="671637" spans="5:5">
      <c r="E671637"/>
    </row>
    <row r="671638" spans="5:5">
      <c r="E671638"/>
    </row>
    <row r="671639" spans="5:5">
      <c r="E671639"/>
    </row>
    <row r="671640" spans="5:5">
      <c r="E671640"/>
    </row>
    <row r="671641" spans="5:5">
      <c r="E671641"/>
    </row>
    <row r="671642" spans="5:5">
      <c r="E671642"/>
    </row>
    <row r="671643" spans="5:5">
      <c r="E671643"/>
    </row>
    <row r="671644" spans="5:5">
      <c r="E671644"/>
    </row>
    <row r="671645" spans="5:5">
      <c r="E671645"/>
    </row>
    <row r="671646" spans="5:5">
      <c r="E671646"/>
    </row>
    <row r="671647" spans="5:5">
      <c r="E671647"/>
    </row>
    <row r="671648" spans="5:5">
      <c r="E671648"/>
    </row>
    <row r="671649" spans="5:5">
      <c r="E671649"/>
    </row>
    <row r="671650" spans="5:5">
      <c r="E671650"/>
    </row>
    <row r="671651" spans="5:5">
      <c r="E671651"/>
    </row>
    <row r="671652" spans="5:5">
      <c r="E671652"/>
    </row>
    <row r="671653" spans="5:5">
      <c r="E671653"/>
    </row>
    <row r="671654" spans="5:5">
      <c r="E671654"/>
    </row>
    <row r="671655" spans="5:5">
      <c r="E671655"/>
    </row>
    <row r="671656" spans="5:5">
      <c r="E671656"/>
    </row>
    <row r="671657" spans="5:5">
      <c r="E671657"/>
    </row>
    <row r="671658" spans="5:5">
      <c r="E671658"/>
    </row>
    <row r="671659" spans="5:5">
      <c r="E671659"/>
    </row>
    <row r="671660" spans="5:5">
      <c r="E671660"/>
    </row>
    <row r="671661" spans="5:5">
      <c r="E671661"/>
    </row>
    <row r="671662" spans="5:5">
      <c r="E671662"/>
    </row>
    <row r="671663" spans="5:5">
      <c r="E671663"/>
    </row>
    <row r="671664" spans="5:5">
      <c r="E671664"/>
    </row>
    <row r="671665" spans="5:5">
      <c r="E671665"/>
    </row>
    <row r="671666" spans="5:5">
      <c r="E671666"/>
    </row>
    <row r="671667" spans="5:5">
      <c r="E671667"/>
    </row>
    <row r="671668" spans="5:5">
      <c r="E671668"/>
    </row>
    <row r="671669" spans="5:5">
      <c r="E671669"/>
    </row>
    <row r="671670" spans="5:5">
      <c r="E671670"/>
    </row>
    <row r="671671" spans="5:5">
      <c r="E671671"/>
    </row>
    <row r="671672" spans="5:5">
      <c r="E671672"/>
    </row>
    <row r="671673" spans="5:5">
      <c r="E671673"/>
    </row>
    <row r="671674" spans="5:5">
      <c r="E671674"/>
    </row>
    <row r="671675" spans="5:5">
      <c r="E671675"/>
    </row>
    <row r="671676" spans="5:5">
      <c r="E671676"/>
    </row>
    <row r="671677" spans="5:5">
      <c r="E671677"/>
    </row>
    <row r="671678" spans="5:5">
      <c r="E671678"/>
    </row>
    <row r="671679" spans="5:5">
      <c r="E671679"/>
    </row>
    <row r="671680" spans="5:5">
      <c r="E671680"/>
    </row>
    <row r="671681" spans="5:5">
      <c r="E671681"/>
    </row>
    <row r="671682" spans="5:5">
      <c r="E671682"/>
    </row>
    <row r="671683" spans="5:5">
      <c r="E671683"/>
    </row>
    <row r="671684" spans="5:5">
      <c r="E671684"/>
    </row>
    <row r="671685" spans="5:5">
      <c r="E671685"/>
    </row>
    <row r="671686" spans="5:5">
      <c r="E671686"/>
    </row>
    <row r="671687" spans="5:5">
      <c r="E671687"/>
    </row>
    <row r="671688" spans="5:5">
      <c r="E671688"/>
    </row>
    <row r="671689" spans="5:5">
      <c r="E671689"/>
    </row>
    <row r="671690" spans="5:5">
      <c r="E671690"/>
    </row>
    <row r="671691" spans="5:5">
      <c r="E671691"/>
    </row>
    <row r="671692" spans="5:5">
      <c r="E671692"/>
    </row>
    <row r="671693" spans="5:5">
      <c r="E671693"/>
    </row>
    <row r="671694" spans="5:5">
      <c r="E671694"/>
    </row>
    <row r="671695" spans="5:5">
      <c r="E671695"/>
    </row>
    <row r="671696" spans="5:5">
      <c r="E671696"/>
    </row>
    <row r="671697" spans="5:5">
      <c r="E671697"/>
    </row>
    <row r="671698" spans="5:5">
      <c r="E671698"/>
    </row>
    <row r="671699" spans="5:5">
      <c r="E671699"/>
    </row>
    <row r="671700" spans="5:5">
      <c r="E671700"/>
    </row>
    <row r="671701" spans="5:5">
      <c r="E671701"/>
    </row>
    <row r="671702" spans="5:5">
      <c r="E671702"/>
    </row>
    <row r="671703" spans="5:5">
      <c r="E671703"/>
    </row>
    <row r="671704" spans="5:5">
      <c r="E671704"/>
    </row>
    <row r="671705" spans="5:5">
      <c r="E671705"/>
    </row>
    <row r="671706" spans="5:5">
      <c r="E671706"/>
    </row>
    <row r="671707" spans="5:5">
      <c r="E671707"/>
    </row>
    <row r="671708" spans="5:5">
      <c r="E671708"/>
    </row>
    <row r="671709" spans="5:5">
      <c r="E671709"/>
    </row>
    <row r="671710" spans="5:5">
      <c r="E671710"/>
    </row>
    <row r="671711" spans="5:5">
      <c r="E671711"/>
    </row>
    <row r="671712" spans="5:5">
      <c r="E671712"/>
    </row>
    <row r="671713" spans="5:5">
      <c r="E671713"/>
    </row>
    <row r="671714" spans="5:5">
      <c r="E671714"/>
    </row>
    <row r="671715" spans="5:5">
      <c r="E671715"/>
    </row>
    <row r="671716" spans="5:5">
      <c r="E671716"/>
    </row>
    <row r="671717" spans="5:5">
      <c r="E671717"/>
    </row>
    <row r="671718" spans="5:5">
      <c r="E671718"/>
    </row>
    <row r="671719" spans="5:5">
      <c r="E671719"/>
    </row>
    <row r="671720" spans="5:5">
      <c r="E671720"/>
    </row>
    <row r="671721" spans="5:5">
      <c r="E671721"/>
    </row>
    <row r="671722" spans="5:5">
      <c r="E671722"/>
    </row>
    <row r="671723" spans="5:5">
      <c r="E671723"/>
    </row>
    <row r="671724" spans="5:5">
      <c r="E671724"/>
    </row>
    <row r="671725" spans="5:5">
      <c r="E671725"/>
    </row>
    <row r="671726" spans="5:5">
      <c r="E671726"/>
    </row>
    <row r="671727" spans="5:5">
      <c r="E671727"/>
    </row>
    <row r="671728" spans="5:5">
      <c r="E671728"/>
    </row>
    <row r="671729" spans="5:5">
      <c r="E671729"/>
    </row>
    <row r="671730" spans="5:5">
      <c r="E671730"/>
    </row>
    <row r="671731" spans="5:5">
      <c r="E671731"/>
    </row>
    <row r="671732" spans="5:5">
      <c r="E671732"/>
    </row>
    <row r="671733" spans="5:5">
      <c r="E671733"/>
    </row>
    <row r="671734" spans="5:5">
      <c r="E671734"/>
    </row>
    <row r="671735" spans="5:5">
      <c r="E671735"/>
    </row>
    <row r="671736" spans="5:5">
      <c r="E671736"/>
    </row>
    <row r="671737" spans="5:5">
      <c r="E671737"/>
    </row>
    <row r="671738" spans="5:5">
      <c r="E671738"/>
    </row>
    <row r="671739" spans="5:5">
      <c r="E671739"/>
    </row>
    <row r="671740" spans="5:5">
      <c r="E671740"/>
    </row>
    <row r="671741" spans="5:5">
      <c r="E671741"/>
    </row>
    <row r="671742" spans="5:5">
      <c r="E671742"/>
    </row>
    <row r="671743" spans="5:5">
      <c r="E671743"/>
    </row>
    <row r="671744" spans="5:5">
      <c r="E671744"/>
    </row>
    <row r="671745" spans="5:5">
      <c r="E671745"/>
    </row>
    <row r="671746" spans="5:5">
      <c r="E671746"/>
    </row>
    <row r="671747" spans="5:5">
      <c r="E671747"/>
    </row>
    <row r="671748" spans="5:5">
      <c r="E671748"/>
    </row>
    <row r="671749" spans="5:5">
      <c r="E671749"/>
    </row>
    <row r="671750" spans="5:5">
      <c r="E671750"/>
    </row>
    <row r="671751" spans="5:5">
      <c r="E671751"/>
    </row>
    <row r="671752" spans="5:5">
      <c r="E671752"/>
    </row>
    <row r="671753" spans="5:5">
      <c r="E671753"/>
    </row>
    <row r="671754" spans="5:5">
      <c r="E671754"/>
    </row>
    <row r="671755" spans="5:5">
      <c r="E671755"/>
    </row>
    <row r="671756" spans="5:5">
      <c r="E671756"/>
    </row>
    <row r="671757" spans="5:5">
      <c r="E671757"/>
    </row>
    <row r="671758" spans="5:5">
      <c r="E671758"/>
    </row>
    <row r="671759" spans="5:5">
      <c r="E671759"/>
    </row>
    <row r="671760" spans="5:5">
      <c r="E671760"/>
    </row>
    <row r="671761" spans="5:5">
      <c r="E671761"/>
    </row>
    <row r="671762" spans="5:5">
      <c r="E671762"/>
    </row>
    <row r="671763" spans="5:5">
      <c r="E671763"/>
    </row>
    <row r="671764" spans="5:5">
      <c r="E671764"/>
    </row>
    <row r="671765" spans="5:5">
      <c r="E671765"/>
    </row>
    <row r="671766" spans="5:5">
      <c r="E671766"/>
    </row>
    <row r="671767" spans="5:5">
      <c r="E671767"/>
    </row>
    <row r="671768" spans="5:5">
      <c r="E671768"/>
    </row>
    <row r="671769" spans="5:5">
      <c r="E671769"/>
    </row>
    <row r="671770" spans="5:5">
      <c r="E671770"/>
    </row>
    <row r="671771" spans="5:5">
      <c r="E671771"/>
    </row>
    <row r="671772" spans="5:5">
      <c r="E671772"/>
    </row>
    <row r="671773" spans="5:5">
      <c r="E671773"/>
    </row>
    <row r="671774" spans="5:5">
      <c r="E671774"/>
    </row>
    <row r="671775" spans="5:5">
      <c r="E671775"/>
    </row>
    <row r="671776" spans="5:5">
      <c r="E671776"/>
    </row>
    <row r="671777" spans="5:5">
      <c r="E671777"/>
    </row>
    <row r="671778" spans="5:5">
      <c r="E671778"/>
    </row>
    <row r="671779" spans="5:5">
      <c r="E671779"/>
    </row>
    <row r="671780" spans="5:5">
      <c r="E671780"/>
    </row>
    <row r="671781" spans="5:5">
      <c r="E671781"/>
    </row>
    <row r="671782" spans="5:5">
      <c r="E671782"/>
    </row>
    <row r="671783" spans="5:5">
      <c r="E671783"/>
    </row>
    <row r="671784" spans="5:5">
      <c r="E671784"/>
    </row>
    <row r="671785" spans="5:5">
      <c r="E671785"/>
    </row>
    <row r="671786" spans="5:5">
      <c r="E671786"/>
    </row>
    <row r="671787" spans="5:5">
      <c r="E671787"/>
    </row>
    <row r="671788" spans="5:5">
      <c r="E671788"/>
    </row>
    <row r="671789" spans="5:5">
      <c r="E671789"/>
    </row>
    <row r="671790" spans="5:5">
      <c r="E671790"/>
    </row>
    <row r="671791" spans="5:5">
      <c r="E671791"/>
    </row>
    <row r="671792" spans="5:5">
      <c r="E671792"/>
    </row>
    <row r="671793" spans="5:5">
      <c r="E671793"/>
    </row>
    <row r="671794" spans="5:5">
      <c r="E671794"/>
    </row>
    <row r="671795" spans="5:5">
      <c r="E671795"/>
    </row>
    <row r="671796" spans="5:5">
      <c r="E671796"/>
    </row>
    <row r="671797" spans="5:5">
      <c r="E671797"/>
    </row>
    <row r="671798" spans="5:5">
      <c r="E671798"/>
    </row>
    <row r="671799" spans="5:5">
      <c r="E671799"/>
    </row>
    <row r="671800" spans="5:5">
      <c r="E671800"/>
    </row>
    <row r="671801" spans="5:5">
      <c r="E671801"/>
    </row>
    <row r="671802" spans="5:5">
      <c r="E671802"/>
    </row>
    <row r="671803" spans="5:5">
      <c r="E671803"/>
    </row>
    <row r="671804" spans="5:5">
      <c r="E671804"/>
    </row>
    <row r="671805" spans="5:5">
      <c r="E671805"/>
    </row>
    <row r="671806" spans="5:5">
      <c r="E671806"/>
    </row>
    <row r="671807" spans="5:5">
      <c r="E671807"/>
    </row>
    <row r="671808" spans="5:5">
      <c r="E671808"/>
    </row>
    <row r="671809" spans="5:5">
      <c r="E671809"/>
    </row>
    <row r="671810" spans="5:5">
      <c r="E671810"/>
    </row>
    <row r="671811" spans="5:5">
      <c r="E671811"/>
    </row>
    <row r="671812" spans="5:5">
      <c r="E671812"/>
    </row>
    <row r="671813" spans="5:5">
      <c r="E671813"/>
    </row>
    <row r="671814" spans="5:5">
      <c r="E671814"/>
    </row>
    <row r="671815" spans="5:5">
      <c r="E671815"/>
    </row>
    <row r="671816" spans="5:5">
      <c r="E671816"/>
    </row>
    <row r="671817" spans="5:5">
      <c r="E671817"/>
    </row>
    <row r="671818" spans="5:5">
      <c r="E671818"/>
    </row>
    <row r="671819" spans="5:5">
      <c r="E671819"/>
    </row>
    <row r="671820" spans="5:5">
      <c r="E671820"/>
    </row>
    <row r="671821" spans="5:5">
      <c r="E671821"/>
    </row>
    <row r="671822" spans="5:5">
      <c r="E671822"/>
    </row>
    <row r="671823" spans="5:5">
      <c r="E671823"/>
    </row>
    <row r="671824" spans="5:5">
      <c r="E671824"/>
    </row>
    <row r="671825" spans="5:5">
      <c r="E671825"/>
    </row>
    <row r="671826" spans="5:5">
      <c r="E671826"/>
    </row>
    <row r="671827" spans="5:5">
      <c r="E671827"/>
    </row>
    <row r="671828" spans="5:5">
      <c r="E671828"/>
    </row>
    <row r="671829" spans="5:5">
      <c r="E671829"/>
    </row>
    <row r="671830" spans="5:5">
      <c r="E671830"/>
    </row>
    <row r="671831" spans="5:5">
      <c r="E671831"/>
    </row>
    <row r="671832" spans="5:5">
      <c r="E671832"/>
    </row>
    <row r="671833" spans="5:5">
      <c r="E671833"/>
    </row>
    <row r="671834" spans="5:5">
      <c r="E671834"/>
    </row>
    <row r="671835" spans="5:5">
      <c r="E671835"/>
    </row>
    <row r="671836" spans="5:5">
      <c r="E671836"/>
    </row>
    <row r="671837" spans="5:5">
      <c r="E671837"/>
    </row>
    <row r="671838" spans="5:5">
      <c r="E671838"/>
    </row>
    <row r="671839" spans="5:5">
      <c r="E671839"/>
    </row>
    <row r="671840" spans="5:5">
      <c r="E671840"/>
    </row>
    <row r="671841" spans="5:5">
      <c r="E671841"/>
    </row>
    <row r="671842" spans="5:5">
      <c r="E671842"/>
    </row>
    <row r="671843" spans="5:5">
      <c r="E671843"/>
    </row>
    <row r="671844" spans="5:5">
      <c r="E671844"/>
    </row>
    <row r="671845" spans="5:5">
      <c r="E671845"/>
    </row>
    <row r="671846" spans="5:5">
      <c r="E671846"/>
    </row>
    <row r="671847" spans="5:5">
      <c r="E671847"/>
    </row>
    <row r="671848" spans="5:5">
      <c r="E671848"/>
    </row>
    <row r="671849" spans="5:5">
      <c r="E671849"/>
    </row>
    <row r="671850" spans="5:5">
      <c r="E671850"/>
    </row>
    <row r="671851" spans="5:5">
      <c r="E671851"/>
    </row>
    <row r="671852" spans="5:5">
      <c r="E671852"/>
    </row>
    <row r="671853" spans="5:5">
      <c r="E671853"/>
    </row>
    <row r="671854" spans="5:5">
      <c r="E671854"/>
    </row>
    <row r="671855" spans="5:5">
      <c r="E671855"/>
    </row>
    <row r="671856" spans="5:5">
      <c r="E671856"/>
    </row>
    <row r="671857" spans="5:5">
      <c r="E671857"/>
    </row>
    <row r="671858" spans="5:5">
      <c r="E671858"/>
    </row>
    <row r="671859" spans="5:5">
      <c r="E671859"/>
    </row>
    <row r="671860" spans="5:5">
      <c r="E671860"/>
    </row>
    <row r="671861" spans="5:5">
      <c r="E671861"/>
    </row>
    <row r="671862" spans="5:5">
      <c r="E671862"/>
    </row>
    <row r="671863" spans="5:5">
      <c r="E671863"/>
    </row>
    <row r="671864" spans="5:5">
      <c r="E671864"/>
    </row>
    <row r="671865" spans="5:5">
      <c r="E671865"/>
    </row>
    <row r="671866" spans="5:5">
      <c r="E671866"/>
    </row>
    <row r="671867" spans="5:5">
      <c r="E671867"/>
    </row>
    <row r="671868" spans="5:5">
      <c r="E671868"/>
    </row>
    <row r="671869" spans="5:5">
      <c r="E671869"/>
    </row>
    <row r="671870" spans="5:5">
      <c r="E671870"/>
    </row>
    <row r="671871" spans="5:5">
      <c r="E671871"/>
    </row>
    <row r="671872" spans="5:5">
      <c r="E671872"/>
    </row>
    <row r="671873" spans="5:5">
      <c r="E671873"/>
    </row>
    <row r="671874" spans="5:5">
      <c r="E671874"/>
    </row>
    <row r="671875" spans="5:5">
      <c r="E671875"/>
    </row>
    <row r="671876" spans="5:5">
      <c r="E671876"/>
    </row>
    <row r="671877" spans="5:5">
      <c r="E671877"/>
    </row>
    <row r="671878" spans="5:5">
      <c r="E671878"/>
    </row>
    <row r="671879" spans="5:5">
      <c r="E671879"/>
    </row>
    <row r="671880" spans="5:5">
      <c r="E671880"/>
    </row>
    <row r="671881" spans="5:5">
      <c r="E671881"/>
    </row>
    <row r="671882" spans="5:5">
      <c r="E671882"/>
    </row>
    <row r="671883" spans="5:5">
      <c r="E671883"/>
    </row>
    <row r="671884" spans="5:5">
      <c r="E671884"/>
    </row>
    <row r="671885" spans="5:5">
      <c r="E671885"/>
    </row>
    <row r="671886" spans="5:5">
      <c r="E671886"/>
    </row>
    <row r="671887" spans="5:5">
      <c r="E671887"/>
    </row>
    <row r="671888" spans="5:5">
      <c r="E671888"/>
    </row>
    <row r="671889" spans="5:5">
      <c r="E671889"/>
    </row>
    <row r="671890" spans="5:5">
      <c r="E671890"/>
    </row>
    <row r="671891" spans="5:5">
      <c r="E671891"/>
    </row>
    <row r="671892" spans="5:5">
      <c r="E671892"/>
    </row>
    <row r="671893" spans="5:5">
      <c r="E671893"/>
    </row>
    <row r="671894" spans="5:5">
      <c r="E671894"/>
    </row>
    <row r="671895" spans="5:5">
      <c r="E671895"/>
    </row>
    <row r="671896" spans="5:5">
      <c r="E671896"/>
    </row>
    <row r="671897" spans="5:5">
      <c r="E671897"/>
    </row>
    <row r="671898" spans="5:5">
      <c r="E671898"/>
    </row>
    <row r="671899" spans="5:5">
      <c r="E671899"/>
    </row>
    <row r="671900" spans="5:5">
      <c r="E671900"/>
    </row>
    <row r="671901" spans="5:5">
      <c r="E671901"/>
    </row>
    <row r="671902" spans="5:5">
      <c r="E671902"/>
    </row>
    <row r="671903" spans="5:5">
      <c r="E671903"/>
    </row>
    <row r="671904" spans="5:5">
      <c r="E671904"/>
    </row>
    <row r="671905" spans="5:5">
      <c r="E671905"/>
    </row>
    <row r="671906" spans="5:5">
      <c r="E671906"/>
    </row>
    <row r="671907" spans="5:5">
      <c r="E671907"/>
    </row>
    <row r="671908" spans="5:5">
      <c r="E671908"/>
    </row>
    <row r="671909" spans="5:5">
      <c r="E671909"/>
    </row>
    <row r="671910" spans="5:5">
      <c r="E671910"/>
    </row>
    <row r="671911" spans="5:5">
      <c r="E671911"/>
    </row>
    <row r="671912" spans="5:5">
      <c r="E671912"/>
    </row>
    <row r="671913" spans="5:5">
      <c r="E671913"/>
    </row>
    <row r="671914" spans="5:5">
      <c r="E671914"/>
    </row>
    <row r="671915" spans="5:5">
      <c r="E671915"/>
    </row>
    <row r="671916" spans="5:5">
      <c r="E671916"/>
    </row>
    <row r="671917" spans="5:5">
      <c r="E671917"/>
    </row>
    <row r="671918" spans="5:5">
      <c r="E671918"/>
    </row>
    <row r="671919" spans="5:5">
      <c r="E671919"/>
    </row>
    <row r="671920" spans="5:5">
      <c r="E671920"/>
    </row>
    <row r="671921" spans="5:5">
      <c r="E671921"/>
    </row>
    <row r="671922" spans="5:5">
      <c r="E671922"/>
    </row>
    <row r="671923" spans="5:5">
      <c r="E671923"/>
    </row>
    <row r="671924" spans="5:5">
      <c r="E671924"/>
    </row>
    <row r="671925" spans="5:5">
      <c r="E671925"/>
    </row>
    <row r="671926" spans="5:5">
      <c r="E671926"/>
    </row>
    <row r="671927" spans="5:5">
      <c r="E671927"/>
    </row>
    <row r="671928" spans="5:5">
      <c r="E671928"/>
    </row>
    <row r="671929" spans="5:5">
      <c r="E671929"/>
    </row>
    <row r="671930" spans="5:5">
      <c r="E671930"/>
    </row>
    <row r="671931" spans="5:5">
      <c r="E671931"/>
    </row>
    <row r="671932" spans="5:5">
      <c r="E671932"/>
    </row>
    <row r="671933" spans="5:5">
      <c r="E671933"/>
    </row>
    <row r="671934" spans="5:5">
      <c r="E671934"/>
    </row>
    <row r="671935" spans="5:5">
      <c r="E671935"/>
    </row>
    <row r="671936" spans="5:5">
      <c r="E671936"/>
    </row>
    <row r="671937" spans="5:5">
      <c r="E671937"/>
    </row>
    <row r="671938" spans="5:5">
      <c r="E671938"/>
    </row>
    <row r="671939" spans="5:5">
      <c r="E671939"/>
    </row>
    <row r="671940" spans="5:5">
      <c r="E671940"/>
    </row>
    <row r="671941" spans="5:5">
      <c r="E671941"/>
    </row>
    <row r="671942" spans="5:5">
      <c r="E671942"/>
    </row>
    <row r="671943" spans="5:5">
      <c r="E671943"/>
    </row>
    <row r="671944" spans="5:5">
      <c r="E671944"/>
    </row>
    <row r="671945" spans="5:5">
      <c r="E671945"/>
    </row>
    <row r="671946" spans="5:5">
      <c r="E671946"/>
    </row>
    <row r="671947" spans="5:5">
      <c r="E671947"/>
    </row>
    <row r="671948" spans="5:5">
      <c r="E671948"/>
    </row>
    <row r="671949" spans="5:5">
      <c r="E671949"/>
    </row>
    <row r="671950" spans="5:5">
      <c r="E671950"/>
    </row>
    <row r="671951" spans="5:5">
      <c r="E671951"/>
    </row>
    <row r="671952" spans="5:5">
      <c r="E671952"/>
    </row>
    <row r="671953" spans="5:5">
      <c r="E671953"/>
    </row>
    <row r="671954" spans="5:5">
      <c r="E671954"/>
    </row>
    <row r="671955" spans="5:5">
      <c r="E671955"/>
    </row>
    <row r="671956" spans="5:5">
      <c r="E671956"/>
    </row>
    <row r="671957" spans="5:5">
      <c r="E671957"/>
    </row>
    <row r="671958" spans="5:5">
      <c r="E671958"/>
    </row>
    <row r="671959" spans="5:5">
      <c r="E671959"/>
    </row>
    <row r="671960" spans="5:5">
      <c r="E671960"/>
    </row>
    <row r="671961" spans="5:5">
      <c r="E671961"/>
    </row>
    <row r="671962" spans="5:5">
      <c r="E671962"/>
    </row>
    <row r="671963" spans="5:5">
      <c r="E671963"/>
    </row>
    <row r="671964" spans="5:5">
      <c r="E671964"/>
    </row>
    <row r="671965" spans="5:5">
      <c r="E671965"/>
    </row>
    <row r="671966" spans="5:5">
      <c r="E671966"/>
    </row>
    <row r="671967" spans="5:5">
      <c r="E671967"/>
    </row>
    <row r="671968" spans="5:5">
      <c r="E671968"/>
    </row>
    <row r="671969" spans="5:5">
      <c r="E671969"/>
    </row>
    <row r="671970" spans="5:5">
      <c r="E671970"/>
    </row>
    <row r="671971" spans="5:5">
      <c r="E671971"/>
    </row>
    <row r="671972" spans="5:5">
      <c r="E671972"/>
    </row>
    <row r="671973" spans="5:5">
      <c r="E671973"/>
    </row>
    <row r="671974" spans="5:5">
      <c r="E671974"/>
    </row>
    <row r="671975" spans="5:5">
      <c r="E671975"/>
    </row>
    <row r="671976" spans="5:5">
      <c r="E671976"/>
    </row>
    <row r="671977" spans="5:5">
      <c r="E671977"/>
    </row>
    <row r="671978" spans="5:5">
      <c r="E671978"/>
    </row>
    <row r="671979" spans="5:5">
      <c r="E671979"/>
    </row>
    <row r="671980" spans="5:5">
      <c r="E671980"/>
    </row>
    <row r="671981" spans="5:5">
      <c r="E671981"/>
    </row>
    <row r="671982" spans="5:5">
      <c r="E671982"/>
    </row>
    <row r="671983" spans="5:5">
      <c r="E671983"/>
    </row>
    <row r="671984" spans="5:5">
      <c r="E671984"/>
    </row>
    <row r="671985" spans="5:5">
      <c r="E671985"/>
    </row>
    <row r="671986" spans="5:5">
      <c r="E671986"/>
    </row>
    <row r="671987" spans="5:5">
      <c r="E671987"/>
    </row>
    <row r="671988" spans="5:5">
      <c r="E671988"/>
    </row>
    <row r="671989" spans="5:5">
      <c r="E671989"/>
    </row>
    <row r="671990" spans="5:5">
      <c r="E671990"/>
    </row>
    <row r="671991" spans="5:5">
      <c r="E671991"/>
    </row>
    <row r="671992" spans="5:5">
      <c r="E671992"/>
    </row>
    <row r="671993" spans="5:5">
      <c r="E671993"/>
    </row>
    <row r="671994" spans="5:5">
      <c r="E671994"/>
    </row>
    <row r="671995" spans="5:5">
      <c r="E671995"/>
    </row>
    <row r="671996" spans="5:5">
      <c r="E671996"/>
    </row>
    <row r="671997" spans="5:5">
      <c r="E671997"/>
    </row>
    <row r="671998" spans="5:5">
      <c r="E671998"/>
    </row>
    <row r="671999" spans="5:5">
      <c r="E671999"/>
    </row>
    <row r="672000" spans="5:5">
      <c r="E672000"/>
    </row>
    <row r="672001" spans="5:5">
      <c r="E672001"/>
    </row>
    <row r="672002" spans="5:5">
      <c r="E672002"/>
    </row>
    <row r="672003" spans="5:5">
      <c r="E672003"/>
    </row>
    <row r="672004" spans="5:5">
      <c r="E672004"/>
    </row>
    <row r="672005" spans="5:5">
      <c r="E672005"/>
    </row>
    <row r="672006" spans="5:5">
      <c r="E672006"/>
    </row>
    <row r="672007" spans="5:5">
      <c r="E672007"/>
    </row>
    <row r="672008" spans="5:5">
      <c r="E672008"/>
    </row>
    <row r="672009" spans="5:5">
      <c r="E672009"/>
    </row>
    <row r="672010" spans="5:5">
      <c r="E672010"/>
    </row>
    <row r="672011" spans="5:5">
      <c r="E672011"/>
    </row>
    <row r="672012" spans="5:5">
      <c r="E672012"/>
    </row>
    <row r="672013" spans="5:5">
      <c r="E672013"/>
    </row>
    <row r="672014" spans="5:5">
      <c r="E672014"/>
    </row>
    <row r="672015" spans="5:5">
      <c r="E672015"/>
    </row>
    <row r="672016" spans="5:5">
      <c r="E672016"/>
    </row>
    <row r="672017" spans="5:5">
      <c r="E672017"/>
    </row>
    <row r="672018" spans="5:5">
      <c r="E672018"/>
    </row>
    <row r="672019" spans="5:5">
      <c r="E672019"/>
    </row>
    <row r="672020" spans="5:5">
      <c r="E672020"/>
    </row>
    <row r="672021" spans="5:5">
      <c r="E672021"/>
    </row>
    <row r="672022" spans="5:5">
      <c r="E672022"/>
    </row>
    <row r="672023" spans="5:5">
      <c r="E672023"/>
    </row>
    <row r="672024" spans="5:5">
      <c r="E672024"/>
    </row>
    <row r="672025" spans="5:5">
      <c r="E672025"/>
    </row>
    <row r="672026" spans="5:5">
      <c r="E672026"/>
    </row>
    <row r="672027" spans="5:5">
      <c r="E672027"/>
    </row>
    <row r="672028" spans="5:5">
      <c r="E672028"/>
    </row>
    <row r="672029" spans="5:5">
      <c r="E672029"/>
    </row>
    <row r="672030" spans="5:5">
      <c r="E672030"/>
    </row>
    <row r="672031" spans="5:5">
      <c r="E672031"/>
    </row>
    <row r="672032" spans="5:5">
      <c r="E672032"/>
    </row>
    <row r="672033" spans="5:5">
      <c r="E672033"/>
    </row>
    <row r="672034" spans="5:5">
      <c r="E672034"/>
    </row>
    <row r="672035" spans="5:5">
      <c r="E672035"/>
    </row>
    <row r="672036" spans="5:5">
      <c r="E672036"/>
    </row>
    <row r="672037" spans="5:5">
      <c r="E672037"/>
    </row>
    <row r="672038" spans="5:5">
      <c r="E672038"/>
    </row>
    <row r="672039" spans="5:5">
      <c r="E672039"/>
    </row>
    <row r="672040" spans="5:5">
      <c r="E672040"/>
    </row>
    <row r="672041" spans="5:5">
      <c r="E672041"/>
    </row>
    <row r="672042" spans="5:5">
      <c r="E672042"/>
    </row>
    <row r="672043" spans="5:5">
      <c r="E672043"/>
    </row>
    <row r="672044" spans="5:5">
      <c r="E672044"/>
    </row>
    <row r="672045" spans="5:5">
      <c r="E672045"/>
    </row>
    <row r="672046" spans="5:5">
      <c r="E672046"/>
    </row>
    <row r="672047" spans="5:5">
      <c r="E672047"/>
    </row>
    <row r="672048" spans="5:5">
      <c r="E672048"/>
    </row>
    <row r="672049" spans="5:5">
      <c r="E672049"/>
    </row>
    <row r="672050" spans="5:5">
      <c r="E672050"/>
    </row>
    <row r="672051" spans="5:5">
      <c r="E672051"/>
    </row>
    <row r="672052" spans="5:5">
      <c r="E672052"/>
    </row>
    <row r="672053" spans="5:5">
      <c r="E672053"/>
    </row>
    <row r="672054" spans="5:5">
      <c r="E672054"/>
    </row>
    <row r="672055" spans="5:5">
      <c r="E672055"/>
    </row>
    <row r="672056" spans="5:5">
      <c r="E672056"/>
    </row>
    <row r="672057" spans="5:5">
      <c r="E672057"/>
    </row>
    <row r="672058" spans="5:5">
      <c r="E672058"/>
    </row>
    <row r="672059" spans="5:5">
      <c r="E672059"/>
    </row>
    <row r="672060" spans="5:5">
      <c r="E672060"/>
    </row>
    <row r="672061" spans="5:5">
      <c r="E672061"/>
    </row>
    <row r="672062" spans="5:5">
      <c r="E672062"/>
    </row>
    <row r="672063" spans="5:5">
      <c r="E672063"/>
    </row>
    <row r="672064" spans="5:5">
      <c r="E672064"/>
    </row>
    <row r="672065" spans="5:5">
      <c r="E672065"/>
    </row>
    <row r="672066" spans="5:5">
      <c r="E672066"/>
    </row>
    <row r="672067" spans="5:5">
      <c r="E672067"/>
    </row>
    <row r="672068" spans="5:5">
      <c r="E672068"/>
    </row>
    <row r="672069" spans="5:5">
      <c r="E672069"/>
    </row>
    <row r="672070" spans="5:5">
      <c r="E672070"/>
    </row>
    <row r="672071" spans="5:5">
      <c r="E672071"/>
    </row>
    <row r="672072" spans="5:5">
      <c r="E672072"/>
    </row>
    <row r="672073" spans="5:5">
      <c r="E672073"/>
    </row>
    <row r="672074" spans="5:5">
      <c r="E672074"/>
    </row>
    <row r="672075" spans="5:5">
      <c r="E672075"/>
    </row>
    <row r="672076" spans="5:5">
      <c r="E672076"/>
    </row>
    <row r="672077" spans="5:5">
      <c r="E672077"/>
    </row>
    <row r="672078" spans="5:5">
      <c r="E672078"/>
    </row>
    <row r="672079" spans="5:5">
      <c r="E672079"/>
    </row>
    <row r="672080" spans="5:5">
      <c r="E672080"/>
    </row>
    <row r="672081" spans="5:5">
      <c r="E672081"/>
    </row>
    <row r="672082" spans="5:5">
      <c r="E672082"/>
    </row>
    <row r="672083" spans="5:5">
      <c r="E672083"/>
    </row>
    <row r="672084" spans="5:5">
      <c r="E672084"/>
    </row>
    <row r="672085" spans="5:5">
      <c r="E672085"/>
    </row>
    <row r="672086" spans="5:5">
      <c r="E672086"/>
    </row>
    <row r="672087" spans="5:5">
      <c r="E672087"/>
    </row>
    <row r="672088" spans="5:5">
      <c r="E672088"/>
    </row>
    <row r="672089" spans="5:5">
      <c r="E672089"/>
    </row>
    <row r="672090" spans="5:5">
      <c r="E672090"/>
    </row>
    <row r="672091" spans="5:5">
      <c r="E672091"/>
    </row>
    <row r="672092" spans="5:5">
      <c r="E672092"/>
    </row>
    <row r="672093" spans="5:5">
      <c r="E672093"/>
    </row>
    <row r="672094" spans="5:5">
      <c r="E672094"/>
    </row>
    <row r="672095" spans="5:5">
      <c r="E672095"/>
    </row>
    <row r="672096" spans="5:5">
      <c r="E672096"/>
    </row>
    <row r="672097" spans="5:5">
      <c r="E672097"/>
    </row>
    <row r="672098" spans="5:5">
      <c r="E672098"/>
    </row>
    <row r="672099" spans="5:5">
      <c r="E672099"/>
    </row>
    <row r="672100" spans="5:5">
      <c r="E672100"/>
    </row>
    <row r="672101" spans="5:5">
      <c r="E672101"/>
    </row>
    <row r="672102" spans="5:5">
      <c r="E672102"/>
    </row>
    <row r="672103" spans="5:5">
      <c r="E672103"/>
    </row>
    <row r="672104" spans="5:5">
      <c r="E672104"/>
    </row>
    <row r="672105" spans="5:5">
      <c r="E672105"/>
    </row>
    <row r="672106" spans="5:5">
      <c r="E672106"/>
    </row>
    <row r="672107" spans="5:5">
      <c r="E672107"/>
    </row>
    <row r="672108" spans="5:5">
      <c r="E672108"/>
    </row>
    <row r="672109" spans="5:5">
      <c r="E672109"/>
    </row>
    <row r="672110" spans="5:5">
      <c r="E672110"/>
    </row>
    <row r="672111" spans="5:5">
      <c r="E672111"/>
    </row>
    <row r="672112" spans="5:5">
      <c r="E672112"/>
    </row>
    <row r="672113" spans="5:5">
      <c r="E672113"/>
    </row>
    <row r="672114" spans="5:5">
      <c r="E672114"/>
    </row>
    <row r="672115" spans="5:5">
      <c r="E672115"/>
    </row>
    <row r="672116" spans="5:5">
      <c r="E672116"/>
    </row>
    <row r="672117" spans="5:5">
      <c r="E672117"/>
    </row>
    <row r="672118" spans="5:5">
      <c r="E672118"/>
    </row>
    <row r="672119" spans="5:5">
      <c r="E672119"/>
    </row>
    <row r="672120" spans="5:5">
      <c r="E672120"/>
    </row>
    <row r="672121" spans="5:5">
      <c r="E672121"/>
    </row>
    <row r="672122" spans="5:5">
      <c r="E672122"/>
    </row>
    <row r="672123" spans="5:5">
      <c r="E672123"/>
    </row>
    <row r="672124" spans="5:5">
      <c r="E672124"/>
    </row>
    <row r="672125" spans="5:5">
      <c r="E672125"/>
    </row>
    <row r="672126" spans="5:5">
      <c r="E672126"/>
    </row>
    <row r="672127" spans="5:5">
      <c r="E672127"/>
    </row>
    <row r="672128" spans="5:5">
      <c r="E672128"/>
    </row>
    <row r="672129" spans="5:5">
      <c r="E672129"/>
    </row>
    <row r="672130" spans="5:5">
      <c r="E672130"/>
    </row>
    <row r="672131" spans="5:5">
      <c r="E672131"/>
    </row>
    <row r="672132" spans="5:5">
      <c r="E672132"/>
    </row>
    <row r="672133" spans="5:5">
      <c r="E672133"/>
    </row>
    <row r="672134" spans="5:5">
      <c r="E672134"/>
    </row>
    <row r="672135" spans="5:5">
      <c r="E672135"/>
    </row>
    <row r="672136" spans="5:5">
      <c r="E672136"/>
    </row>
    <row r="672137" spans="5:5">
      <c r="E672137"/>
    </row>
    <row r="672138" spans="5:5">
      <c r="E672138"/>
    </row>
    <row r="672139" spans="5:5">
      <c r="E672139"/>
    </row>
    <row r="672140" spans="5:5">
      <c r="E672140"/>
    </row>
    <row r="672141" spans="5:5">
      <c r="E672141"/>
    </row>
    <row r="672142" spans="5:5">
      <c r="E672142"/>
    </row>
    <row r="672143" spans="5:5">
      <c r="E672143"/>
    </row>
    <row r="672144" spans="5:5">
      <c r="E672144"/>
    </row>
    <row r="672145" spans="5:5">
      <c r="E672145"/>
    </row>
    <row r="672146" spans="5:5">
      <c r="E672146"/>
    </row>
    <row r="672147" spans="5:5">
      <c r="E672147"/>
    </row>
    <row r="672148" spans="5:5">
      <c r="E672148"/>
    </row>
    <row r="672149" spans="5:5">
      <c r="E672149"/>
    </row>
    <row r="672150" spans="5:5">
      <c r="E672150"/>
    </row>
    <row r="672151" spans="5:5">
      <c r="E672151"/>
    </row>
    <row r="672152" spans="5:5">
      <c r="E672152"/>
    </row>
    <row r="672153" spans="5:5">
      <c r="E672153"/>
    </row>
    <row r="672154" spans="5:5">
      <c r="E672154"/>
    </row>
    <row r="672155" spans="5:5">
      <c r="E672155"/>
    </row>
    <row r="672156" spans="5:5">
      <c r="E672156"/>
    </row>
    <row r="672157" spans="5:5">
      <c r="E672157"/>
    </row>
    <row r="672158" spans="5:5">
      <c r="E672158"/>
    </row>
    <row r="672159" spans="5:5">
      <c r="E672159"/>
    </row>
    <row r="672160" spans="5:5">
      <c r="E672160"/>
    </row>
    <row r="672161" spans="5:5">
      <c r="E672161"/>
    </row>
    <row r="672162" spans="5:5">
      <c r="E672162"/>
    </row>
    <row r="672163" spans="5:5">
      <c r="E672163"/>
    </row>
    <row r="672164" spans="5:5">
      <c r="E672164"/>
    </row>
    <row r="672165" spans="5:5">
      <c r="E672165"/>
    </row>
    <row r="672166" spans="5:5">
      <c r="E672166"/>
    </row>
    <row r="672167" spans="5:5">
      <c r="E672167"/>
    </row>
    <row r="672168" spans="5:5">
      <c r="E672168"/>
    </row>
    <row r="672169" spans="5:5">
      <c r="E672169"/>
    </row>
    <row r="672170" spans="5:5">
      <c r="E672170"/>
    </row>
    <row r="672171" spans="5:5">
      <c r="E672171"/>
    </row>
    <row r="672172" spans="5:5">
      <c r="E672172"/>
    </row>
    <row r="672173" spans="5:5">
      <c r="E672173"/>
    </row>
    <row r="672174" spans="5:5">
      <c r="E672174"/>
    </row>
    <row r="672175" spans="5:5">
      <c r="E672175"/>
    </row>
    <row r="672176" spans="5:5">
      <c r="E672176"/>
    </row>
    <row r="672177" spans="5:5">
      <c r="E672177"/>
    </row>
    <row r="672178" spans="5:5">
      <c r="E672178"/>
    </row>
    <row r="672179" spans="5:5">
      <c r="E672179"/>
    </row>
    <row r="672180" spans="5:5">
      <c r="E672180"/>
    </row>
    <row r="672181" spans="5:5">
      <c r="E672181"/>
    </row>
    <row r="672182" spans="5:5">
      <c r="E672182"/>
    </row>
    <row r="672183" spans="5:5">
      <c r="E672183"/>
    </row>
    <row r="672184" spans="5:5">
      <c r="E672184"/>
    </row>
    <row r="672185" spans="5:5">
      <c r="E672185"/>
    </row>
    <row r="672186" spans="5:5">
      <c r="E672186"/>
    </row>
    <row r="672187" spans="5:5">
      <c r="E672187"/>
    </row>
    <row r="672188" spans="5:5">
      <c r="E672188"/>
    </row>
    <row r="672189" spans="5:5">
      <c r="E672189"/>
    </row>
    <row r="672190" spans="5:5">
      <c r="E672190"/>
    </row>
    <row r="672191" spans="5:5">
      <c r="E672191"/>
    </row>
    <row r="672192" spans="5:5">
      <c r="E672192"/>
    </row>
    <row r="672193" spans="5:5">
      <c r="E672193"/>
    </row>
    <row r="672194" spans="5:5">
      <c r="E672194"/>
    </row>
    <row r="672195" spans="5:5">
      <c r="E672195"/>
    </row>
    <row r="672196" spans="5:5">
      <c r="E672196"/>
    </row>
    <row r="672197" spans="5:5">
      <c r="E672197"/>
    </row>
    <row r="672198" spans="5:5">
      <c r="E672198"/>
    </row>
    <row r="672199" spans="5:5">
      <c r="E672199"/>
    </row>
    <row r="672200" spans="5:5">
      <c r="E672200"/>
    </row>
    <row r="672201" spans="5:5">
      <c r="E672201"/>
    </row>
    <row r="672202" spans="5:5">
      <c r="E672202"/>
    </row>
    <row r="672203" spans="5:5">
      <c r="E672203"/>
    </row>
    <row r="672204" spans="5:5">
      <c r="E672204"/>
    </row>
    <row r="672205" spans="5:5">
      <c r="E672205"/>
    </row>
    <row r="672206" spans="5:5">
      <c r="E672206"/>
    </row>
    <row r="672207" spans="5:5">
      <c r="E672207"/>
    </row>
    <row r="672208" spans="5:5">
      <c r="E672208"/>
    </row>
    <row r="672209" spans="5:5">
      <c r="E672209"/>
    </row>
    <row r="672210" spans="5:5">
      <c r="E672210"/>
    </row>
    <row r="672211" spans="5:5">
      <c r="E672211"/>
    </row>
    <row r="672212" spans="5:5">
      <c r="E672212"/>
    </row>
    <row r="672213" spans="5:5">
      <c r="E672213"/>
    </row>
    <row r="672214" spans="5:5">
      <c r="E672214"/>
    </row>
    <row r="672215" spans="5:5">
      <c r="E672215"/>
    </row>
    <row r="672216" spans="5:5">
      <c r="E672216"/>
    </row>
    <row r="672217" spans="5:5">
      <c r="E672217"/>
    </row>
    <row r="672218" spans="5:5">
      <c r="E672218"/>
    </row>
    <row r="672219" spans="5:5">
      <c r="E672219"/>
    </row>
    <row r="672220" spans="5:5">
      <c r="E672220"/>
    </row>
    <row r="672221" spans="5:5">
      <c r="E672221"/>
    </row>
    <row r="672222" spans="5:5">
      <c r="E672222"/>
    </row>
    <row r="672223" spans="5:5">
      <c r="E672223"/>
    </row>
    <row r="672224" spans="5:5">
      <c r="E672224"/>
    </row>
    <row r="672225" spans="5:5">
      <c r="E672225"/>
    </row>
    <row r="672226" spans="5:5">
      <c r="E672226"/>
    </row>
    <row r="672227" spans="5:5">
      <c r="E672227"/>
    </row>
    <row r="672228" spans="5:5">
      <c r="E672228"/>
    </row>
    <row r="672229" spans="5:5">
      <c r="E672229"/>
    </row>
    <row r="672230" spans="5:5">
      <c r="E672230"/>
    </row>
    <row r="672231" spans="5:5">
      <c r="E672231"/>
    </row>
    <row r="672232" spans="5:5">
      <c r="E672232"/>
    </row>
    <row r="672233" spans="5:5">
      <c r="E672233"/>
    </row>
    <row r="672234" spans="5:5">
      <c r="E672234"/>
    </row>
    <row r="672235" spans="5:5">
      <c r="E672235"/>
    </row>
    <row r="672236" spans="5:5">
      <c r="E672236"/>
    </row>
    <row r="672237" spans="5:5">
      <c r="E672237"/>
    </row>
    <row r="672238" spans="5:5">
      <c r="E672238"/>
    </row>
    <row r="672239" spans="5:5">
      <c r="E672239"/>
    </row>
    <row r="672240" spans="5:5">
      <c r="E672240"/>
    </row>
    <row r="672241" spans="5:5">
      <c r="E672241"/>
    </row>
    <row r="672242" spans="5:5">
      <c r="E672242"/>
    </row>
    <row r="672243" spans="5:5">
      <c r="E672243"/>
    </row>
    <row r="672244" spans="5:5">
      <c r="E672244"/>
    </row>
    <row r="672245" spans="5:5">
      <c r="E672245"/>
    </row>
    <row r="672246" spans="5:5">
      <c r="E672246"/>
    </row>
    <row r="672247" spans="5:5">
      <c r="E672247"/>
    </row>
    <row r="672248" spans="5:5">
      <c r="E672248"/>
    </row>
    <row r="672249" spans="5:5">
      <c r="E672249"/>
    </row>
    <row r="672250" spans="5:5">
      <c r="E672250"/>
    </row>
    <row r="672251" spans="5:5">
      <c r="E672251"/>
    </row>
    <row r="672252" spans="5:5">
      <c r="E672252"/>
    </row>
    <row r="672253" spans="5:5">
      <c r="E672253"/>
    </row>
    <row r="672254" spans="5:5">
      <c r="E672254"/>
    </row>
    <row r="672255" spans="5:5">
      <c r="E672255"/>
    </row>
    <row r="672256" spans="5:5">
      <c r="E672256"/>
    </row>
    <row r="672257" spans="5:5">
      <c r="E672257"/>
    </row>
    <row r="672258" spans="5:5">
      <c r="E672258"/>
    </row>
    <row r="672259" spans="5:5">
      <c r="E672259"/>
    </row>
    <row r="672260" spans="5:5">
      <c r="E672260"/>
    </row>
    <row r="672261" spans="5:5">
      <c r="E672261"/>
    </row>
    <row r="672262" spans="5:5">
      <c r="E672262"/>
    </row>
    <row r="672263" spans="5:5">
      <c r="E672263"/>
    </row>
    <row r="672264" spans="5:5">
      <c r="E672264"/>
    </row>
    <row r="672265" spans="5:5">
      <c r="E672265"/>
    </row>
    <row r="672266" spans="5:5">
      <c r="E672266"/>
    </row>
    <row r="672267" spans="5:5">
      <c r="E672267"/>
    </row>
    <row r="672268" spans="5:5">
      <c r="E672268"/>
    </row>
    <row r="672269" spans="5:5">
      <c r="E672269"/>
    </row>
    <row r="672270" spans="5:5">
      <c r="E672270"/>
    </row>
    <row r="672271" spans="5:5">
      <c r="E672271"/>
    </row>
    <row r="672272" spans="5:5">
      <c r="E672272"/>
    </row>
    <row r="672273" spans="5:5">
      <c r="E672273"/>
    </row>
    <row r="672274" spans="5:5">
      <c r="E672274"/>
    </row>
    <row r="672275" spans="5:5">
      <c r="E672275"/>
    </row>
    <row r="672276" spans="5:5">
      <c r="E672276"/>
    </row>
    <row r="672277" spans="5:5">
      <c r="E672277"/>
    </row>
    <row r="672278" spans="5:5">
      <c r="E672278"/>
    </row>
    <row r="672279" spans="5:5">
      <c r="E672279"/>
    </row>
    <row r="672280" spans="5:5">
      <c r="E672280"/>
    </row>
    <row r="672281" spans="5:5">
      <c r="E672281"/>
    </row>
    <row r="672282" spans="5:5">
      <c r="E672282"/>
    </row>
    <row r="672283" spans="5:5">
      <c r="E672283"/>
    </row>
    <row r="672284" spans="5:5">
      <c r="E672284"/>
    </row>
    <row r="672285" spans="5:5">
      <c r="E672285"/>
    </row>
    <row r="672286" spans="5:5">
      <c r="E672286"/>
    </row>
    <row r="672287" spans="5:5">
      <c r="E672287"/>
    </row>
    <row r="672288" spans="5:5">
      <c r="E672288"/>
    </row>
    <row r="672289" spans="5:5">
      <c r="E672289"/>
    </row>
    <row r="672290" spans="5:5">
      <c r="E672290"/>
    </row>
    <row r="672291" spans="5:5">
      <c r="E672291"/>
    </row>
    <row r="672292" spans="5:5">
      <c r="E672292"/>
    </row>
    <row r="672293" spans="5:5">
      <c r="E672293"/>
    </row>
    <row r="672294" spans="5:5">
      <c r="E672294"/>
    </row>
    <row r="672295" spans="5:5">
      <c r="E672295"/>
    </row>
    <row r="672296" spans="5:5">
      <c r="E672296"/>
    </row>
    <row r="672297" spans="5:5">
      <c r="E672297"/>
    </row>
    <row r="672298" spans="5:5">
      <c r="E672298"/>
    </row>
    <row r="672299" spans="5:5">
      <c r="E672299"/>
    </row>
    <row r="672300" spans="5:5">
      <c r="E672300"/>
    </row>
    <row r="672301" spans="5:5">
      <c r="E672301"/>
    </row>
    <row r="672302" spans="5:5">
      <c r="E672302"/>
    </row>
    <row r="672303" spans="5:5">
      <c r="E672303"/>
    </row>
    <row r="672304" spans="5:5">
      <c r="E672304"/>
    </row>
    <row r="672305" spans="5:5">
      <c r="E672305"/>
    </row>
    <row r="672306" spans="5:5">
      <c r="E672306"/>
    </row>
    <row r="672307" spans="5:5">
      <c r="E672307"/>
    </row>
    <row r="672308" spans="5:5">
      <c r="E672308"/>
    </row>
    <row r="672309" spans="5:5">
      <c r="E672309"/>
    </row>
    <row r="672310" spans="5:5">
      <c r="E672310"/>
    </row>
    <row r="672311" spans="5:5">
      <c r="E672311"/>
    </row>
    <row r="672312" spans="5:5">
      <c r="E672312"/>
    </row>
    <row r="672313" spans="5:5">
      <c r="E672313"/>
    </row>
    <row r="672314" spans="5:5">
      <c r="E672314"/>
    </row>
    <row r="672315" spans="5:5">
      <c r="E672315"/>
    </row>
    <row r="672316" spans="5:5">
      <c r="E672316"/>
    </row>
    <row r="672317" spans="5:5">
      <c r="E672317"/>
    </row>
    <row r="672318" spans="5:5">
      <c r="E672318"/>
    </row>
    <row r="672319" spans="5:5">
      <c r="E672319"/>
    </row>
    <row r="672320" spans="5:5">
      <c r="E672320"/>
    </row>
    <row r="672321" spans="5:5">
      <c r="E672321"/>
    </row>
    <row r="672322" spans="5:5">
      <c r="E672322"/>
    </row>
    <row r="672323" spans="5:5">
      <c r="E672323"/>
    </row>
    <row r="672324" spans="5:5">
      <c r="E672324"/>
    </row>
    <row r="672325" spans="5:5">
      <c r="E672325"/>
    </row>
    <row r="672326" spans="5:5">
      <c r="E672326"/>
    </row>
    <row r="672327" spans="5:5">
      <c r="E672327"/>
    </row>
    <row r="672328" spans="5:5">
      <c r="E672328"/>
    </row>
    <row r="672329" spans="5:5">
      <c r="E672329"/>
    </row>
    <row r="672330" spans="5:5">
      <c r="E672330"/>
    </row>
    <row r="672331" spans="5:5">
      <c r="E672331"/>
    </row>
    <row r="672332" spans="5:5">
      <c r="E672332"/>
    </row>
    <row r="672333" spans="5:5">
      <c r="E672333"/>
    </row>
    <row r="672334" spans="5:5">
      <c r="E672334"/>
    </row>
    <row r="672335" spans="5:5">
      <c r="E672335"/>
    </row>
    <row r="672336" spans="5:5">
      <c r="E672336"/>
    </row>
    <row r="672337" spans="5:5">
      <c r="E672337"/>
    </row>
    <row r="672338" spans="5:5">
      <c r="E672338"/>
    </row>
    <row r="672339" spans="5:5">
      <c r="E672339"/>
    </row>
    <row r="672340" spans="5:5">
      <c r="E672340"/>
    </row>
    <row r="672341" spans="5:5">
      <c r="E672341"/>
    </row>
    <row r="672342" spans="5:5">
      <c r="E672342"/>
    </row>
    <row r="672343" spans="5:5">
      <c r="E672343"/>
    </row>
    <row r="672344" spans="5:5">
      <c r="E672344"/>
    </row>
    <row r="672345" spans="5:5">
      <c r="E672345"/>
    </row>
    <row r="672346" spans="5:5">
      <c r="E672346"/>
    </row>
    <row r="672347" spans="5:5">
      <c r="E672347"/>
    </row>
    <row r="672348" spans="5:5">
      <c r="E672348"/>
    </row>
    <row r="672349" spans="5:5">
      <c r="E672349"/>
    </row>
    <row r="672350" spans="5:5">
      <c r="E672350"/>
    </row>
    <row r="672351" spans="5:5">
      <c r="E672351"/>
    </row>
    <row r="672352" spans="5:5">
      <c r="E672352"/>
    </row>
    <row r="672353" spans="5:5">
      <c r="E672353"/>
    </row>
    <row r="672354" spans="5:5">
      <c r="E672354"/>
    </row>
    <row r="672355" spans="5:5">
      <c r="E672355"/>
    </row>
    <row r="672356" spans="5:5">
      <c r="E672356"/>
    </row>
    <row r="672357" spans="5:5">
      <c r="E672357"/>
    </row>
    <row r="672358" spans="5:5">
      <c r="E672358"/>
    </row>
    <row r="672359" spans="5:5">
      <c r="E672359"/>
    </row>
    <row r="672360" spans="5:5">
      <c r="E672360"/>
    </row>
    <row r="672361" spans="5:5">
      <c r="E672361"/>
    </row>
    <row r="672362" spans="5:5">
      <c r="E672362"/>
    </row>
    <row r="672363" spans="5:5">
      <c r="E672363"/>
    </row>
    <row r="672364" spans="5:5">
      <c r="E672364"/>
    </row>
    <row r="672365" spans="5:5">
      <c r="E672365"/>
    </row>
    <row r="672366" spans="5:5">
      <c r="E672366"/>
    </row>
    <row r="672367" spans="5:5">
      <c r="E672367"/>
    </row>
    <row r="672368" spans="5:5">
      <c r="E672368"/>
    </row>
    <row r="672369" spans="5:5">
      <c r="E672369"/>
    </row>
    <row r="672370" spans="5:5">
      <c r="E672370"/>
    </row>
    <row r="672371" spans="5:5">
      <c r="E672371"/>
    </row>
    <row r="672372" spans="5:5">
      <c r="E672372"/>
    </row>
    <row r="672373" spans="5:5">
      <c r="E672373"/>
    </row>
    <row r="672374" spans="5:5">
      <c r="E672374"/>
    </row>
    <row r="672375" spans="5:5">
      <c r="E672375"/>
    </row>
    <row r="672376" spans="5:5">
      <c r="E672376"/>
    </row>
    <row r="672377" spans="5:5">
      <c r="E672377"/>
    </row>
    <row r="672378" spans="5:5">
      <c r="E672378"/>
    </row>
    <row r="672379" spans="5:5">
      <c r="E672379"/>
    </row>
    <row r="672380" spans="5:5">
      <c r="E672380"/>
    </row>
    <row r="672381" spans="5:5">
      <c r="E672381"/>
    </row>
    <row r="672382" spans="5:5">
      <c r="E672382"/>
    </row>
    <row r="672383" spans="5:5">
      <c r="E672383"/>
    </row>
    <row r="672384" spans="5:5">
      <c r="E672384"/>
    </row>
    <row r="672385" spans="5:5">
      <c r="E672385"/>
    </row>
    <row r="672386" spans="5:5">
      <c r="E672386"/>
    </row>
    <row r="672387" spans="5:5">
      <c r="E672387"/>
    </row>
    <row r="672388" spans="5:5">
      <c r="E672388"/>
    </row>
    <row r="672389" spans="5:5">
      <c r="E672389"/>
    </row>
    <row r="672390" spans="5:5">
      <c r="E672390"/>
    </row>
    <row r="672391" spans="5:5">
      <c r="E672391"/>
    </row>
    <row r="672392" spans="5:5">
      <c r="E672392"/>
    </row>
    <row r="672393" spans="5:5">
      <c r="E672393"/>
    </row>
    <row r="672394" spans="5:5">
      <c r="E672394"/>
    </row>
    <row r="672395" spans="5:5">
      <c r="E672395"/>
    </row>
    <row r="672396" spans="5:5">
      <c r="E672396"/>
    </row>
    <row r="672397" spans="5:5">
      <c r="E672397"/>
    </row>
    <row r="672398" spans="5:5">
      <c r="E672398"/>
    </row>
    <row r="672399" spans="5:5">
      <c r="E672399"/>
    </row>
    <row r="672400" spans="5:5">
      <c r="E672400"/>
    </row>
    <row r="672401" spans="5:5">
      <c r="E672401"/>
    </row>
    <row r="672402" spans="5:5">
      <c r="E672402"/>
    </row>
    <row r="672403" spans="5:5">
      <c r="E672403"/>
    </row>
    <row r="672404" spans="5:5">
      <c r="E672404"/>
    </row>
    <row r="672405" spans="5:5">
      <c r="E672405"/>
    </row>
    <row r="672406" spans="5:5">
      <c r="E672406"/>
    </row>
    <row r="672407" spans="5:5">
      <c r="E672407"/>
    </row>
    <row r="672408" spans="5:5">
      <c r="E672408"/>
    </row>
    <row r="672409" spans="5:5">
      <c r="E672409"/>
    </row>
    <row r="672410" spans="5:5">
      <c r="E672410"/>
    </row>
    <row r="672411" spans="5:5">
      <c r="E672411"/>
    </row>
    <row r="672412" spans="5:5">
      <c r="E672412"/>
    </row>
    <row r="672413" spans="5:5">
      <c r="E672413"/>
    </row>
    <row r="672414" spans="5:5">
      <c r="E672414"/>
    </row>
    <row r="672415" spans="5:5">
      <c r="E672415"/>
    </row>
    <row r="672416" spans="5:5">
      <c r="E672416"/>
    </row>
    <row r="672417" spans="5:5">
      <c r="E672417"/>
    </row>
    <row r="672418" spans="5:5">
      <c r="E672418"/>
    </row>
    <row r="672419" spans="5:5">
      <c r="E672419"/>
    </row>
    <row r="672420" spans="5:5">
      <c r="E672420"/>
    </row>
    <row r="672421" spans="5:5">
      <c r="E672421"/>
    </row>
    <row r="672422" spans="5:5">
      <c r="E672422"/>
    </row>
    <row r="672423" spans="5:5">
      <c r="E672423"/>
    </row>
    <row r="672424" spans="5:5">
      <c r="E672424"/>
    </row>
    <row r="672425" spans="5:5">
      <c r="E672425"/>
    </row>
    <row r="672426" spans="5:5">
      <c r="E672426"/>
    </row>
    <row r="672427" spans="5:5">
      <c r="E672427"/>
    </row>
    <row r="672428" spans="5:5">
      <c r="E672428"/>
    </row>
    <row r="672429" spans="5:5">
      <c r="E672429"/>
    </row>
    <row r="672430" spans="5:5">
      <c r="E672430"/>
    </row>
    <row r="672431" spans="5:5">
      <c r="E672431"/>
    </row>
    <row r="672432" spans="5:5">
      <c r="E672432"/>
    </row>
    <row r="672433" spans="5:5">
      <c r="E672433"/>
    </row>
    <row r="672434" spans="5:5">
      <c r="E672434"/>
    </row>
    <row r="672435" spans="5:5">
      <c r="E672435"/>
    </row>
    <row r="672436" spans="5:5">
      <c r="E672436"/>
    </row>
    <row r="672437" spans="5:5">
      <c r="E672437"/>
    </row>
    <row r="672438" spans="5:5">
      <c r="E672438"/>
    </row>
    <row r="672439" spans="5:5">
      <c r="E672439"/>
    </row>
    <row r="672440" spans="5:5">
      <c r="E672440"/>
    </row>
    <row r="672441" spans="5:5">
      <c r="E672441"/>
    </row>
    <row r="672442" spans="5:5">
      <c r="E672442"/>
    </row>
    <row r="672443" spans="5:5">
      <c r="E672443"/>
    </row>
    <row r="672444" spans="5:5">
      <c r="E672444"/>
    </row>
    <row r="672445" spans="5:5">
      <c r="E672445"/>
    </row>
    <row r="672446" spans="5:5">
      <c r="E672446"/>
    </row>
    <row r="672447" spans="5:5">
      <c r="E672447"/>
    </row>
    <row r="672448" spans="5:5">
      <c r="E672448"/>
    </row>
    <row r="672449" spans="5:5">
      <c r="E672449"/>
    </row>
    <row r="672450" spans="5:5">
      <c r="E672450"/>
    </row>
    <row r="672451" spans="5:5">
      <c r="E672451"/>
    </row>
    <row r="672452" spans="5:5">
      <c r="E672452"/>
    </row>
    <row r="672453" spans="5:5">
      <c r="E672453"/>
    </row>
    <row r="672454" spans="5:5">
      <c r="E672454"/>
    </row>
    <row r="672455" spans="5:5">
      <c r="E672455"/>
    </row>
    <row r="672456" spans="5:5">
      <c r="E672456"/>
    </row>
    <row r="672457" spans="5:5">
      <c r="E672457"/>
    </row>
    <row r="672458" spans="5:5">
      <c r="E672458"/>
    </row>
    <row r="672459" spans="5:5">
      <c r="E672459"/>
    </row>
    <row r="672460" spans="5:5">
      <c r="E672460"/>
    </row>
    <row r="672461" spans="5:5">
      <c r="E672461"/>
    </row>
    <row r="672462" spans="5:5">
      <c r="E672462"/>
    </row>
    <row r="672463" spans="5:5">
      <c r="E672463"/>
    </row>
    <row r="672464" spans="5:5">
      <c r="E672464"/>
    </row>
    <row r="672465" spans="5:5">
      <c r="E672465"/>
    </row>
    <row r="672466" spans="5:5">
      <c r="E672466"/>
    </row>
    <row r="672467" spans="5:5">
      <c r="E672467"/>
    </row>
    <row r="672468" spans="5:5">
      <c r="E672468"/>
    </row>
    <row r="672469" spans="5:5">
      <c r="E672469"/>
    </row>
    <row r="672470" spans="5:5">
      <c r="E672470"/>
    </row>
    <row r="672471" spans="5:5">
      <c r="E672471"/>
    </row>
    <row r="672472" spans="5:5">
      <c r="E672472"/>
    </row>
    <row r="672473" spans="5:5">
      <c r="E672473"/>
    </row>
    <row r="672474" spans="5:5">
      <c r="E672474"/>
    </row>
    <row r="672475" spans="5:5">
      <c r="E672475"/>
    </row>
    <row r="672476" spans="5:5">
      <c r="E672476"/>
    </row>
    <row r="672477" spans="5:5">
      <c r="E672477"/>
    </row>
    <row r="672478" spans="5:5">
      <c r="E672478"/>
    </row>
    <row r="672479" spans="5:5">
      <c r="E672479"/>
    </row>
    <row r="672480" spans="5:5">
      <c r="E672480"/>
    </row>
    <row r="672481" spans="5:5">
      <c r="E672481"/>
    </row>
    <row r="672482" spans="5:5">
      <c r="E672482"/>
    </row>
    <row r="672483" spans="5:5">
      <c r="E672483"/>
    </row>
    <row r="672484" spans="5:5">
      <c r="E672484"/>
    </row>
    <row r="672485" spans="5:5">
      <c r="E672485"/>
    </row>
    <row r="672486" spans="5:5">
      <c r="E672486"/>
    </row>
    <row r="672487" spans="5:5">
      <c r="E672487"/>
    </row>
    <row r="672488" spans="5:5">
      <c r="E672488"/>
    </row>
    <row r="672489" spans="5:5">
      <c r="E672489"/>
    </row>
    <row r="672490" spans="5:5">
      <c r="E672490"/>
    </row>
    <row r="672491" spans="5:5">
      <c r="E672491"/>
    </row>
    <row r="672492" spans="5:5">
      <c r="E672492"/>
    </row>
    <row r="672493" spans="5:5">
      <c r="E672493"/>
    </row>
    <row r="672494" spans="5:5">
      <c r="E672494"/>
    </row>
    <row r="672495" spans="5:5">
      <c r="E672495"/>
    </row>
    <row r="672496" spans="5:5">
      <c r="E672496"/>
    </row>
    <row r="672497" spans="5:5">
      <c r="E672497"/>
    </row>
    <row r="672498" spans="5:5">
      <c r="E672498"/>
    </row>
    <row r="672499" spans="5:5">
      <c r="E672499"/>
    </row>
    <row r="672500" spans="5:5">
      <c r="E672500"/>
    </row>
    <row r="672501" spans="5:5">
      <c r="E672501"/>
    </row>
    <row r="672502" spans="5:5">
      <c r="E672502"/>
    </row>
    <row r="672503" spans="5:5">
      <c r="E672503"/>
    </row>
    <row r="672504" spans="5:5">
      <c r="E672504"/>
    </row>
    <row r="672505" spans="5:5">
      <c r="E672505"/>
    </row>
    <row r="672506" spans="5:5">
      <c r="E672506"/>
    </row>
    <row r="672507" spans="5:5">
      <c r="E672507"/>
    </row>
    <row r="672508" spans="5:5">
      <c r="E672508"/>
    </row>
    <row r="672509" spans="5:5">
      <c r="E672509"/>
    </row>
    <row r="672510" spans="5:5">
      <c r="E672510"/>
    </row>
    <row r="672511" spans="5:5">
      <c r="E672511"/>
    </row>
    <row r="672512" spans="5:5">
      <c r="E672512"/>
    </row>
    <row r="672513" spans="5:5">
      <c r="E672513"/>
    </row>
    <row r="672514" spans="5:5">
      <c r="E672514"/>
    </row>
    <row r="672515" spans="5:5">
      <c r="E672515"/>
    </row>
    <row r="672516" spans="5:5">
      <c r="E672516"/>
    </row>
    <row r="672517" spans="5:5">
      <c r="E672517"/>
    </row>
    <row r="672518" spans="5:5">
      <c r="E672518"/>
    </row>
    <row r="672519" spans="5:5">
      <c r="E672519"/>
    </row>
    <row r="672520" spans="5:5">
      <c r="E672520"/>
    </row>
    <row r="672521" spans="5:5">
      <c r="E672521"/>
    </row>
    <row r="672522" spans="5:5">
      <c r="E672522"/>
    </row>
    <row r="672523" spans="5:5">
      <c r="E672523"/>
    </row>
    <row r="672524" spans="5:5">
      <c r="E672524"/>
    </row>
    <row r="672525" spans="5:5">
      <c r="E672525"/>
    </row>
    <row r="672526" spans="5:5">
      <c r="E672526"/>
    </row>
    <row r="672527" spans="5:5">
      <c r="E672527"/>
    </row>
    <row r="672528" spans="5:5">
      <c r="E672528"/>
    </row>
    <row r="672529" spans="5:5">
      <c r="E672529"/>
    </row>
    <row r="672530" spans="5:5">
      <c r="E672530"/>
    </row>
    <row r="672531" spans="5:5">
      <c r="E672531"/>
    </row>
    <row r="672532" spans="5:5">
      <c r="E672532"/>
    </row>
    <row r="672533" spans="5:5">
      <c r="E672533"/>
    </row>
    <row r="672534" spans="5:5">
      <c r="E672534"/>
    </row>
    <row r="672535" spans="5:5">
      <c r="E672535"/>
    </row>
    <row r="672536" spans="5:5">
      <c r="E672536"/>
    </row>
    <row r="672537" spans="5:5">
      <c r="E672537"/>
    </row>
    <row r="672538" spans="5:5">
      <c r="E672538"/>
    </row>
    <row r="672539" spans="5:5">
      <c r="E672539"/>
    </row>
    <row r="672540" spans="5:5">
      <c r="E672540"/>
    </row>
    <row r="672541" spans="5:5">
      <c r="E672541"/>
    </row>
    <row r="672542" spans="5:5">
      <c r="E672542"/>
    </row>
    <row r="672543" spans="5:5">
      <c r="E672543"/>
    </row>
    <row r="672544" spans="5:5">
      <c r="E672544"/>
    </row>
    <row r="672545" spans="5:5">
      <c r="E672545"/>
    </row>
    <row r="672546" spans="5:5">
      <c r="E672546"/>
    </row>
    <row r="672547" spans="5:5">
      <c r="E672547"/>
    </row>
    <row r="672548" spans="5:5">
      <c r="E672548"/>
    </row>
    <row r="672549" spans="5:5">
      <c r="E672549"/>
    </row>
    <row r="672550" spans="5:5">
      <c r="E672550"/>
    </row>
    <row r="672551" spans="5:5">
      <c r="E672551"/>
    </row>
    <row r="672552" spans="5:5">
      <c r="E672552"/>
    </row>
    <row r="672553" spans="5:5">
      <c r="E672553"/>
    </row>
    <row r="672554" spans="5:5">
      <c r="E672554"/>
    </row>
    <row r="672555" spans="5:5">
      <c r="E672555"/>
    </row>
    <row r="672556" spans="5:5">
      <c r="E672556"/>
    </row>
    <row r="672557" spans="5:5">
      <c r="E672557"/>
    </row>
    <row r="672558" spans="5:5">
      <c r="E672558"/>
    </row>
    <row r="672559" spans="5:5">
      <c r="E672559"/>
    </row>
    <row r="672560" spans="5:5">
      <c r="E672560"/>
    </row>
    <row r="672561" spans="5:5">
      <c r="E672561"/>
    </row>
    <row r="672562" spans="5:5">
      <c r="E672562"/>
    </row>
    <row r="672563" spans="5:5">
      <c r="E672563"/>
    </row>
    <row r="672564" spans="5:5">
      <c r="E672564"/>
    </row>
    <row r="672565" spans="5:5">
      <c r="E672565"/>
    </row>
    <row r="672566" spans="5:5">
      <c r="E672566"/>
    </row>
    <row r="672567" spans="5:5">
      <c r="E672567"/>
    </row>
    <row r="672568" spans="5:5">
      <c r="E672568"/>
    </row>
    <row r="672569" spans="5:5">
      <c r="E672569"/>
    </row>
    <row r="672570" spans="5:5">
      <c r="E672570"/>
    </row>
    <row r="672571" spans="5:5">
      <c r="E672571"/>
    </row>
    <row r="672572" spans="5:5">
      <c r="E672572"/>
    </row>
    <row r="672573" spans="5:5">
      <c r="E672573"/>
    </row>
    <row r="672574" spans="5:5">
      <c r="E672574"/>
    </row>
    <row r="672575" spans="5:5">
      <c r="E672575"/>
    </row>
    <row r="672576" spans="5:5">
      <c r="E672576"/>
    </row>
    <row r="672577" spans="5:5">
      <c r="E672577"/>
    </row>
    <row r="672578" spans="5:5">
      <c r="E672578"/>
    </row>
    <row r="672579" spans="5:5">
      <c r="E672579"/>
    </row>
    <row r="672580" spans="5:5">
      <c r="E672580"/>
    </row>
    <row r="672581" spans="5:5">
      <c r="E672581"/>
    </row>
    <row r="672582" spans="5:5">
      <c r="E672582"/>
    </row>
    <row r="672583" spans="5:5">
      <c r="E672583"/>
    </row>
    <row r="672584" spans="5:5">
      <c r="E672584"/>
    </row>
    <row r="672585" spans="5:5">
      <c r="E672585"/>
    </row>
    <row r="672586" spans="5:5">
      <c r="E672586"/>
    </row>
    <row r="672587" spans="5:5">
      <c r="E672587"/>
    </row>
    <row r="672588" spans="5:5">
      <c r="E672588"/>
    </row>
    <row r="672589" spans="5:5">
      <c r="E672589"/>
    </row>
    <row r="672590" spans="5:5">
      <c r="E672590"/>
    </row>
    <row r="672591" spans="5:5">
      <c r="E672591"/>
    </row>
    <row r="672592" spans="5:5">
      <c r="E672592"/>
    </row>
    <row r="672593" spans="5:5">
      <c r="E672593"/>
    </row>
    <row r="672594" spans="5:5">
      <c r="E672594"/>
    </row>
    <row r="672595" spans="5:5">
      <c r="E672595"/>
    </row>
    <row r="672596" spans="5:5">
      <c r="E672596"/>
    </row>
    <row r="672597" spans="5:5">
      <c r="E672597"/>
    </row>
    <row r="672598" spans="5:5">
      <c r="E672598"/>
    </row>
    <row r="672599" spans="5:5">
      <c r="E672599"/>
    </row>
    <row r="672600" spans="5:5">
      <c r="E672600"/>
    </row>
    <row r="672601" spans="5:5">
      <c r="E672601"/>
    </row>
    <row r="672602" spans="5:5">
      <c r="E672602"/>
    </row>
    <row r="672603" spans="5:5">
      <c r="E672603"/>
    </row>
    <row r="672604" spans="5:5">
      <c r="E672604"/>
    </row>
    <row r="672605" spans="5:5">
      <c r="E672605"/>
    </row>
    <row r="672606" spans="5:5">
      <c r="E672606"/>
    </row>
    <row r="672607" spans="5:5">
      <c r="E672607"/>
    </row>
    <row r="672608" spans="5:5">
      <c r="E672608"/>
    </row>
    <row r="672609" spans="5:5">
      <c r="E672609"/>
    </row>
    <row r="672610" spans="5:5">
      <c r="E672610"/>
    </row>
    <row r="672611" spans="5:5">
      <c r="E672611"/>
    </row>
    <row r="672612" spans="5:5">
      <c r="E672612"/>
    </row>
    <row r="672613" spans="5:5">
      <c r="E672613"/>
    </row>
    <row r="672614" spans="5:5">
      <c r="E672614"/>
    </row>
    <row r="672615" spans="5:5">
      <c r="E672615"/>
    </row>
    <row r="672616" spans="5:5">
      <c r="E672616"/>
    </row>
    <row r="672617" spans="5:5">
      <c r="E672617"/>
    </row>
    <row r="672618" spans="5:5">
      <c r="E672618"/>
    </row>
    <row r="672619" spans="5:5">
      <c r="E672619"/>
    </row>
    <row r="672620" spans="5:5">
      <c r="E672620"/>
    </row>
    <row r="672621" spans="5:5">
      <c r="E672621"/>
    </row>
    <row r="672622" spans="5:5">
      <c r="E672622"/>
    </row>
    <row r="672623" spans="5:5">
      <c r="E672623"/>
    </row>
    <row r="672624" spans="5:5">
      <c r="E672624"/>
    </row>
    <row r="672625" spans="5:5">
      <c r="E672625"/>
    </row>
    <row r="672626" spans="5:5">
      <c r="E672626"/>
    </row>
    <row r="672627" spans="5:5">
      <c r="E672627"/>
    </row>
    <row r="672628" spans="5:5">
      <c r="E672628"/>
    </row>
    <row r="672629" spans="5:5">
      <c r="E672629"/>
    </row>
    <row r="672630" spans="5:5">
      <c r="E672630"/>
    </row>
    <row r="672631" spans="5:5">
      <c r="E672631"/>
    </row>
    <row r="672632" spans="5:5">
      <c r="E672632"/>
    </row>
    <row r="672633" spans="5:5">
      <c r="E672633"/>
    </row>
    <row r="672634" spans="5:5">
      <c r="E672634"/>
    </row>
    <row r="672635" spans="5:5">
      <c r="E672635"/>
    </row>
    <row r="672636" spans="5:5">
      <c r="E672636"/>
    </row>
    <row r="672637" spans="5:5">
      <c r="E672637"/>
    </row>
    <row r="672638" spans="5:5">
      <c r="E672638"/>
    </row>
    <row r="672639" spans="5:5">
      <c r="E672639"/>
    </row>
    <row r="672640" spans="5:5">
      <c r="E672640"/>
    </row>
    <row r="672641" spans="5:5">
      <c r="E672641"/>
    </row>
    <row r="672642" spans="5:5">
      <c r="E672642"/>
    </row>
    <row r="672643" spans="5:5">
      <c r="E672643"/>
    </row>
    <row r="672644" spans="5:5">
      <c r="E672644"/>
    </row>
    <row r="672645" spans="5:5">
      <c r="E672645"/>
    </row>
    <row r="672646" spans="5:5">
      <c r="E672646"/>
    </row>
    <row r="672647" spans="5:5">
      <c r="E672647"/>
    </row>
    <row r="672648" spans="5:5">
      <c r="E672648"/>
    </row>
    <row r="672649" spans="5:5">
      <c r="E672649"/>
    </row>
    <row r="672650" spans="5:5">
      <c r="E672650"/>
    </row>
    <row r="672651" spans="5:5">
      <c r="E672651"/>
    </row>
    <row r="672652" spans="5:5">
      <c r="E672652"/>
    </row>
    <row r="672653" spans="5:5">
      <c r="E672653"/>
    </row>
    <row r="672654" spans="5:5">
      <c r="E672654"/>
    </row>
    <row r="672655" spans="5:5">
      <c r="E672655"/>
    </row>
    <row r="672656" spans="5:5">
      <c r="E672656"/>
    </row>
    <row r="672657" spans="5:5">
      <c r="E672657"/>
    </row>
    <row r="672658" spans="5:5">
      <c r="E672658"/>
    </row>
    <row r="672659" spans="5:5">
      <c r="E672659"/>
    </row>
    <row r="672660" spans="5:5">
      <c r="E672660"/>
    </row>
    <row r="672661" spans="5:5">
      <c r="E672661"/>
    </row>
    <row r="672662" spans="5:5">
      <c r="E672662"/>
    </row>
    <row r="672663" spans="5:5">
      <c r="E672663"/>
    </row>
    <row r="672664" spans="5:5">
      <c r="E672664"/>
    </row>
    <row r="672665" spans="5:5">
      <c r="E672665"/>
    </row>
    <row r="672666" spans="5:5">
      <c r="E672666"/>
    </row>
    <row r="672667" spans="5:5">
      <c r="E672667"/>
    </row>
    <row r="672668" spans="5:5">
      <c r="E672668"/>
    </row>
    <row r="672669" spans="5:5">
      <c r="E672669"/>
    </row>
    <row r="672670" spans="5:5">
      <c r="E672670"/>
    </row>
    <row r="672671" spans="5:5">
      <c r="E672671"/>
    </row>
    <row r="672672" spans="5:5">
      <c r="E672672"/>
    </row>
    <row r="672673" spans="5:5">
      <c r="E672673"/>
    </row>
    <row r="672674" spans="5:5">
      <c r="E672674"/>
    </row>
    <row r="672675" spans="5:5">
      <c r="E672675"/>
    </row>
    <row r="672676" spans="5:5">
      <c r="E672676"/>
    </row>
    <row r="672677" spans="5:5">
      <c r="E672677"/>
    </row>
    <row r="672678" spans="5:5">
      <c r="E672678"/>
    </row>
    <row r="672679" spans="5:5">
      <c r="E672679"/>
    </row>
    <row r="672680" spans="5:5">
      <c r="E672680"/>
    </row>
    <row r="672681" spans="5:5">
      <c r="E672681"/>
    </row>
    <row r="672682" spans="5:5">
      <c r="E672682"/>
    </row>
    <row r="672683" spans="5:5">
      <c r="E672683"/>
    </row>
    <row r="672684" spans="5:5">
      <c r="E672684"/>
    </row>
    <row r="672685" spans="5:5">
      <c r="E672685"/>
    </row>
    <row r="672686" spans="5:5">
      <c r="E672686"/>
    </row>
    <row r="672687" spans="5:5">
      <c r="E672687"/>
    </row>
    <row r="672688" spans="5:5">
      <c r="E672688"/>
    </row>
    <row r="672689" spans="5:5">
      <c r="E672689"/>
    </row>
    <row r="672690" spans="5:5">
      <c r="E672690"/>
    </row>
    <row r="672691" spans="5:5">
      <c r="E672691"/>
    </row>
    <row r="672692" spans="5:5">
      <c r="E672692"/>
    </row>
    <row r="672693" spans="5:5">
      <c r="E672693"/>
    </row>
    <row r="672694" spans="5:5">
      <c r="E672694"/>
    </row>
    <row r="672695" spans="5:5">
      <c r="E672695"/>
    </row>
    <row r="672696" spans="5:5">
      <c r="E672696"/>
    </row>
    <row r="672697" spans="5:5">
      <c r="E672697"/>
    </row>
    <row r="672698" spans="5:5">
      <c r="E672698"/>
    </row>
    <row r="672699" spans="5:5">
      <c r="E672699"/>
    </row>
    <row r="672700" spans="5:5">
      <c r="E672700"/>
    </row>
    <row r="672701" spans="5:5">
      <c r="E672701"/>
    </row>
    <row r="672702" spans="5:5">
      <c r="E672702"/>
    </row>
    <row r="672703" spans="5:5">
      <c r="E672703"/>
    </row>
    <row r="672704" spans="5:5">
      <c r="E672704"/>
    </row>
    <row r="672705" spans="5:5">
      <c r="E672705"/>
    </row>
    <row r="672706" spans="5:5">
      <c r="E672706"/>
    </row>
    <row r="672707" spans="5:5">
      <c r="E672707"/>
    </row>
    <row r="672708" spans="5:5">
      <c r="E672708"/>
    </row>
    <row r="672709" spans="5:5">
      <c r="E672709"/>
    </row>
    <row r="672710" spans="5:5">
      <c r="E672710"/>
    </row>
    <row r="672711" spans="5:5">
      <c r="E672711"/>
    </row>
    <row r="672712" spans="5:5">
      <c r="E672712"/>
    </row>
    <row r="672713" spans="5:5">
      <c r="E672713"/>
    </row>
    <row r="672714" spans="5:5">
      <c r="E672714"/>
    </row>
    <row r="672715" spans="5:5">
      <c r="E672715"/>
    </row>
    <row r="672716" spans="5:5">
      <c r="E672716"/>
    </row>
    <row r="672717" spans="5:5">
      <c r="E672717"/>
    </row>
    <row r="672718" spans="5:5">
      <c r="E672718"/>
    </row>
    <row r="672719" spans="5:5">
      <c r="E672719"/>
    </row>
    <row r="672720" spans="5:5">
      <c r="E672720"/>
    </row>
    <row r="672721" spans="5:5">
      <c r="E672721"/>
    </row>
    <row r="672722" spans="5:5">
      <c r="E672722"/>
    </row>
    <row r="672723" spans="5:5">
      <c r="E672723"/>
    </row>
    <row r="672724" spans="5:5">
      <c r="E672724"/>
    </row>
    <row r="672725" spans="5:5">
      <c r="E672725"/>
    </row>
    <row r="672726" spans="5:5">
      <c r="E672726"/>
    </row>
    <row r="672727" spans="5:5">
      <c r="E672727"/>
    </row>
    <row r="672728" spans="5:5">
      <c r="E672728"/>
    </row>
    <row r="672729" spans="5:5">
      <c r="E672729"/>
    </row>
    <row r="672730" spans="5:5">
      <c r="E672730"/>
    </row>
    <row r="672731" spans="5:5">
      <c r="E672731"/>
    </row>
    <row r="672732" spans="5:5">
      <c r="E672732"/>
    </row>
    <row r="672733" spans="5:5">
      <c r="E672733"/>
    </row>
    <row r="672734" spans="5:5">
      <c r="E672734"/>
    </row>
    <row r="672735" spans="5:5">
      <c r="E672735"/>
    </row>
    <row r="672736" spans="5:5">
      <c r="E672736"/>
    </row>
    <row r="672737" spans="5:5">
      <c r="E672737"/>
    </row>
    <row r="672738" spans="5:5">
      <c r="E672738"/>
    </row>
    <row r="672739" spans="5:5">
      <c r="E672739"/>
    </row>
    <row r="672740" spans="5:5">
      <c r="E672740"/>
    </row>
    <row r="672741" spans="5:5">
      <c r="E672741"/>
    </row>
    <row r="672742" spans="5:5">
      <c r="E672742"/>
    </row>
    <row r="672743" spans="5:5">
      <c r="E672743"/>
    </row>
    <row r="672744" spans="5:5">
      <c r="E672744"/>
    </row>
    <row r="672745" spans="5:5">
      <c r="E672745"/>
    </row>
    <row r="672746" spans="5:5">
      <c r="E672746"/>
    </row>
    <row r="672747" spans="5:5">
      <c r="E672747"/>
    </row>
    <row r="672748" spans="5:5">
      <c r="E672748"/>
    </row>
    <row r="672749" spans="5:5">
      <c r="E672749"/>
    </row>
    <row r="672750" spans="5:5">
      <c r="E672750"/>
    </row>
    <row r="672751" spans="5:5">
      <c r="E672751"/>
    </row>
    <row r="672752" spans="5:5">
      <c r="E672752"/>
    </row>
    <row r="672753" spans="5:5">
      <c r="E672753"/>
    </row>
    <row r="672754" spans="5:5">
      <c r="E672754"/>
    </row>
    <row r="672755" spans="5:5">
      <c r="E672755"/>
    </row>
    <row r="672756" spans="5:5">
      <c r="E672756"/>
    </row>
    <row r="672757" spans="5:5">
      <c r="E672757"/>
    </row>
    <row r="672758" spans="5:5">
      <c r="E672758"/>
    </row>
    <row r="672759" spans="5:5">
      <c r="E672759"/>
    </row>
    <row r="672760" spans="5:5">
      <c r="E672760"/>
    </row>
    <row r="672761" spans="5:5">
      <c r="E672761"/>
    </row>
    <row r="672762" spans="5:5">
      <c r="E672762"/>
    </row>
    <row r="672763" spans="5:5">
      <c r="E672763"/>
    </row>
    <row r="672764" spans="5:5">
      <c r="E672764"/>
    </row>
    <row r="672765" spans="5:5">
      <c r="E672765"/>
    </row>
    <row r="672766" spans="5:5">
      <c r="E672766"/>
    </row>
    <row r="672767" spans="5:5">
      <c r="E672767"/>
    </row>
    <row r="672768" spans="5:5">
      <c r="E672768"/>
    </row>
    <row r="672769" spans="5:5">
      <c r="E672769"/>
    </row>
    <row r="672770" spans="5:5">
      <c r="E672770"/>
    </row>
    <row r="672771" spans="5:5">
      <c r="E672771"/>
    </row>
    <row r="672772" spans="5:5">
      <c r="E672772"/>
    </row>
    <row r="672773" spans="5:5">
      <c r="E672773"/>
    </row>
    <row r="672774" spans="5:5">
      <c r="E672774"/>
    </row>
    <row r="672775" spans="5:5">
      <c r="E672775"/>
    </row>
    <row r="672776" spans="5:5">
      <c r="E672776"/>
    </row>
    <row r="672777" spans="5:5">
      <c r="E672777"/>
    </row>
    <row r="672778" spans="5:5">
      <c r="E672778"/>
    </row>
    <row r="672779" spans="5:5">
      <c r="E672779"/>
    </row>
    <row r="672780" spans="5:5">
      <c r="E672780"/>
    </row>
    <row r="672781" spans="5:5">
      <c r="E672781"/>
    </row>
    <row r="672782" spans="5:5">
      <c r="E672782"/>
    </row>
    <row r="672783" spans="5:5">
      <c r="E672783"/>
    </row>
    <row r="672784" spans="5:5">
      <c r="E672784"/>
    </row>
    <row r="672785" spans="5:5">
      <c r="E672785"/>
    </row>
    <row r="672786" spans="5:5">
      <c r="E672786"/>
    </row>
    <row r="672787" spans="5:5">
      <c r="E672787"/>
    </row>
    <row r="672788" spans="5:5">
      <c r="E672788"/>
    </row>
    <row r="672789" spans="5:5">
      <c r="E672789"/>
    </row>
    <row r="672790" spans="5:5">
      <c r="E672790"/>
    </row>
    <row r="672791" spans="5:5">
      <c r="E672791"/>
    </row>
    <row r="672792" spans="5:5">
      <c r="E672792"/>
    </row>
    <row r="672793" spans="5:5">
      <c r="E672793"/>
    </row>
    <row r="672794" spans="5:5">
      <c r="E672794"/>
    </row>
    <row r="672795" spans="5:5">
      <c r="E672795"/>
    </row>
    <row r="672796" spans="5:5">
      <c r="E672796"/>
    </row>
    <row r="672797" spans="5:5">
      <c r="E672797"/>
    </row>
    <row r="672798" spans="5:5">
      <c r="E672798"/>
    </row>
    <row r="672799" spans="5:5">
      <c r="E672799"/>
    </row>
    <row r="672800" spans="5:5">
      <c r="E672800"/>
    </row>
    <row r="672801" spans="5:5">
      <c r="E672801"/>
    </row>
    <row r="672802" spans="5:5">
      <c r="E672802"/>
    </row>
    <row r="672803" spans="5:5">
      <c r="E672803"/>
    </row>
    <row r="672804" spans="5:5">
      <c r="E672804"/>
    </row>
    <row r="672805" spans="5:5">
      <c r="E672805"/>
    </row>
    <row r="672806" spans="5:5">
      <c r="E672806"/>
    </row>
    <row r="672807" spans="5:5">
      <c r="E672807"/>
    </row>
    <row r="672808" spans="5:5">
      <c r="E672808"/>
    </row>
    <row r="672809" spans="5:5">
      <c r="E672809"/>
    </row>
    <row r="672810" spans="5:5">
      <c r="E672810"/>
    </row>
    <row r="672811" spans="5:5">
      <c r="E672811"/>
    </row>
    <row r="672812" spans="5:5">
      <c r="E672812"/>
    </row>
    <row r="672813" spans="5:5">
      <c r="E672813"/>
    </row>
    <row r="672814" spans="5:5">
      <c r="E672814"/>
    </row>
    <row r="672815" spans="5:5">
      <c r="E672815"/>
    </row>
    <row r="672816" spans="5:5">
      <c r="E672816"/>
    </row>
    <row r="672817" spans="5:5">
      <c r="E672817"/>
    </row>
    <row r="672818" spans="5:5">
      <c r="E672818"/>
    </row>
    <row r="672819" spans="5:5">
      <c r="E672819"/>
    </row>
    <row r="672820" spans="5:5">
      <c r="E672820"/>
    </row>
    <row r="672821" spans="5:5">
      <c r="E672821"/>
    </row>
    <row r="672822" spans="5:5">
      <c r="E672822"/>
    </row>
    <row r="672823" spans="5:5">
      <c r="E672823"/>
    </row>
    <row r="672824" spans="5:5">
      <c r="E672824"/>
    </row>
    <row r="672825" spans="5:5">
      <c r="E672825"/>
    </row>
    <row r="672826" spans="5:5">
      <c r="E672826"/>
    </row>
    <row r="672827" spans="5:5">
      <c r="E672827"/>
    </row>
    <row r="672828" spans="5:5">
      <c r="E672828"/>
    </row>
    <row r="672829" spans="5:5">
      <c r="E672829"/>
    </row>
    <row r="672830" spans="5:5">
      <c r="E672830"/>
    </row>
    <row r="672831" spans="5:5">
      <c r="E672831"/>
    </row>
    <row r="672832" spans="5:5">
      <c r="E672832"/>
    </row>
    <row r="672833" spans="5:5">
      <c r="E672833"/>
    </row>
    <row r="672834" spans="5:5">
      <c r="E672834"/>
    </row>
    <row r="672835" spans="5:5">
      <c r="E672835"/>
    </row>
    <row r="672836" spans="5:5">
      <c r="E672836"/>
    </row>
    <row r="672837" spans="5:5">
      <c r="E672837"/>
    </row>
    <row r="672838" spans="5:5">
      <c r="E672838"/>
    </row>
    <row r="672839" spans="5:5">
      <c r="E672839"/>
    </row>
    <row r="672840" spans="5:5">
      <c r="E672840"/>
    </row>
    <row r="672841" spans="5:5">
      <c r="E672841"/>
    </row>
    <row r="672842" spans="5:5">
      <c r="E672842"/>
    </row>
    <row r="672843" spans="5:5">
      <c r="E672843"/>
    </row>
    <row r="672844" spans="5:5">
      <c r="E672844"/>
    </row>
    <row r="672845" spans="5:5">
      <c r="E672845"/>
    </row>
    <row r="672846" spans="5:5">
      <c r="E672846"/>
    </row>
    <row r="672847" spans="5:5">
      <c r="E672847"/>
    </row>
    <row r="672848" spans="5:5">
      <c r="E672848"/>
    </row>
    <row r="672849" spans="5:5">
      <c r="E672849"/>
    </row>
    <row r="672850" spans="5:5">
      <c r="E672850"/>
    </row>
    <row r="672851" spans="5:5">
      <c r="E672851"/>
    </row>
    <row r="672852" spans="5:5">
      <c r="E672852"/>
    </row>
    <row r="672853" spans="5:5">
      <c r="E672853"/>
    </row>
    <row r="672854" spans="5:5">
      <c r="E672854"/>
    </row>
    <row r="672855" spans="5:5">
      <c r="E672855"/>
    </row>
    <row r="672856" spans="5:5">
      <c r="E672856"/>
    </row>
    <row r="672857" spans="5:5">
      <c r="E672857"/>
    </row>
    <row r="672858" spans="5:5">
      <c r="E672858"/>
    </row>
    <row r="672859" spans="5:5">
      <c r="E672859"/>
    </row>
    <row r="672860" spans="5:5">
      <c r="E672860"/>
    </row>
    <row r="672861" spans="5:5">
      <c r="E672861"/>
    </row>
    <row r="672862" spans="5:5">
      <c r="E672862"/>
    </row>
    <row r="672863" spans="5:5">
      <c r="E672863"/>
    </row>
    <row r="672864" spans="5:5">
      <c r="E672864"/>
    </row>
    <row r="672865" spans="5:5">
      <c r="E672865"/>
    </row>
    <row r="672866" spans="5:5">
      <c r="E672866"/>
    </row>
    <row r="672867" spans="5:5">
      <c r="E672867"/>
    </row>
    <row r="672868" spans="5:5">
      <c r="E672868"/>
    </row>
    <row r="672869" spans="5:5">
      <c r="E672869"/>
    </row>
    <row r="672870" spans="5:5">
      <c r="E672870"/>
    </row>
    <row r="672871" spans="5:5">
      <c r="E672871"/>
    </row>
    <row r="672872" spans="5:5">
      <c r="E672872"/>
    </row>
    <row r="672873" spans="5:5">
      <c r="E672873"/>
    </row>
    <row r="672874" spans="5:5">
      <c r="E672874"/>
    </row>
    <row r="672875" spans="5:5">
      <c r="E672875"/>
    </row>
    <row r="672876" spans="5:5">
      <c r="E672876"/>
    </row>
    <row r="672877" spans="5:5">
      <c r="E672877"/>
    </row>
    <row r="672878" spans="5:5">
      <c r="E672878"/>
    </row>
    <row r="672879" spans="5:5">
      <c r="E672879"/>
    </row>
    <row r="672880" spans="5:5">
      <c r="E672880"/>
    </row>
    <row r="672881" spans="5:5">
      <c r="E672881"/>
    </row>
    <row r="672882" spans="5:5">
      <c r="E672882"/>
    </row>
    <row r="672883" spans="5:5">
      <c r="E672883"/>
    </row>
    <row r="672884" spans="5:5">
      <c r="E672884"/>
    </row>
    <row r="672885" spans="5:5">
      <c r="E672885"/>
    </row>
    <row r="672886" spans="5:5">
      <c r="E672886"/>
    </row>
    <row r="672887" spans="5:5">
      <c r="E672887"/>
    </row>
    <row r="672888" spans="5:5">
      <c r="E672888"/>
    </row>
    <row r="672889" spans="5:5">
      <c r="E672889"/>
    </row>
    <row r="672890" spans="5:5">
      <c r="E672890"/>
    </row>
    <row r="672891" spans="5:5">
      <c r="E672891"/>
    </row>
    <row r="672892" spans="5:5">
      <c r="E672892"/>
    </row>
    <row r="672893" spans="5:5">
      <c r="E672893"/>
    </row>
    <row r="672894" spans="5:5">
      <c r="E672894"/>
    </row>
    <row r="672895" spans="5:5">
      <c r="E672895"/>
    </row>
    <row r="672896" spans="5:5">
      <c r="E672896"/>
    </row>
    <row r="672897" spans="5:5">
      <c r="E672897"/>
    </row>
    <row r="672898" spans="5:5">
      <c r="E672898"/>
    </row>
    <row r="672899" spans="5:5">
      <c r="E672899"/>
    </row>
    <row r="672900" spans="5:5">
      <c r="E672900"/>
    </row>
    <row r="672901" spans="5:5">
      <c r="E672901"/>
    </row>
    <row r="672902" spans="5:5">
      <c r="E672902"/>
    </row>
    <row r="672903" spans="5:5">
      <c r="E672903"/>
    </row>
    <row r="672904" spans="5:5">
      <c r="E672904"/>
    </row>
    <row r="672905" spans="5:5">
      <c r="E672905"/>
    </row>
    <row r="672906" spans="5:5">
      <c r="E672906"/>
    </row>
    <row r="672907" spans="5:5">
      <c r="E672907"/>
    </row>
    <row r="672908" spans="5:5">
      <c r="E672908"/>
    </row>
    <row r="672909" spans="5:5">
      <c r="E672909"/>
    </row>
    <row r="672910" spans="5:5">
      <c r="E672910"/>
    </row>
    <row r="672911" spans="5:5">
      <c r="E672911"/>
    </row>
    <row r="672912" spans="5:5">
      <c r="E672912"/>
    </row>
    <row r="672913" spans="5:5">
      <c r="E672913"/>
    </row>
    <row r="672914" spans="5:5">
      <c r="E672914"/>
    </row>
    <row r="672915" spans="5:5">
      <c r="E672915"/>
    </row>
    <row r="672916" spans="5:5">
      <c r="E672916"/>
    </row>
    <row r="672917" spans="5:5">
      <c r="E672917"/>
    </row>
    <row r="672918" spans="5:5">
      <c r="E672918"/>
    </row>
    <row r="672919" spans="5:5">
      <c r="E672919"/>
    </row>
    <row r="672920" spans="5:5">
      <c r="E672920"/>
    </row>
    <row r="672921" spans="5:5">
      <c r="E672921"/>
    </row>
    <row r="672922" spans="5:5">
      <c r="E672922"/>
    </row>
    <row r="672923" spans="5:5">
      <c r="E672923"/>
    </row>
    <row r="672924" spans="5:5">
      <c r="E672924"/>
    </row>
    <row r="672925" spans="5:5">
      <c r="E672925"/>
    </row>
    <row r="672926" spans="5:5">
      <c r="E672926"/>
    </row>
    <row r="672927" spans="5:5">
      <c r="E672927"/>
    </row>
    <row r="672928" spans="5:5">
      <c r="E672928"/>
    </row>
    <row r="672929" spans="5:5">
      <c r="E672929"/>
    </row>
    <row r="672930" spans="5:5">
      <c r="E672930"/>
    </row>
    <row r="672931" spans="5:5">
      <c r="E672931"/>
    </row>
    <row r="672932" spans="5:5">
      <c r="E672932"/>
    </row>
    <row r="672933" spans="5:5">
      <c r="E672933"/>
    </row>
    <row r="672934" spans="5:5">
      <c r="E672934"/>
    </row>
    <row r="672935" spans="5:5">
      <c r="E672935"/>
    </row>
    <row r="672936" spans="5:5">
      <c r="E672936"/>
    </row>
    <row r="672937" spans="5:5">
      <c r="E672937"/>
    </row>
    <row r="672938" spans="5:5">
      <c r="E672938"/>
    </row>
    <row r="672939" spans="5:5">
      <c r="E672939"/>
    </row>
    <row r="672940" spans="5:5">
      <c r="E672940"/>
    </row>
    <row r="672941" spans="5:5">
      <c r="E672941"/>
    </row>
    <row r="672942" spans="5:5">
      <c r="E672942"/>
    </row>
    <row r="672943" spans="5:5">
      <c r="E672943"/>
    </row>
    <row r="672944" spans="5:5">
      <c r="E672944"/>
    </row>
    <row r="672945" spans="5:5">
      <c r="E672945"/>
    </row>
    <row r="672946" spans="5:5">
      <c r="E672946"/>
    </row>
    <row r="672947" spans="5:5">
      <c r="E672947"/>
    </row>
    <row r="672948" spans="5:5">
      <c r="E672948"/>
    </row>
    <row r="672949" spans="5:5">
      <c r="E672949"/>
    </row>
    <row r="672950" spans="5:5">
      <c r="E672950"/>
    </row>
    <row r="672951" spans="5:5">
      <c r="E672951"/>
    </row>
    <row r="672952" spans="5:5">
      <c r="E672952"/>
    </row>
    <row r="672953" spans="5:5">
      <c r="E672953"/>
    </row>
    <row r="672954" spans="5:5">
      <c r="E672954"/>
    </row>
    <row r="672955" spans="5:5">
      <c r="E672955"/>
    </row>
    <row r="672956" spans="5:5">
      <c r="E672956"/>
    </row>
    <row r="672957" spans="5:5">
      <c r="E672957"/>
    </row>
    <row r="672958" spans="5:5">
      <c r="E672958"/>
    </row>
    <row r="672959" spans="5:5">
      <c r="E672959"/>
    </row>
    <row r="672960" spans="5:5">
      <c r="E672960"/>
    </row>
    <row r="672961" spans="5:5">
      <c r="E672961"/>
    </row>
    <row r="672962" spans="5:5">
      <c r="E672962"/>
    </row>
    <row r="672963" spans="5:5">
      <c r="E672963"/>
    </row>
    <row r="672964" spans="5:5">
      <c r="E672964"/>
    </row>
    <row r="672965" spans="5:5">
      <c r="E672965"/>
    </row>
    <row r="672966" spans="5:5">
      <c r="E672966"/>
    </row>
    <row r="672967" spans="5:5">
      <c r="E672967"/>
    </row>
    <row r="672968" spans="5:5">
      <c r="E672968"/>
    </row>
    <row r="672969" spans="5:5">
      <c r="E672969"/>
    </row>
    <row r="672970" spans="5:5">
      <c r="E672970"/>
    </row>
    <row r="672971" spans="5:5">
      <c r="E672971"/>
    </row>
    <row r="672972" spans="5:5">
      <c r="E672972"/>
    </row>
    <row r="672973" spans="5:5">
      <c r="E672973"/>
    </row>
    <row r="672974" spans="5:5">
      <c r="E672974"/>
    </row>
    <row r="672975" spans="5:5">
      <c r="E672975"/>
    </row>
    <row r="672976" spans="5:5">
      <c r="E672976"/>
    </row>
    <row r="672977" spans="5:5">
      <c r="E672977"/>
    </row>
    <row r="672978" spans="5:5">
      <c r="E672978"/>
    </row>
    <row r="672979" spans="5:5">
      <c r="E672979"/>
    </row>
    <row r="672980" spans="5:5">
      <c r="E672980"/>
    </row>
    <row r="672981" spans="5:5">
      <c r="E672981"/>
    </row>
    <row r="672982" spans="5:5">
      <c r="E672982"/>
    </row>
    <row r="672983" spans="5:5">
      <c r="E672983"/>
    </row>
    <row r="672984" spans="5:5">
      <c r="E672984"/>
    </row>
    <row r="672985" spans="5:5">
      <c r="E672985"/>
    </row>
    <row r="672986" spans="5:5">
      <c r="E672986"/>
    </row>
    <row r="672987" spans="5:5">
      <c r="E672987"/>
    </row>
    <row r="672988" spans="5:5">
      <c r="E672988"/>
    </row>
    <row r="672989" spans="5:5">
      <c r="E672989"/>
    </row>
    <row r="672990" spans="5:5">
      <c r="E672990"/>
    </row>
    <row r="672991" spans="5:5">
      <c r="E672991"/>
    </row>
    <row r="672992" spans="5:5">
      <c r="E672992"/>
    </row>
    <row r="672993" spans="5:5">
      <c r="E672993"/>
    </row>
    <row r="672994" spans="5:5">
      <c r="E672994"/>
    </row>
    <row r="672995" spans="5:5">
      <c r="E672995"/>
    </row>
    <row r="672996" spans="5:5">
      <c r="E672996"/>
    </row>
    <row r="672997" spans="5:5">
      <c r="E672997"/>
    </row>
    <row r="672998" spans="5:5">
      <c r="E672998"/>
    </row>
    <row r="672999" spans="5:5">
      <c r="E672999"/>
    </row>
    <row r="673000" spans="5:5">
      <c r="E673000"/>
    </row>
    <row r="673001" spans="5:5">
      <c r="E673001"/>
    </row>
    <row r="673002" spans="5:5">
      <c r="E673002"/>
    </row>
    <row r="673003" spans="5:5">
      <c r="E673003"/>
    </row>
    <row r="673004" spans="5:5">
      <c r="E673004"/>
    </row>
    <row r="673005" spans="5:5">
      <c r="E673005"/>
    </row>
    <row r="673006" spans="5:5">
      <c r="E673006"/>
    </row>
    <row r="673007" spans="5:5">
      <c r="E673007"/>
    </row>
    <row r="673008" spans="5:5">
      <c r="E673008"/>
    </row>
    <row r="673009" spans="5:5">
      <c r="E673009"/>
    </row>
    <row r="673010" spans="5:5">
      <c r="E673010"/>
    </row>
    <row r="673011" spans="5:5">
      <c r="E673011"/>
    </row>
    <row r="673012" spans="5:5">
      <c r="E673012"/>
    </row>
    <row r="673013" spans="5:5">
      <c r="E673013"/>
    </row>
    <row r="673014" spans="5:5">
      <c r="E673014"/>
    </row>
    <row r="673015" spans="5:5">
      <c r="E673015"/>
    </row>
    <row r="673016" spans="5:5">
      <c r="E673016"/>
    </row>
    <row r="673017" spans="5:5">
      <c r="E673017"/>
    </row>
    <row r="673018" spans="5:5">
      <c r="E673018"/>
    </row>
    <row r="673019" spans="5:5">
      <c r="E673019"/>
    </row>
    <row r="673020" spans="5:5">
      <c r="E673020"/>
    </row>
    <row r="673021" spans="5:5">
      <c r="E673021"/>
    </row>
    <row r="673022" spans="5:5">
      <c r="E673022"/>
    </row>
    <row r="673023" spans="5:5">
      <c r="E673023"/>
    </row>
    <row r="673024" spans="5:5">
      <c r="E673024"/>
    </row>
    <row r="673025" spans="5:5">
      <c r="E673025"/>
    </row>
    <row r="673026" spans="5:5">
      <c r="E673026"/>
    </row>
    <row r="673027" spans="5:5">
      <c r="E673027"/>
    </row>
    <row r="673028" spans="5:5">
      <c r="E673028"/>
    </row>
    <row r="673029" spans="5:5">
      <c r="E673029"/>
    </row>
    <row r="673030" spans="5:5">
      <c r="E673030"/>
    </row>
    <row r="673031" spans="5:5">
      <c r="E673031"/>
    </row>
    <row r="673032" spans="5:5">
      <c r="E673032"/>
    </row>
    <row r="673033" spans="5:5">
      <c r="E673033"/>
    </row>
    <row r="673034" spans="5:5">
      <c r="E673034"/>
    </row>
    <row r="673035" spans="5:5">
      <c r="E673035"/>
    </row>
    <row r="673036" spans="5:5">
      <c r="E673036"/>
    </row>
    <row r="673037" spans="5:5">
      <c r="E673037"/>
    </row>
    <row r="673038" spans="5:5">
      <c r="E673038"/>
    </row>
    <row r="673039" spans="5:5">
      <c r="E673039"/>
    </row>
    <row r="673040" spans="5:5">
      <c r="E673040"/>
    </row>
    <row r="673041" spans="5:5">
      <c r="E673041"/>
    </row>
    <row r="673042" spans="5:5">
      <c r="E673042"/>
    </row>
    <row r="673043" spans="5:5">
      <c r="E673043"/>
    </row>
    <row r="673044" spans="5:5">
      <c r="E673044"/>
    </row>
    <row r="673045" spans="5:5">
      <c r="E673045"/>
    </row>
    <row r="673046" spans="5:5">
      <c r="E673046"/>
    </row>
    <row r="673047" spans="5:5">
      <c r="E673047"/>
    </row>
    <row r="673048" spans="5:5">
      <c r="E673048"/>
    </row>
    <row r="673049" spans="5:5">
      <c r="E673049"/>
    </row>
    <row r="673050" spans="5:5">
      <c r="E673050"/>
    </row>
    <row r="673051" spans="5:5">
      <c r="E673051"/>
    </row>
    <row r="673052" spans="5:5">
      <c r="E673052"/>
    </row>
    <row r="673053" spans="5:5">
      <c r="E673053"/>
    </row>
    <row r="673054" spans="5:5">
      <c r="E673054"/>
    </row>
    <row r="673055" spans="5:5">
      <c r="E673055"/>
    </row>
    <row r="673056" spans="5:5">
      <c r="E673056"/>
    </row>
    <row r="673057" spans="5:5">
      <c r="E673057"/>
    </row>
    <row r="673058" spans="5:5">
      <c r="E673058"/>
    </row>
    <row r="673059" spans="5:5">
      <c r="E673059"/>
    </row>
    <row r="673060" spans="5:5">
      <c r="E673060"/>
    </row>
    <row r="673061" spans="5:5">
      <c r="E673061"/>
    </row>
    <row r="673062" spans="5:5">
      <c r="E673062"/>
    </row>
    <row r="673063" spans="5:5">
      <c r="E673063"/>
    </row>
    <row r="673064" spans="5:5">
      <c r="E673064"/>
    </row>
    <row r="673065" spans="5:5">
      <c r="E673065"/>
    </row>
    <row r="673066" spans="5:5">
      <c r="E673066"/>
    </row>
    <row r="673067" spans="5:5">
      <c r="E673067"/>
    </row>
    <row r="673068" spans="5:5">
      <c r="E673068"/>
    </row>
    <row r="673069" spans="5:5">
      <c r="E673069"/>
    </row>
    <row r="673070" spans="5:5">
      <c r="E673070"/>
    </row>
    <row r="673071" spans="5:5">
      <c r="E673071"/>
    </row>
    <row r="673072" spans="5:5">
      <c r="E673072"/>
    </row>
    <row r="673073" spans="5:5">
      <c r="E673073"/>
    </row>
    <row r="673074" spans="5:5">
      <c r="E673074"/>
    </row>
    <row r="673075" spans="5:5">
      <c r="E673075"/>
    </row>
    <row r="673076" spans="5:5">
      <c r="E673076"/>
    </row>
    <row r="673077" spans="5:5">
      <c r="E673077"/>
    </row>
    <row r="673078" spans="5:5">
      <c r="E673078"/>
    </row>
    <row r="673079" spans="5:5">
      <c r="E673079"/>
    </row>
    <row r="673080" spans="5:5">
      <c r="E673080"/>
    </row>
    <row r="673081" spans="5:5">
      <c r="E673081"/>
    </row>
    <row r="673082" spans="5:5">
      <c r="E673082"/>
    </row>
    <row r="673083" spans="5:5">
      <c r="E673083"/>
    </row>
    <row r="673084" spans="5:5">
      <c r="E673084"/>
    </row>
    <row r="673085" spans="5:5">
      <c r="E673085"/>
    </row>
    <row r="673086" spans="5:5">
      <c r="E673086"/>
    </row>
    <row r="673087" spans="5:5">
      <c r="E673087"/>
    </row>
    <row r="673088" spans="5:5">
      <c r="E673088"/>
    </row>
    <row r="673089" spans="5:5">
      <c r="E673089"/>
    </row>
    <row r="673090" spans="5:5">
      <c r="E673090"/>
    </row>
    <row r="673091" spans="5:5">
      <c r="E673091"/>
    </row>
    <row r="673092" spans="5:5">
      <c r="E673092"/>
    </row>
    <row r="673093" spans="5:5">
      <c r="E673093"/>
    </row>
    <row r="673094" spans="5:5">
      <c r="E673094"/>
    </row>
    <row r="673095" spans="5:5">
      <c r="E673095"/>
    </row>
    <row r="673096" spans="5:5">
      <c r="E673096"/>
    </row>
    <row r="673097" spans="5:5">
      <c r="E673097"/>
    </row>
    <row r="673098" spans="5:5">
      <c r="E673098"/>
    </row>
    <row r="673099" spans="5:5">
      <c r="E673099"/>
    </row>
    <row r="673100" spans="5:5">
      <c r="E673100"/>
    </row>
    <row r="673101" spans="5:5">
      <c r="E673101"/>
    </row>
    <row r="673102" spans="5:5">
      <c r="E673102"/>
    </row>
    <row r="673103" spans="5:5">
      <c r="E673103"/>
    </row>
    <row r="673104" spans="5:5">
      <c r="E673104"/>
    </row>
    <row r="673105" spans="5:5">
      <c r="E673105"/>
    </row>
    <row r="673106" spans="5:5">
      <c r="E673106"/>
    </row>
    <row r="673107" spans="5:5">
      <c r="E673107"/>
    </row>
    <row r="673108" spans="5:5">
      <c r="E673108"/>
    </row>
    <row r="673109" spans="5:5">
      <c r="E673109"/>
    </row>
    <row r="673110" spans="5:5">
      <c r="E673110"/>
    </row>
    <row r="673111" spans="5:5">
      <c r="E673111"/>
    </row>
    <row r="673112" spans="5:5">
      <c r="E673112"/>
    </row>
    <row r="673113" spans="5:5">
      <c r="E673113"/>
    </row>
    <row r="673114" spans="5:5">
      <c r="E673114"/>
    </row>
    <row r="673115" spans="5:5">
      <c r="E673115"/>
    </row>
    <row r="673116" spans="5:5">
      <c r="E673116"/>
    </row>
    <row r="673117" spans="5:5">
      <c r="E673117"/>
    </row>
    <row r="673118" spans="5:5">
      <c r="E673118"/>
    </row>
    <row r="673119" spans="5:5">
      <c r="E673119"/>
    </row>
    <row r="673120" spans="5:5">
      <c r="E673120"/>
    </row>
    <row r="673121" spans="5:5">
      <c r="E673121"/>
    </row>
    <row r="673122" spans="5:5">
      <c r="E673122"/>
    </row>
    <row r="673123" spans="5:5">
      <c r="E673123"/>
    </row>
    <row r="673124" spans="5:5">
      <c r="E673124"/>
    </row>
    <row r="673125" spans="5:5">
      <c r="E673125"/>
    </row>
    <row r="673126" spans="5:5">
      <c r="E673126"/>
    </row>
    <row r="673127" spans="5:5">
      <c r="E673127"/>
    </row>
    <row r="673128" spans="5:5">
      <c r="E673128"/>
    </row>
    <row r="673129" spans="5:5">
      <c r="E673129"/>
    </row>
    <row r="673130" spans="5:5">
      <c r="E673130"/>
    </row>
    <row r="673131" spans="5:5">
      <c r="E673131"/>
    </row>
    <row r="673132" spans="5:5">
      <c r="E673132"/>
    </row>
    <row r="673133" spans="5:5">
      <c r="E673133"/>
    </row>
    <row r="673134" spans="5:5">
      <c r="E673134"/>
    </row>
    <row r="673135" spans="5:5">
      <c r="E673135"/>
    </row>
    <row r="673136" spans="5:5">
      <c r="E673136"/>
    </row>
    <row r="673137" spans="5:5">
      <c r="E673137"/>
    </row>
    <row r="673138" spans="5:5">
      <c r="E673138"/>
    </row>
    <row r="673139" spans="5:5">
      <c r="E673139"/>
    </row>
    <row r="673140" spans="5:5">
      <c r="E673140"/>
    </row>
    <row r="673141" spans="5:5">
      <c r="E673141"/>
    </row>
    <row r="673142" spans="5:5">
      <c r="E673142"/>
    </row>
    <row r="673143" spans="5:5">
      <c r="E673143"/>
    </row>
    <row r="673144" spans="5:5">
      <c r="E673144"/>
    </row>
    <row r="673145" spans="5:5">
      <c r="E673145"/>
    </row>
    <row r="673146" spans="5:5">
      <c r="E673146"/>
    </row>
    <row r="673147" spans="5:5">
      <c r="E673147"/>
    </row>
    <row r="673148" spans="5:5">
      <c r="E673148"/>
    </row>
    <row r="673149" spans="5:5">
      <c r="E673149"/>
    </row>
    <row r="673150" spans="5:5">
      <c r="E673150"/>
    </row>
    <row r="673151" spans="5:5">
      <c r="E673151"/>
    </row>
    <row r="673152" spans="5:5">
      <c r="E673152"/>
    </row>
    <row r="673153" spans="5:5">
      <c r="E673153"/>
    </row>
    <row r="673154" spans="5:5">
      <c r="E673154"/>
    </row>
    <row r="673155" spans="5:5">
      <c r="E673155"/>
    </row>
    <row r="673156" spans="5:5">
      <c r="E673156"/>
    </row>
    <row r="673157" spans="5:5">
      <c r="E673157"/>
    </row>
    <row r="673158" spans="5:5">
      <c r="E673158"/>
    </row>
    <row r="673159" spans="5:5">
      <c r="E673159"/>
    </row>
    <row r="673160" spans="5:5">
      <c r="E673160"/>
    </row>
    <row r="673161" spans="5:5">
      <c r="E673161"/>
    </row>
    <row r="673162" spans="5:5">
      <c r="E673162"/>
    </row>
    <row r="673163" spans="5:5">
      <c r="E673163"/>
    </row>
    <row r="673164" spans="5:5">
      <c r="E673164"/>
    </row>
    <row r="673165" spans="5:5">
      <c r="E673165"/>
    </row>
    <row r="673166" spans="5:5">
      <c r="E673166"/>
    </row>
    <row r="673167" spans="5:5">
      <c r="E673167"/>
    </row>
    <row r="673168" spans="5:5">
      <c r="E673168"/>
    </row>
    <row r="673169" spans="5:5">
      <c r="E673169"/>
    </row>
    <row r="673170" spans="5:5">
      <c r="E673170"/>
    </row>
    <row r="673171" spans="5:5">
      <c r="E673171"/>
    </row>
    <row r="673172" spans="5:5">
      <c r="E673172"/>
    </row>
    <row r="673173" spans="5:5">
      <c r="E673173"/>
    </row>
    <row r="673174" spans="5:5">
      <c r="E673174"/>
    </row>
    <row r="673175" spans="5:5">
      <c r="E673175"/>
    </row>
    <row r="673176" spans="5:5">
      <c r="E673176"/>
    </row>
    <row r="673177" spans="5:5">
      <c r="E673177"/>
    </row>
    <row r="673178" spans="5:5">
      <c r="E673178"/>
    </row>
    <row r="673179" spans="5:5">
      <c r="E673179"/>
    </row>
    <row r="673180" spans="5:5">
      <c r="E673180"/>
    </row>
    <row r="673181" spans="5:5">
      <c r="E673181"/>
    </row>
    <row r="673182" spans="5:5">
      <c r="E673182"/>
    </row>
    <row r="673183" spans="5:5">
      <c r="E673183"/>
    </row>
    <row r="673184" spans="5:5">
      <c r="E673184"/>
    </row>
    <row r="673185" spans="5:5">
      <c r="E673185"/>
    </row>
    <row r="673186" spans="5:5">
      <c r="E673186"/>
    </row>
    <row r="673187" spans="5:5">
      <c r="E673187"/>
    </row>
    <row r="673188" spans="5:5">
      <c r="E673188"/>
    </row>
    <row r="673189" spans="5:5">
      <c r="E673189"/>
    </row>
    <row r="673190" spans="5:5">
      <c r="E673190"/>
    </row>
    <row r="673191" spans="5:5">
      <c r="E673191"/>
    </row>
    <row r="673192" spans="5:5">
      <c r="E673192"/>
    </row>
    <row r="673193" spans="5:5">
      <c r="E673193"/>
    </row>
    <row r="673194" spans="5:5">
      <c r="E673194"/>
    </row>
    <row r="673195" spans="5:5">
      <c r="E673195"/>
    </row>
    <row r="673196" spans="5:5">
      <c r="E673196"/>
    </row>
    <row r="673197" spans="5:5">
      <c r="E673197"/>
    </row>
    <row r="673198" spans="5:5">
      <c r="E673198"/>
    </row>
    <row r="673199" spans="5:5">
      <c r="E673199"/>
    </row>
    <row r="673200" spans="5:5">
      <c r="E673200"/>
    </row>
    <row r="673201" spans="5:5">
      <c r="E673201"/>
    </row>
    <row r="673202" spans="5:5">
      <c r="E673202"/>
    </row>
    <row r="673203" spans="5:5">
      <c r="E673203"/>
    </row>
    <row r="673204" spans="5:5">
      <c r="E673204"/>
    </row>
    <row r="673205" spans="5:5">
      <c r="E673205"/>
    </row>
    <row r="673206" spans="5:5">
      <c r="E673206"/>
    </row>
    <row r="673207" spans="5:5">
      <c r="E673207"/>
    </row>
    <row r="673208" spans="5:5">
      <c r="E673208"/>
    </row>
    <row r="673209" spans="5:5">
      <c r="E673209"/>
    </row>
    <row r="673210" spans="5:5">
      <c r="E673210"/>
    </row>
    <row r="673211" spans="5:5">
      <c r="E673211"/>
    </row>
    <row r="673212" spans="5:5">
      <c r="E673212"/>
    </row>
    <row r="673213" spans="5:5">
      <c r="E673213"/>
    </row>
    <row r="673214" spans="5:5">
      <c r="E673214"/>
    </row>
    <row r="673215" spans="5:5">
      <c r="E673215"/>
    </row>
    <row r="673216" spans="5:5">
      <c r="E673216"/>
    </row>
    <row r="673217" spans="5:5">
      <c r="E673217"/>
    </row>
    <row r="673218" spans="5:5">
      <c r="E673218"/>
    </row>
    <row r="673219" spans="5:5">
      <c r="E673219"/>
    </row>
    <row r="673220" spans="5:5">
      <c r="E673220"/>
    </row>
    <row r="673221" spans="5:5">
      <c r="E673221"/>
    </row>
    <row r="673222" spans="5:5">
      <c r="E673222"/>
    </row>
    <row r="673223" spans="5:5">
      <c r="E673223"/>
    </row>
    <row r="673224" spans="5:5">
      <c r="E673224"/>
    </row>
    <row r="673225" spans="5:5">
      <c r="E673225"/>
    </row>
    <row r="673226" spans="5:5">
      <c r="E673226"/>
    </row>
    <row r="673227" spans="5:5">
      <c r="E673227"/>
    </row>
    <row r="673228" spans="5:5">
      <c r="E673228"/>
    </row>
    <row r="673229" spans="5:5">
      <c r="E673229"/>
    </row>
    <row r="673230" spans="5:5">
      <c r="E673230"/>
    </row>
    <row r="673231" spans="5:5">
      <c r="E673231"/>
    </row>
    <row r="673232" spans="5:5">
      <c r="E673232"/>
    </row>
    <row r="673233" spans="5:5">
      <c r="E673233"/>
    </row>
    <row r="673234" spans="5:5">
      <c r="E673234"/>
    </row>
    <row r="673235" spans="5:5">
      <c r="E673235"/>
    </row>
    <row r="673236" spans="5:5">
      <c r="E673236"/>
    </row>
    <row r="673237" spans="5:5">
      <c r="E673237"/>
    </row>
    <row r="673238" spans="5:5">
      <c r="E673238"/>
    </row>
    <row r="673239" spans="5:5">
      <c r="E673239"/>
    </row>
    <row r="673240" spans="5:5">
      <c r="E673240"/>
    </row>
    <row r="673241" spans="5:5">
      <c r="E673241"/>
    </row>
    <row r="673242" spans="5:5">
      <c r="E673242"/>
    </row>
    <row r="673243" spans="5:5">
      <c r="E673243"/>
    </row>
    <row r="673244" spans="5:5">
      <c r="E673244"/>
    </row>
    <row r="673245" spans="5:5">
      <c r="E673245"/>
    </row>
    <row r="673246" spans="5:5">
      <c r="E673246"/>
    </row>
    <row r="673247" spans="5:5">
      <c r="E673247"/>
    </row>
    <row r="673248" spans="5:5">
      <c r="E673248"/>
    </row>
    <row r="673249" spans="5:5">
      <c r="E673249"/>
    </row>
    <row r="673250" spans="5:5">
      <c r="E673250"/>
    </row>
    <row r="673251" spans="5:5">
      <c r="E673251"/>
    </row>
    <row r="673252" spans="5:5">
      <c r="E673252"/>
    </row>
    <row r="673253" spans="5:5">
      <c r="E673253"/>
    </row>
    <row r="673254" spans="5:5">
      <c r="E673254"/>
    </row>
    <row r="673255" spans="5:5">
      <c r="E673255"/>
    </row>
    <row r="673256" spans="5:5">
      <c r="E673256"/>
    </row>
    <row r="673257" spans="5:5">
      <c r="E673257"/>
    </row>
    <row r="673258" spans="5:5">
      <c r="E673258"/>
    </row>
    <row r="673259" spans="5:5">
      <c r="E673259"/>
    </row>
    <row r="673260" spans="5:5">
      <c r="E673260"/>
    </row>
    <row r="673261" spans="5:5">
      <c r="E673261"/>
    </row>
    <row r="673262" spans="5:5">
      <c r="E673262"/>
    </row>
    <row r="673263" spans="5:5">
      <c r="E673263"/>
    </row>
    <row r="673264" spans="5:5">
      <c r="E673264"/>
    </row>
    <row r="673265" spans="5:5">
      <c r="E673265"/>
    </row>
    <row r="673266" spans="5:5">
      <c r="E673266"/>
    </row>
    <row r="673267" spans="5:5">
      <c r="E673267"/>
    </row>
    <row r="673268" spans="5:5">
      <c r="E673268"/>
    </row>
    <row r="673269" spans="5:5">
      <c r="E673269"/>
    </row>
    <row r="673270" spans="5:5">
      <c r="E673270"/>
    </row>
    <row r="673271" spans="5:5">
      <c r="E673271"/>
    </row>
    <row r="673272" spans="5:5">
      <c r="E673272"/>
    </row>
    <row r="673273" spans="5:5">
      <c r="E673273"/>
    </row>
    <row r="673274" spans="5:5">
      <c r="E673274"/>
    </row>
    <row r="673275" spans="5:5">
      <c r="E673275"/>
    </row>
    <row r="673276" spans="5:5">
      <c r="E673276"/>
    </row>
    <row r="673277" spans="5:5">
      <c r="E673277"/>
    </row>
    <row r="673278" spans="5:5">
      <c r="E673278"/>
    </row>
    <row r="673279" spans="5:5">
      <c r="E673279"/>
    </row>
    <row r="673280" spans="5:5">
      <c r="E673280"/>
    </row>
    <row r="673281" spans="5:5">
      <c r="E673281"/>
    </row>
    <row r="673282" spans="5:5">
      <c r="E673282"/>
    </row>
    <row r="673283" spans="5:5">
      <c r="E673283"/>
    </row>
    <row r="673284" spans="5:5">
      <c r="E673284"/>
    </row>
    <row r="673285" spans="5:5">
      <c r="E673285"/>
    </row>
    <row r="673286" spans="5:5">
      <c r="E673286"/>
    </row>
    <row r="673287" spans="5:5">
      <c r="E673287"/>
    </row>
    <row r="673288" spans="5:5">
      <c r="E673288"/>
    </row>
    <row r="673289" spans="5:5">
      <c r="E673289"/>
    </row>
    <row r="673290" spans="5:5">
      <c r="E673290"/>
    </row>
    <row r="673291" spans="5:5">
      <c r="E673291"/>
    </row>
    <row r="673292" spans="5:5">
      <c r="E673292"/>
    </row>
    <row r="673293" spans="5:5">
      <c r="E673293"/>
    </row>
    <row r="673294" spans="5:5">
      <c r="E673294"/>
    </row>
    <row r="673295" spans="5:5">
      <c r="E673295"/>
    </row>
    <row r="673296" spans="5:5">
      <c r="E673296"/>
    </row>
    <row r="673297" spans="5:5">
      <c r="E673297"/>
    </row>
    <row r="673298" spans="5:5">
      <c r="E673298"/>
    </row>
    <row r="673299" spans="5:5">
      <c r="E673299"/>
    </row>
    <row r="673300" spans="5:5">
      <c r="E673300"/>
    </row>
    <row r="673301" spans="5:5">
      <c r="E673301"/>
    </row>
    <row r="673302" spans="5:5">
      <c r="E673302"/>
    </row>
    <row r="673303" spans="5:5">
      <c r="E673303"/>
    </row>
    <row r="673304" spans="5:5">
      <c r="E673304"/>
    </row>
    <row r="673305" spans="5:5">
      <c r="E673305"/>
    </row>
    <row r="673306" spans="5:5">
      <c r="E673306"/>
    </row>
    <row r="673307" spans="5:5">
      <c r="E673307"/>
    </row>
    <row r="673308" spans="5:5">
      <c r="E673308"/>
    </row>
    <row r="673309" spans="5:5">
      <c r="E673309"/>
    </row>
    <row r="673310" spans="5:5">
      <c r="E673310"/>
    </row>
    <row r="673311" spans="5:5">
      <c r="E673311"/>
    </row>
    <row r="673312" spans="5:5">
      <c r="E673312"/>
    </row>
    <row r="673313" spans="5:5">
      <c r="E673313"/>
    </row>
    <row r="673314" spans="5:5">
      <c r="E673314"/>
    </row>
    <row r="673315" spans="5:5">
      <c r="E673315"/>
    </row>
    <row r="673316" spans="5:5">
      <c r="E673316"/>
    </row>
    <row r="673317" spans="5:5">
      <c r="E673317"/>
    </row>
    <row r="673318" spans="5:5">
      <c r="E673318"/>
    </row>
    <row r="673319" spans="5:5">
      <c r="E673319"/>
    </row>
    <row r="673320" spans="5:5">
      <c r="E673320"/>
    </row>
    <row r="673321" spans="5:5">
      <c r="E673321"/>
    </row>
    <row r="673322" spans="5:5">
      <c r="E673322"/>
    </row>
    <row r="673323" spans="5:5">
      <c r="E673323"/>
    </row>
    <row r="673324" spans="5:5">
      <c r="E673324"/>
    </row>
    <row r="673325" spans="5:5">
      <c r="E673325"/>
    </row>
    <row r="673326" spans="5:5">
      <c r="E673326"/>
    </row>
    <row r="673327" spans="5:5">
      <c r="E673327"/>
    </row>
    <row r="673328" spans="5:5">
      <c r="E673328"/>
    </row>
    <row r="673329" spans="5:5">
      <c r="E673329"/>
    </row>
    <row r="673330" spans="5:5">
      <c r="E673330"/>
    </row>
    <row r="673331" spans="5:5">
      <c r="E673331"/>
    </row>
    <row r="673332" spans="5:5">
      <c r="E673332"/>
    </row>
    <row r="673333" spans="5:5">
      <c r="E673333"/>
    </row>
    <row r="673334" spans="5:5">
      <c r="E673334"/>
    </row>
    <row r="673335" spans="5:5">
      <c r="E673335"/>
    </row>
    <row r="673336" spans="5:5">
      <c r="E673336"/>
    </row>
    <row r="673337" spans="5:5">
      <c r="E673337"/>
    </row>
    <row r="673338" spans="5:5">
      <c r="E673338"/>
    </row>
    <row r="673339" spans="5:5">
      <c r="E673339"/>
    </row>
    <row r="673340" spans="5:5">
      <c r="E673340"/>
    </row>
    <row r="673341" spans="5:5">
      <c r="E673341"/>
    </row>
    <row r="673342" spans="5:5">
      <c r="E673342"/>
    </row>
    <row r="673343" spans="5:5">
      <c r="E673343"/>
    </row>
    <row r="673344" spans="5:5">
      <c r="E673344"/>
    </row>
    <row r="673345" spans="5:5">
      <c r="E673345"/>
    </row>
    <row r="673346" spans="5:5">
      <c r="E673346"/>
    </row>
    <row r="673347" spans="5:5">
      <c r="E673347"/>
    </row>
    <row r="673348" spans="5:5">
      <c r="E673348"/>
    </row>
    <row r="673349" spans="5:5">
      <c r="E673349"/>
    </row>
    <row r="673350" spans="5:5">
      <c r="E673350"/>
    </row>
    <row r="673351" spans="5:5">
      <c r="E673351"/>
    </row>
    <row r="673352" spans="5:5">
      <c r="E673352"/>
    </row>
    <row r="673353" spans="5:5">
      <c r="E673353"/>
    </row>
    <row r="673354" spans="5:5">
      <c r="E673354"/>
    </row>
    <row r="673355" spans="5:5">
      <c r="E673355"/>
    </row>
    <row r="673356" spans="5:5">
      <c r="E673356"/>
    </row>
    <row r="673357" spans="5:5">
      <c r="E673357"/>
    </row>
    <row r="673358" spans="5:5">
      <c r="E673358"/>
    </row>
    <row r="673359" spans="5:5">
      <c r="E673359"/>
    </row>
    <row r="673360" spans="5:5">
      <c r="E673360"/>
    </row>
    <row r="673361" spans="5:5">
      <c r="E673361"/>
    </row>
    <row r="673362" spans="5:5">
      <c r="E673362"/>
    </row>
    <row r="673363" spans="5:5">
      <c r="E673363"/>
    </row>
    <row r="673364" spans="5:5">
      <c r="E673364"/>
    </row>
    <row r="673365" spans="5:5">
      <c r="E673365"/>
    </row>
    <row r="673366" spans="5:5">
      <c r="E673366"/>
    </row>
    <row r="673367" spans="5:5">
      <c r="E673367"/>
    </row>
    <row r="673368" spans="5:5">
      <c r="E673368"/>
    </row>
    <row r="673369" spans="5:5">
      <c r="E673369"/>
    </row>
    <row r="673370" spans="5:5">
      <c r="E673370"/>
    </row>
    <row r="673371" spans="5:5">
      <c r="E673371"/>
    </row>
    <row r="673372" spans="5:5">
      <c r="E673372"/>
    </row>
    <row r="673373" spans="5:5">
      <c r="E673373"/>
    </row>
    <row r="673374" spans="5:5">
      <c r="E673374"/>
    </row>
    <row r="673375" spans="5:5">
      <c r="E673375"/>
    </row>
    <row r="673376" spans="5:5">
      <c r="E673376"/>
    </row>
    <row r="673377" spans="5:5">
      <c r="E673377"/>
    </row>
    <row r="673378" spans="5:5">
      <c r="E673378"/>
    </row>
    <row r="673379" spans="5:5">
      <c r="E673379"/>
    </row>
    <row r="673380" spans="5:5">
      <c r="E673380"/>
    </row>
    <row r="673381" spans="5:5">
      <c r="E673381"/>
    </row>
    <row r="673382" spans="5:5">
      <c r="E673382"/>
    </row>
    <row r="673383" spans="5:5">
      <c r="E673383"/>
    </row>
    <row r="673384" spans="5:5">
      <c r="E673384"/>
    </row>
    <row r="673385" spans="5:5">
      <c r="E673385"/>
    </row>
    <row r="673386" spans="5:5">
      <c r="E673386"/>
    </row>
    <row r="673387" spans="5:5">
      <c r="E673387"/>
    </row>
    <row r="673388" spans="5:5">
      <c r="E673388"/>
    </row>
    <row r="673389" spans="5:5">
      <c r="E673389"/>
    </row>
    <row r="673390" spans="5:5">
      <c r="E673390"/>
    </row>
    <row r="673391" spans="5:5">
      <c r="E673391"/>
    </row>
    <row r="673392" spans="5:5">
      <c r="E673392"/>
    </row>
    <row r="673393" spans="5:5">
      <c r="E673393"/>
    </row>
    <row r="673394" spans="5:5">
      <c r="E673394"/>
    </row>
    <row r="673395" spans="5:5">
      <c r="E673395"/>
    </row>
    <row r="673396" spans="5:5">
      <c r="E673396"/>
    </row>
    <row r="673397" spans="5:5">
      <c r="E673397"/>
    </row>
    <row r="673398" spans="5:5">
      <c r="E673398"/>
    </row>
    <row r="673399" spans="5:5">
      <c r="E673399"/>
    </row>
    <row r="673400" spans="5:5">
      <c r="E673400"/>
    </row>
    <row r="673401" spans="5:5">
      <c r="E673401"/>
    </row>
    <row r="673402" spans="5:5">
      <c r="E673402"/>
    </row>
    <row r="673403" spans="5:5">
      <c r="E673403"/>
    </row>
    <row r="673404" spans="5:5">
      <c r="E673404"/>
    </row>
    <row r="673405" spans="5:5">
      <c r="E673405"/>
    </row>
    <row r="673406" spans="5:5">
      <c r="E673406"/>
    </row>
    <row r="673407" spans="5:5">
      <c r="E673407"/>
    </row>
    <row r="673408" spans="5:5">
      <c r="E673408"/>
    </row>
    <row r="673409" spans="5:5">
      <c r="E673409"/>
    </row>
    <row r="673410" spans="5:5">
      <c r="E673410"/>
    </row>
    <row r="673411" spans="5:5">
      <c r="E673411"/>
    </row>
    <row r="673412" spans="5:5">
      <c r="E673412"/>
    </row>
    <row r="673413" spans="5:5">
      <c r="E673413"/>
    </row>
    <row r="673414" spans="5:5">
      <c r="E673414"/>
    </row>
    <row r="673415" spans="5:5">
      <c r="E673415"/>
    </row>
    <row r="673416" spans="5:5">
      <c r="E673416"/>
    </row>
    <row r="673417" spans="5:5">
      <c r="E673417"/>
    </row>
    <row r="673418" spans="5:5">
      <c r="E673418"/>
    </row>
    <row r="673419" spans="5:5">
      <c r="E673419"/>
    </row>
    <row r="673420" spans="5:5">
      <c r="E673420"/>
    </row>
    <row r="673421" spans="5:5">
      <c r="E673421"/>
    </row>
    <row r="673422" spans="5:5">
      <c r="E673422"/>
    </row>
    <row r="673423" spans="5:5">
      <c r="E673423"/>
    </row>
    <row r="673424" spans="5:5">
      <c r="E673424"/>
    </row>
    <row r="673425" spans="5:5">
      <c r="E673425"/>
    </row>
    <row r="673426" spans="5:5">
      <c r="E673426"/>
    </row>
    <row r="673427" spans="5:5">
      <c r="E673427"/>
    </row>
    <row r="673428" spans="5:5">
      <c r="E673428"/>
    </row>
    <row r="673429" spans="5:5">
      <c r="E673429"/>
    </row>
    <row r="673430" spans="5:5">
      <c r="E673430"/>
    </row>
    <row r="673431" spans="5:5">
      <c r="E673431"/>
    </row>
    <row r="673432" spans="5:5">
      <c r="E673432"/>
    </row>
    <row r="673433" spans="5:5">
      <c r="E673433"/>
    </row>
    <row r="673434" spans="5:5">
      <c r="E673434"/>
    </row>
    <row r="673435" spans="5:5">
      <c r="E673435"/>
    </row>
    <row r="673436" spans="5:5">
      <c r="E673436"/>
    </row>
    <row r="673437" spans="5:5">
      <c r="E673437"/>
    </row>
    <row r="673438" spans="5:5">
      <c r="E673438"/>
    </row>
    <row r="673439" spans="5:5">
      <c r="E673439"/>
    </row>
    <row r="673440" spans="5:5">
      <c r="E673440"/>
    </row>
    <row r="673441" spans="5:5">
      <c r="E673441"/>
    </row>
    <row r="673442" spans="5:5">
      <c r="E673442"/>
    </row>
    <row r="673443" spans="5:5">
      <c r="E673443"/>
    </row>
    <row r="673444" spans="5:5">
      <c r="E673444"/>
    </row>
    <row r="673445" spans="5:5">
      <c r="E673445"/>
    </row>
    <row r="673446" spans="5:5">
      <c r="E673446"/>
    </row>
    <row r="673447" spans="5:5">
      <c r="E673447"/>
    </row>
    <row r="673448" spans="5:5">
      <c r="E673448"/>
    </row>
    <row r="673449" spans="5:5">
      <c r="E673449"/>
    </row>
    <row r="673450" spans="5:5">
      <c r="E673450"/>
    </row>
    <row r="673451" spans="5:5">
      <c r="E673451"/>
    </row>
    <row r="673452" spans="5:5">
      <c r="E673452"/>
    </row>
    <row r="673453" spans="5:5">
      <c r="E673453"/>
    </row>
    <row r="673454" spans="5:5">
      <c r="E673454"/>
    </row>
    <row r="673455" spans="5:5">
      <c r="E673455"/>
    </row>
    <row r="673456" spans="5:5">
      <c r="E673456"/>
    </row>
    <row r="673457" spans="5:5">
      <c r="E673457"/>
    </row>
    <row r="673458" spans="5:5">
      <c r="E673458"/>
    </row>
    <row r="673459" spans="5:5">
      <c r="E673459"/>
    </row>
    <row r="673460" spans="5:5">
      <c r="E673460"/>
    </row>
    <row r="673461" spans="5:5">
      <c r="E673461"/>
    </row>
    <row r="673462" spans="5:5">
      <c r="E673462"/>
    </row>
    <row r="673463" spans="5:5">
      <c r="E673463"/>
    </row>
    <row r="673464" spans="5:5">
      <c r="E673464"/>
    </row>
    <row r="673465" spans="5:5">
      <c r="E673465"/>
    </row>
    <row r="673466" spans="5:5">
      <c r="E673466"/>
    </row>
    <row r="673467" spans="5:5">
      <c r="E673467"/>
    </row>
    <row r="673468" spans="5:5">
      <c r="E673468"/>
    </row>
    <row r="673469" spans="5:5">
      <c r="E673469"/>
    </row>
    <row r="673470" spans="5:5">
      <c r="E673470"/>
    </row>
    <row r="673471" spans="5:5">
      <c r="E673471"/>
    </row>
    <row r="673472" spans="5:5">
      <c r="E673472"/>
    </row>
    <row r="673473" spans="5:5">
      <c r="E673473"/>
    </row>
    <row r="673474" spans="5:5">
      <c r="E673474"/>
    </row>
    <row r="673475" spans="5:5">
      <c r="E673475"/>
    </row>
    <row r="673476" spans="5:5">
      <c r="E673476"/>
    </row>
    <row r="673477" spans="5:5">
      <c r="E673477"/>
    </row>
    <row r="673478" spans="5:5">
      <c r="E673478"/>
    </row>
    <row r="673479" spans="5:5">
      <c r="E673479"/>
    </row>
    <row r="673480" spans="5:5">
      <c r="E673480"/>
    </row>
    <row r="673481" spans="5:5">
      <c r="E673481"/>
    </row>
    <row r="673482" spans="5:5">
      <c r="E673482"/>
    </row>
    <row r="673483" spans="5:5">
      <c r="E673483"/>
    </row>
    <row r="673484" spans="5:5">
      <c r="E673484"/>
    </row>
    <row r="673485" spans="5:5">
      <c r="E673485"/>
    </row>
    <row r="673486" spans="5:5">
      <c r="E673486"/>
    </row>
    <row r="673487" spans="5:5">
      <c r="E673487"/>
    </row>
    <row r="673488" spans="5:5">
      <c r="E673488"/>
    </row>
    <row r="673489" spans="5:5">
      <c r="E673489"/>
    </row>
    <row r="673490" spans="5:5">
      <c r="E673490"/>
    </row>
    <row r="673491" spans="5:5">
      <c r="E673491"/>
    </row>
    <row r="673492" spans="5:5">
      <c r="E673492"/>
    </row>
    <row r="673493" spans="5:5">
      <c r="E673493"/>
    </row>
    <row r="673494" spans="5:5">
      <c r="E673494"/>
    </row>
    <row r="673495" spans="5:5">
      <c r="E673495"/>
    </row>
    <row r="673496" spans="5:5">
      <c r="E673496"/>
    </row>
    <row r="673497" spans="5:5">
      <c r="E673497"/>
    </row>
    <row r="673498" spans="5:5">
      <c r="E673498"/>
    </row>
    <row r="673499" spans="5:5">
      <c r="E673499"/>
    </row>
    <row r="673500" spans="5:5">
      <c r="E673500"/>
    </row>
    <row r="673501" spans="5:5">
      <c r="E673501"/>
    </row>
    <row r="673502" spans="5:5">
      <c r="E673502"/>
    </row>
    <row r="673503" spans="5:5">
      <c r="E673503"/>
    </row>
    <row r="673504" spans="5:5">
      <c r="E673504"/>
    </row>
    <row r="673505" spans="5:5">
      <c r="E673505"/>
    </row>
    <row r="673506" spans="5:5">
      <c r="E673506"/>
    </row>
    <row r="673507" spans="5:5">
      <c r="E673507"/>
    </row>
    <row r="673508" spans="5:5">
      <c r="E673508"/>
    </row>
    <row r="673509" spans="5:5">
      <c r="E673509"/>
    </row>
    <row r="673510" spans="5:5">
      <c r="E673510"/>
    </row>
    <row r="673511" spans="5:5">
      <c r="E673511"/>
    </row>
    <row r="673512" spans="5:5">
      <c r="E673512"/>
    </row>
    <row r="673513" spans="5:5">
      <c r="E673513"/>
    </row>
    <row r="673514" spans="5:5">
      <c r="E673514"/>
    </row>
    <row r="673515" spans="5:5">
      <c r="E673515"/>
    </row>
    <row r="673516" spans="5:5">
      <c r="E673516"/>
    </row>
    <row r="673517" spans="5:5">
      <c r="E673517"/>
    </row>
    <row r="673518" spans="5:5">
      <c r="E673518"/>
    </row>
    <row r="673519" spans="5:5">
      <c r="E673519"/>
    </row>
    <row r="673520" spans="5:5">
      <c r="E673520"/>
    </row>
    <row r="673521" spans="5:5">
      <c r="E673521"/>
    </row>
    <row r="673522" spans="5:5">
      <c r="E673522"/>
    </row>
    <row r="673523" spans="5:5">
      <c r="E673523"/>
    </row>
    <row r="673524" spans="5:5">
      <c r="E673524"/>
    </row>
    <row r="673525" spans="5:5">
      <c r="E673525"/>
    </row>
    <row r="673526" spans="5:5">
      <c r="E673526"/>
    </row>
    <row r="673527" spans="5:5">
      <c r="E673527"/>
    </row>
    <row r="673528" spans="5:5">
      <c r="E673528"/>
    </row>
    <row r="673529" spans="5:5">
      <c r="E673529"/>
    </row>
    <row r="673530" spans="5:5">
      <c r="E673530"/>
    </row>
    <row r="673531" spans="5:5">
      <c r="E673531"/>
    </row>
    <row r="673532" spans="5:5">
      <c r="E673532"/>
    </row>
    <row r="673533" spans="5:5">
      <c r="E673533"/>
    </row>
    <row r="673534" spans="5:5">
      <c r="E673534"/>
    </row>
    <row r="673535" spans="5:5">
      <c r="E673535"/>
    </row>
    <row r="673536" spans="5:5">
      <c r="E673536"/>
    </row>
    <row r="673537" spans="5:5">
      <c r="E673537"/>
    </row>
    <row r="673538" spans="5:5">
      <c r="E673538"/>
    </row>
    <row r="673539" spans="5:5">
      <c r="E673539"/>
    </row>
    <row r="673540" spans="5:5">
      <c r="E673540"/>
    </row>
    <row r="673541" spans="5:5">
      <c r="E673541"/>
    </row>
    <row r="673542" spans="5:5">
      <c r="E673542"/>
    </row>
    <row r="673543" spans="5:5">
      <c r="E673543"/>
    </row>
    <row r="673544" spans="5:5">
      <c r="E673544"/>
    </row>
    <row r="673545" spans="5:5">
      <c r="E673545"/>
    </row>
    <row r="673546" spans="5:5">
      <c r="E673546"/>
    </row>
    <row r="673547" spans="5:5">
      <c r="E673547"/>
    </row>
    <row r="673548" spans="5:5">
      <c r="E673548"/>
    </row>
    <row r="673549" spans="5:5">
      <c r="E673549"/>
    </row>
    <row r="673550" spans="5:5">
      <c r="E673550"/>
    </row>
    <row r="673551" spans="5:5">
      <c r="E673551"/>
    </row>
    <row r="673552" spans="5:5">
      <c r="E673552"/>
    </row>
    <row r="673553" spans="5:5">
      <c r="E673553"/>
    </row>
    <row r="673554" spans="5:5">
      <c r="E673554"/>
    </row>
    <row r="673555" spans="5:5">
      <c r="E673555"/>
    </row>
    <row r="673556" spans="5:5">
      <c r="E673556"/>
    </row>
    <row r="673557" spans="5:5">
      <c r="E673557"/>
    </row>
    <row r="673558" spans="5:5">
      <c r="E673558"/>
    </row>
    <row r="673559" spans="5:5">
      <c r="E673559"/>
    </row>
    <row r="673560" spans="5:5">
      <c r="E673560"/>
    </row>
    <row r="673561" spans="5:5">
      <c r="E673561"/>
    </row>
    <row r="673562" spans="5:5">
      <c r="E673562"/>
    </row>
    <row r="673563" spans="5:5">
      <c r="E673563"/>
    </row>
    <row r="673564" spans="5:5">
      <c r="E673564"/>
    </row>
    <row r="673565" spans="5:5">
      <c r="E673565"/>
    </row>
    <row r="673566" spans="5:5">
      <c r="E673566"/>
    </row>
    <row r="673567" spans="5:5">
      <c r="E673567"/>
    </row>
    <row r="673568" spans="5:5">
      <c r="E673568"/>
    </row>
    <row r="673569" spans="5:5">
      <c r="E673569"/>
    </row>
    <row r="673570" spans="5:5">
      <c r="E673570"/>
    </row>
    <row r="673571" spans="5:5">
      <c r="E673571"/>
    </row>
    <row r="673572" spans="5:5">
      <c r="E673572"/>
    </row>
    <row r="673573" spans="5:5">
      <c r="E673573"/>
    </row>
    <row r="673574" spans="5:5">
      <c r="E673574"/>
    </row>
    <row r="673575" spans="5:5">
      <c r="E673575"/>
    </row>
    <row r="673576" spans="5:5">
      <c r="E673576"/>
    </row>
    <row r="673577" spans="5:5">
      <c r="E673577"/>
    </row>
    <row r="673578" spans="5:5">
      <c r="E673578"/>
    </row>
    <row r="673579" spans="5:5">
      <c r="E673579"/>
    </row>
    <row r="673580" spans="5:5">
      <c r="E673580"/>
    </row>
    <row r="673581" spans="5:5">
      <c r="E673581"/>
    </row>
    <row r="673582" spans="5:5">
      <c r="E673582"/>
    </row>
    <row r="673583" spans="5:5">
      <c r="E673583"/>
    </row>
    <row r="673584" spans="5:5">
      <c r="E673584"/>
    </row>
    <row r="673585" spans="5:5">
      <c r="E673585"/>
    </row>
    <row r="673586" spans="5:5">
      <c r="E673586"/>
    </row>
    <row r="673587" spans="5:5">
      <c r="E673587"/>
    </row>
    <row r="673588" spans="5:5">
      <c r="E673588"/>
    </row>
    <row r="673589" spans="5:5">
      <c r="E673589"/>
    </row>
    <row r="673590" spans="5:5">
      <c r="E673590"/>
    </row>
    <row r="673591" spans="5:5">
      <c r="E673591"/>
    </row>
    <row r="673592" spans="5:5">
      <c r="E673592"/>
    </row>
    <row r="673593" spans="5:5">
      <c r="E673593"/>
    </row>
    <row r="673594" spans="5:5">
      <c r="E673594"/>
    </row>
    <row r="673595" spans="5:5">
      <c r="E673595"/>
    </row>
    <row r="673596" spans="5:5">
      <c r="E673596"/>
    </row>
    <row r="673597" spans="5:5">
      <c r="E673597"/>
    </row>
    <row r="673598" spans="5:5">
      <c r="E673598"/>
    </row>
    <row r="673599" spans="5:5">
      <c r="E673599"/>
    </row>
    <row r="673600" spans="5:5">
      <c r="E673600"/>
    </row>
    <row r="673601" spans="5:5">
      <c r="E673601"/>
    </row>
    <row r="673602" spans="5:5">
      <c r="E673602"/>
    </row>
    <row r="673603" spans="5:5">
      <c r="E673603"/>
    </row>
    <row r="673604" spans="5:5">
      <c r="E673604"/>
    </row>
    <row r="673605" spans="5:5">
      <c r="E673605"/>
    </row>
    <row r="673606" spans="5:5">
      <c r="E673606"/>
    </row>
    <row r="673607" spans="5:5">
      <c r="E673607"/>
    </row>
    <row r="673608" spans="5:5">
      <c r="E673608"/>
    </row>
    <row r="673609" spans="5:5">
      <c r="E673609"/>
    </row>
    <row r="673610" spans="5:5">
      <c r="E673610"/>
    </row>
    <row r="673611" spans="5:5">
      <c r="E673611"/>
    </row>
    <row r="673612" spans="5:5">
      <c r="E673612"/>
    </row>
    <row r="673613" spans="5:5">
      <c r="E673613"/>
    </row>
    <row r="673614" spans="5:5">
      <c r="E673614"/>
    </row>
    <row r="673615" spans="5:5">
      <c r="E673615"/>
    </row>
    <row r="673616" spans="5:5">
      <c r="E673616"/>
    </row>
    <row r="673617" spans="5:5">
      <c r="E673617"/>
    </row>
    <row r="673618" spans="5:5">
      <c r="E673618"/>
    </row>
    <row r="673619" spans="5:5">
      <c r="E673619"/>
    </row>
    <row r="673620" spans="5:5">
      <c r="E673620"/>
    </row>
    <row r="673621" spans="5:5">
      <c r="E673621"/>
    </row>
    <row r="673622" spans="5:5">
      <c r="E673622"/>
    </row>
    <row r="673623" spans="5:5">
      <c r="E673623"/>
    </row>
    <row r="673624" spans="5:5">
      <c r="E673624"/>
    </row>
    <row r="673625" spans="5:5">
      <c r="E673625"/>
    </row>
    <row r="673626" spans="5:5">
      <c r="E673626"/>
    </row>
    <row r="673627" spans="5:5">
      <c r="E673627"/>
    </row>
    <row r="673628" spans="5:5">
      <c r="E673628"/>
    </row>
    <row r="673629" spans="5:5">
      <c r="E673629"/>
    </row>
    <row r="673630" spans="5:5">
      <c r="E673630"/>
    </row>
    <row r="673631" spans="5:5">
      <c r="E673631"/>
    </row>
    <row r="673632" spans="5:5">
      <c r="E673632"/>
    </row>
    <row r="673633" spans="5:5">
      <c r="E673633"/>
    </row>
    <row r="673634" spans="5:5">
      <c r="E673634"/>
    </row>
    <row r="673635" spans="5:5">
      <c r="E673635"/>
    </row>
    <row r="673636" spans="5:5">
      <c r="E673636"/>
    </row>
    <row r="673637" spans="5:5">
      <c r="E673637"/>
    </row>
    <row r="673638" spans="5:5">
      <c r="E673638"/>
    </row>
    <row r="673639" spans="5:5">
      <c r="E673639"/>
    </row>
    <row r="673640" spans="5:5">
      <c r="E673640"/>
    </row>
    <row r="673641" spans="5:5">
      <c r="E673641"/>
    </row>
    <row r="673642" spans="5:5">
      <c r="E673642"/>
    </row>
    <row r="673643" spans="5:5">
      <c r="E673643"/>
    </row>
    <row r="673644" spans="5:5">
      <c r="E673644"/>
    </row>
    <row r="673645" spans="5:5">
      <c r="E673645"/>
    </row>
    <row r="673646" spans="5:5">
      <c r="E673646"/>
    </row>
    <row r="673647" spans="5:5">
      <c r="E673647"/>
    </row>
    <row r="673648" spans="5:5">
      <c r="E673648"/>
    </row>
    <row r="673649" spans="5:5">
      <c r="E673649"/>
    </row>
    <row r="673650" spans="5:5">
      <c r="E673650"/>
    </row>
    <row r="673651" spans="5:5">
      <c r="E673651"/>
    </row>
    <row r="673652" spans="5:5">
      <c r="E673652"/>
    </row>
    <row r="673653" spans="5:5">
      <c r="E673653"/>
    </row>
    <row r="673654" spans="5:5">
      <c r="E673654"/>
    </row>
    <row r="673655" spans="5:5">
      <c r="E673655"/>
    </row>
    <row r="673656" spans="5:5">
      <c r="E673656"/>
    </row>
    <row r="673657" spans="5:5">
      <c r="E673657"/>
    </row>
    <row r="673658" spans="5:5">
      <c r="E673658"/>
    </row>
    <row r="673659" spans="5:5">
      <c r="E673659"/>
    </row>
    <row r="673660" spans="5:5">
      <c r="E673660"/>
    </row>
    <row r="673661" spans="5:5">
      <c r="E673661"/>
    </row>
    <row r="673662" spans="5:5">
      <c r="E673662"/>
    </row>
    <row r="673663" spans="5:5">
      <c r="E673663"/>
    </row>
    <row r="673664" spans="5:5">
      <c r="E673664"/>
    </row>
    <row r="673665" spans="5:5">
      <c r="E673665"/>
    </row>
    <row r="673666" spans="5:5">
      <c r="E673666"/>
    </row>
    <row r="673667" spans="5:5">
      <c r="E673667"/>
    </row>
    <row r="673668" spans="5:5">
      <c r="E673668"/>
    </row>
    <row r="673669" spans="5:5">
      <c r="E673669"/>
    </row>
    <row r="673670" spans="5:5">
      <c r="E673670"/>
    </row>
    <row r="673671" spans="5:5">
      <c r="E673671"/>
    </row>
    <row r="673672" spans="5:5">
      <c r="E673672"/>
    </row>
    <row r="673673" spans="5:5">
      <c r="E673673"/>
    </row>
    <row r="673674" spans="5:5">
      <c r="E673674"/>
    </row>
    <row r="673675" spans="5:5">
      <c r="E673675"/>
    </row>
    <row r="673676" spans="5:5">
      <c r="E673676"/>
    </row>
    <row r="673677" spans="5:5">
      <c r="E673677"/>
    </row>
    <row r="673678" spans="5:5">
      <c r="E673678"/>
    </row>
    <row r="673679" spans="5:5">
      <c r="E673679"/>
    </row>
    <row r="673680" spans="5:5">
      <c r="E673680"/>
    </row>
    <row r="673681" spans="5:5">
      <c r="E673681"/>
    </row>
    <row r="673682" spans="5:5">
      <c r="E673682"/>
    </row>
    <row r="673683" spans="5:5">
      <c r="E673683"/>
    </row>
    <row r="673684" spans="5:5">
      <c r="E673684"/>
    </row>
    <row r="673685" spans="5:5">
      <c r="E673685"/>
    </row>
    <row r="673686" spans="5:5">
      <c r="E673686"/>
    </row>
    <row r="673687" spans="5:5">
      <c r="E673687"/>
    </row>
    <row r="673688" spans="5:5">
      <c r="E673688"/>
    </row>
    <row r="673689" spans="5:5">
      <c r="E673689"/>
    </row>
    <row r="673690" spans="5:5">
      <c r="E673690"/>
    </row>
    <row r="673691" spans="5:5">
      <c r="E673691"/>
    </row>
    <row r="673692" spans="5:5">
      <c r="E673692"/>
    </row>
    <row r="673693" spans="5:5">
      <c r="E673693"/>
    </row>
    <row r="673694" spans="5:5">
      <c r="E673694"/>
    </row>
    <row r="673695" spans="5:5">
      <c r="E673695"/>
    </row>
    <row r="673696" spans="5:5">
      <c r="E673696"/>
    </row>
    <row r="673697" spans="5:5">
      <c r="E673697"/>
    </row>
    <row r="673698" spans="5:5">
      <c r="E673698"/>
    </row>
    <row r="673699" spans="5:5">
      <c r="E673699"/>
    </row>
    <row r="673700" spans="5:5">
      <c r="E673700"/>
    </row>
    <row r="673701" spans="5:5">
      <c r="E673701"/>
    </row>
    <row r="673702" spans="5:5">
      <c r="E673702"/>
    </row>
    <row r="673703" spans="5:5">
      <c r="E673703"/>
    </row>
    <row r="673704" spans="5:5">
      <c r="E673704"/>
    </row>
    <row r="673705" spans="5:5">
      <c r="E673705"/>
    </row>
    <row r="673706" spans="5:5">
      <c r="E673706"/>
    </row>
    <row r="673707" spans="5:5">
      <c r="E673707"/>
    </row>
    <row r="673708" spans="5:5">
      <c r="E673708"/>
    </row>
    <row r="673709" spans="5:5">
      <c r="E673709"/>
    </row>
    <row r="673710" spans="5:5">
      <c r="E673710"/>
    </row>
    <row r="673711" spans="5:5">
      <c r="E673711"/>
    </row>
    <row r="673712" spans="5:5">
      <c r="E673712"/>
    </row>
    <row r="673713" spans="5:5">
      <c r="E673713"/>
    </row>
    <row r="673714" spans="5:5">
      <c r="E673714"/>
    </row>
    <row r="673715" spans="5:5">
      <c r="E673715"/>
    </row>
    <row r="673716" spans="5:5">
      <c r="E673716"/>
    </row>
    <row r="673717" spans="5:5">
      <c r="E673717"/>
    </row>
    <row r="673718" spans="5:5">
      <c r="E673718"/>
    </row>
    <row r="673719" spans="5:5">
      <c r="E673719"/>
    </row>
    <row r="673720" spans="5:5">
      <c r="E673720"/>
    </row>
    <row r="673721" spans="5:5">
      <c r="E673721"/>
    </row>
    <row r="673722" spans="5:5">
      <c r="E673722"/>
    </row>
    <row r="673723" spans="5:5">
      <c r="E673723"/>
    </row>
    <row r="673724" spans="5:5">
      <c r="E673724"/>
    </row>
    <row r="673725" spans="5:5">
      <c r="E673725"/>
    </row>
    <row r="673726" spans="5:5">
      <c r="E673726"/>
    </row>
    <row r="673727" spans="5:5">
      <c r="E673727"/>
    </row>
    <row r="673728" spans="5:5">
      <c r="E673728"/>
    </row>
    <row r="673729" spans="5:5">
      <c r="E673729"/>
    </row>
    <row r="673730" spans="5:5">
      <c r="E673730"/>
    </row>
    <row r="673731" spans="5:5">
      <c r="E673731"/>
    </row>
    <row r="673732" spans="5:5">
      <c r="E673732"/>
    </row>
    <row r="673733" spans="5:5">
      <c r="E673733"/>
    </row>
    <row r="673734" spans="5:5">
      <c r="E673734"/>
    </row>
    <row r="673735" spans="5:5">
      <c r="E673735"/>
    </row>
    <row r="673736" spans="5:5">
      <c r="E673736"/>
    </row>
    <row r="673737" spans="5:5">
      <c r="E673737"/>
    </row>
    <row r="673738" spans="5:5">
      <c r="E673738"/>
    </row>
    <row r="673739" spans="5:5">
      <c r="E673739"/>
    </row>
    <row r="673740" spans="5:5">
      <c r="E673740"/>
    </row>
    <row r="673741" spans="5:5">
      <c r="E673741"/>
    </row>
    <row r="673742" spans="5:5">
      <c r="E673742"/>
    </row>
    <row r="673743" spans="5:5">
      <c r="E673743"/>
    </row>
    <row r="673744" spans="5:5">
      <c r="E673744"/>
    </row>
    <row r="673745" spans="5:5">
      <c r="E673745"/>
    </row>
    <row r="673746" spans="5:5">
      <c r="E673746"/>
    </row>
    <row r="673747" spans="5:5">
      <c r="E673747"/>
    </row>
    <row r="673748" spans="5:5">
      <c r="E673748"/>
    </row>
    <row r="673749" spans="5:5">
      <c r="E673749"/>
    </row>
    <row r="673750" spans="5:5">
      <c r="E673750"/>
    </row>
    <row r="673751" spans="5:5">
      <c r="E673751"/>
    </row>
    <row r="673752" spans="5:5">
      <c r="E673752"/>
    </row>
    <row r="673753" spans="5:5">
      <c r="E673753"/>
    </row>
    <row r="673754" spans="5:5">
      <c r="E673754"/>
    </row>
    <row r="673755" spans="5:5">
      <c r="E673755"/>
    </row>
    <row r="673756" spans="5:5">
      <c r="E673756"/>
    </row>
    <row r="673757" spans="5:5">
      <c r="E673757"/>
    </row>
    <row r="673758" spans="5:5">
      <c r="E673758"/>
    </row>
    <row r="673759" spans="5:5">
      <c r="E673759"/>
    </row>
    <row r="673760" spans="5:5">
      <c r="E673760"/>
    </row>
    <row r="673761" spans="5:5">
      <c r="E673761"/>
    </row>
    <row r="673762" spans="5:5">
      <c r="E673762"/>
    </row>
    <row r="673763" spans="5:5">
      <c r="E673763"/>
    </row>
    <row r="673764" spans="5:5">
      <c r="E673764"/>
    </row>
    <row r="673765" spans="5:5">
      <c r="E673765"/>
    </row>
    <row r="673766" spans="5:5">
      <c r="E673766"/>
    </row>
    <row r="673767" spans="5:5">
      <c r="E673767"/>
    </row>
    <row r="673768" spans="5:5">
      <c r="E673768"/>
    </row>
    <row r="673769" spans="5:5">
      <c r="E673769"/>
    </row>
    <row r="673770" spans="5:5">
      <c r="E673770"/>
    </row>
    <row r="673771" spans="5:5">
      <c r="E673771"/>
    </row>
    <row r="673772" spans="5:5">
      <c r="E673772"/>
    </row>
    <row r="673773" spans="5:5">
      <c r="E673773"/>
    </row>
    <row r="673774" spans="5:5">
      <c r="E673774"/>
    </row>
    <row r="673775" spans="5:5">
      <c r="E673775"/>
    </row>
    <row r="673776" spans="5:5">
      <c r="E673776"/>
    </row>
    <row r="673777" spans="5:5">
      <c r="E673777"/>
    </row>
    <row r="673778" spans="5:5">
      <c r="E673778"/>
    </row>
    <row r="673779" spans="5:5">
      <c r="E673779"/>
    </row>
    <row r="673780" spans="5:5">
      <c r="E673780"/>
    </row>
    <row r="673781" spans="5:5">
      <c r="E673781"/>
    </row>
    <row r="673782" spans="5:5">
      <c r="E673782"/>
    </row>
    <row r="673783" spans="5:5">
      <c r="E673783"/>
    </row>
    <row r="673784" spans="5:5">
      <c r="E673784"/>
    </row>
    <row r="673785" spans="5:5">
      <c r="E673785"/>
    </row>
    <row r="673786" spans="5:5">
      <c r="E673786"/>
    </row>
    <row r="673787" spans="5:5">
      <c r="E673787"/>
    </row>
    <row r="673788" spans="5:5">
      <c r="E673788"/>
    </row>
    <row r="673789" spans="5:5">
      <c r="E673789"/>
    </row>
    <row r="673790" spans="5:5">
      <c r="E673790"/>
    </row>
    <row r="673791" spans="5:5">
      <c r="E673791"/>
    </row>
    <row r="673792" spans="5:5">
      <c r="E673792"/>
    </row>
    <row r="673793" spans="5:5">
      <c r="E673793"/>
    </row>
    <row r="673794" spans="5:5">
      <c r="E673794"/>
    </row>
    <row r="673795" spans="5:5">
      <c r="E673795"/>
    </row>
    <row r="673796" spans="5:5">
      <c r="E673796"/>
    </row>
    <row r="673797" spans="5:5">
      <c r="E673797"/>
    </row>
    <row r="673798" spans="5:5">
      <c r="E673798"/>
    </row>
    <row r="673799" spans="5:5">
      <c r="E673799"/>
    </row>
    <row r="673800" spans="5:5">
      <c r="E673800"/>
    </row>
    <row r="673801" spans="5:5">
      <c r="E673801"/>
    </row>
    <row r="673802" spans="5:5">
      <c r="E673802"/>
    </row>
    <row r="673803" spans="5:5">
      <c r="E673803"/>
    </row>
    <row r="673804" spans="5:5">
      <c r="E673804"/>
    </row>
    <row r="673805" spans="5:5">
      <c r="E673805"/>
    </row>
    <row r="673806" spans="5:5">
      <c r="E673806"/>
    </row>
    <row r="673807" spans="5:5">
      <c r="E673807"/>
    </row>
    <row r="673808" spans="5:5">
      <c r="E673808"/>
    </row>
    <row r="673809" spans="5:5">
      <c r="E673809"/>
    </row>
    <row r="673810" spans="5:5">
      <c r="E673810"/>
    </row>
    <row r="673811" spans="5:5">
      <c r="E673811"/>
    </row>
    <row r="673812" spans="5:5">
      <c r="E673812"/>
    </row>
    <row r="673813" spans="5:5">
      <c r="E673813"/>
    </row>
    <row r="673814" spans="5:5">
      <c r="E673814"/>
    </row>
    <row r="673815" spans="5:5">
      <c r="E673815"/>
    </row>
    <row r="673816" spans="5:5">
      <c r="E673816"/>
    </row>
    <row r="673817" spans="5:5">
      <c r="E673817"/>
    </row>
    <row r="673818" spans="5:5">
      <c r="E673818"/>
    </row>
    <row r="673819" spans="5:5">
      <c r="E673819"/>
    </row>
    <row r="673820" spans="5:5">
      <c r="E673820"/>
    </row>
    <row r="673821" spans="5:5">
      <c r="E673821"/>
    </row>
    <row r="673822" spans="5:5">
      <c r="E673822"/>
    </row>
    <row r="673823" spans="5:5">
      <c r="E673823"/>
    </row>
    <row r="673824" spans="5:5">
      <c r="E673824"/>
    </row>
    <row r="673825" spans="5:5">
      <c r="E673825"/>
    </row>
    <row r="673826" spans="5:5">
      <c r="E673826"/>
    </row>
    <row r="673827" spans="5:5">
      <c r="E673827"/>
    </row>
    <row r="673828" spans="5:5">
      <c r="E673828"/>
    </row>
    <row r="673829" spans="5:5">
      <c r="E673829"/>
    </row>
    <row r="673830" spans="5:5">
      <c r="E673830"/>
    </row>
    <row r="673831" spans="5:5">
      <c r="E673831"/>
    </row>
    <row r="673832" spans="5:5">
      <c r="E673832"/>
    </row>
    <row r="673833" spans="5:5">
      <c r="E673833"/>
    </row>
    <row r="673834" spans="5:5">
      <c r="E673834"/>
    </row>
    <row r="673835" spans="5:5">
      <c r="E673835"/>
    </row>
    <row r="673836" spans="5:5">
      <c r="E673836"/>
    </row>
    <row r="673837" spans="5:5">
      <c r="E673837"/>
    </row>
    <row r="673838" spans="5:5">
      <c r="E673838"/>
    </row>
    <row r="673839" spans="5:5">
      <c r="E673839"/>
    </row>
    <row r="673840" spans="5:5">
      <c r="E673840"/>
    </row>
    <row r="673841" spans="5:5">
      <c r="E673841"/>
    </row>
    <row r="673842" spans="5:5">
      <c r="E673842"/>
    </row>
    <row r="673843" spans="5:5">
      <c r="E673843"/>
    </row>
    <row r="673844" spans="5:5">
      <c r="E673844"/>
    </row>
    <row r="673845" spans="5:5">
      <c r="E673845"/>
    </row>
    <row r="673846" spans="5:5">
      <c r="E673846"/>
    </row>
    <row r="673847" spans="5:5">
      <c r="E673847"/>
    </row>
    <row r="673848" spans="5:5">
      <c r="E673848"/>
    </row>
    <row r="673849" spans="5:5">
      <c r="E673849"/>
    </row>
    <row r="673850" spans="5:5">
      <c r="E673850"/>
    </row>
    <row r="673851" spans="5:5">
      <c r="E673851"/>
    </row>
    <row r="673852" spans="5:5">
      <c r="E673852"/>
    </row>
    <row r="673853" spans="5:5">
      <c r="E673853"/>
    </row>
    <row r="673854" spans="5:5">
      <c r="E673854"/>
    </row>
    <row r="673855" spans="5:5">
      <c r="E673855"/>
    </row>
    <row r="673856" spans="5:5">
      <c r="E673856"/>
    </row>
    <row r="673857" spans="5:5">
      <c r="E673857"/>
    </row>
    <row r="673858" spans="5:5">
      <c r="E673858"/>
    </row>
    <row r="673859" spans="5:5">
      <c r="E673859"/>
    </row>
    <row r="673860" spans="5:5">
      <c r="E673860"/>
    </row>
    <row r="673861" spans="5:5">
      <c r="E673861"/>
    </row>
    <row r="673862" spans="5:5">
      <c r="E673862"/>
    </row>
    <row r="673863" spans="5:5">
      <c r="E673863"/>
    </row>
    <row r="673864" spans="5:5">
      <c r="E673864"/>
    </row>
    <row r="673865" spans="5:5">
      <c r="E673865"/>
    </row>
    <row r="673866" spans="5:5">
      <c r="E673866"/>
    </row>
    <row r="673867" spans="5:5">
      <c r="E673867"/>
    </row>
    <row r="673868" spans="5:5">
      <c r="E673868"/>
    </row>
    <row r="673869" spans="5:5">
      <c r="E673869"/>
    </row>
    <row r="673870" spans="5:5">
      <c r="E673870"/>
    </row>
    <row r="673871" spans="5:5">
      <c r="E673871"/>
    </row>
    <row r="673872" spans="5:5">
      <c r="E673872"/>
    </row>
    <row r="673873" spans="5:5">
      <c r="E673873"/>
    </row>
    <row r="673874" spans="5:5">
      <c r="E673874"/>
    </row>
    <row r="673875" spans="5:5">
      <c r="E673875"/>
    </row>
    <row r="673876" spans="5:5">
      <c r="E673876"/>
    </row>
    <row r="673877" spans="5:5">
      <c r="E673877"/>
    </row>
    <row r="673878" spans="5:5">
      <c r="E673878"/>
    </row>
    <row r="673879" spans="5:5">
      <c r="E673879"/>
    </row>
    <row r="673880" spans="5:5">
      <c r="E673880"/>
    </row>
    <row r="673881" spans="5:5">
      <c r="E673881"/>
    </row>
    <row r="673882" spans="5:5">
      <c r="E673882"/>
    </row>
    <row r="673883" spans="5:5">
      <c r="E673883"/>
    </row>
    <row r="673884" spans="5:5">
      <c r="E673884"/>
    </row>
    <row r="673885" spans="5:5">
      <c r="E673885"/>
    </row>
    <row r="673886" spans="5:5">
      <c r="E673886"/>
    </row>
    <row r="673887" spans="5:5">
      <c r="E673887"/>
    </row>
    <row r="673888" spans="5:5">
      <c r="E673888"/>
    </row>
    <row r="673889" spans="5:5">
      <c r="E673889"/>
    </row>
    <row r="673890" spans="5:5">
      <c r="E673890"/>
    </row>
    <row r="673891" spans="5:5">
      <c r="E673891"/>
    </row>
    <row r="673892" spans="5:5">
      <c r="E673892"/>
    </row>
    <row r="673893" spans="5:5">
      <c r="E673893"/>
    </row>
    <row r="673894" spans="5:5">
      <c r="E673894"/>
    </row>
    <row r="673895" spans="5:5">
      <c r="E673895"/>
    </row>
    <row r="673896" spans="5:5">
      <c r="E673896"/>
    </row>
    <row r="673897" spans="5:5">
      <c r="E673897"/>
    </row>
    <row r="673898" spans="5:5">
      <c r="E673898"/>
    </row>
    <row r="673899" spans="5:5">
      <c r="E673899"/>
    </row>
    <row r="673900" spans="5:5">
      <c r="E673900"/>
    </row>
    <row r="673901" spans="5:5">
      <c r="E673901"/>
    </row>
    <row r="673902" spans="5:5">
      <c r="E673902"/>
    </row>
    <row r="673903" spans="5:5">
      <c r="E673903"/>
    </row>
    <row r="673904" spans="5:5">
      <c r="E673904"/>
    </row>
    <row r="673905" spans="5:5">
      <c r="E673905"/>
    </row>
    <row r="673906" spans="5:5">
      <c r="E673906"/>
    </row>
    <row r="673907" spans="5:5">
      <c r="E673907"/>
    </row>
    <row r="673908" spans="5:5">
      <c r="E673908"/>
    </row>
    <row r="673909" spans="5:5">
      <c r="E673909"/>
    </row>
    <row r="673910" spans="5:5">
      <c r="E673910"/>
    </row>
    <row r="673911" spans="5:5">
      <c r="E673911"/>
    </row>
    <row r="673912" spans="5:5">
      <c r="E673912"/>
    </row>
    <row r="673913" spans="5:5">
      <c r="E673913"/>
    </row>
    <row r="673914" spans="5:5">
      <c r="E673914"/>
    </row>
    <row r="673915" spans="5:5">
      <c r="E673915"/>
    </row>
    <row r="673916" spans="5:5">
      <c r="E673916"/>
    </row>
    <row r="673917" spans="5:5">
      <c r="E673917"/>
    </row>
    <row r="673918" spans="5:5">
      <c r="E673918"/>
    </row>
    <row r="673919" spans="5:5">
      <c r="E673919"/>
    </row>
    <row r="673920" spans="5:5">
      <c r="E673920"/>
    </row>
    <row r="673921" spans="5:5">
      <c r="E673921"/>
    </row>
    <row r="673922" spans="5:5">
      <c r="E673922"/>
    </row>
    <row r="673923" spans="5:5">
      <c r="E673923"/>
    </row>
    <row r="673924" spans="5:5">
      <c r="E673924"/>
    </row>
    <row r="673925" spans="5:5">
      <c r="E673925"/>
    </row>
    <row r="673926" spans="5:5">
      <c r="E673926"/>
    </row>
    <row r="673927" spans="5:5">
      <c r="E673927"/>
    </row>
    <row r="673928" spans="5:5">
      <c r="E673928"/>
    </row>
    <row r="673929" spans="5:5">
      <c r="E673929"/>
    </row>
    <row r="673930" spans="5:5">
      <c r="E673930"/>
    </row>
    <row r="673931" spans="5:5">
      <c r="E673931"/>
    </row>
    <row r="673932" spans="5:5">
      <c r="E673932"/>
    </row>
    <row r="673933" spans="5:5">
      <c r="E673933"/>
    </row>
    <row r="673934" spans="5:5">
      <c r="E673934"/>
    </row>
    <row r="673935" spans="5:5">
      <c r="E673935"/>
    </row>
    <row r="673936" spans="5:5">
      <c r="E673936"/>
    </row>
    <row r="673937" spans="5:5">
      <c r="E673937"/>
    </row>
    <row r="673938" spans="5:5">
      <c r="E673938"/>
    </row>
    <row r="673939" spans="5:5">
      <c r="E673939"/>
    </row>
    <row r="673940" spans="5:5">
      <c r="E673940"/>
    </row>
    <row r="673941" spans="5:5">
      <c r="E673941"/>
    </row>
    <row r="673942" spans="5:5">
      <c r="E673942"/>
    </row>
    <row r="673943" spans="5:5">
      <c r="E673943"/>
    </row>
    <row r="673944" spans="5:5">
      <c r="E673944"/>
    </row>
    <row r="673945" spans="5:5">
      <c r="E673945"/>
    </row>
    <row r="673946" spans="5:5">
      <c r="E673946"/>
    </row>
    <row r="673947" spans="5:5">
      <c r="E673947"/>
    </row>
    <row r="673948" spans="5:5">
      <c r="E673948"/>
    </row>
    <row r="673949" spans="5:5">
      <c r="E673949"/>
    </row>
    <row r="673950" spans="5:5">
      <c r="E673950"/>
    </row>
    <row r="673951" spans="5:5">
      <c r="E673951"/>
    </row>
    <row r="673952" spans="5:5">
      <c r="E673952"/>
    </row>
    <row r="673953" spans="5:5">
      <c r="E673953"/>
    </row>
    <row r="673954" spans="5:5">
      <c r="E673954"/>
    </row>
    <row r="673955" spans="5:5">
      <c r="E673955"/>
    </row>
    <row r="673956" spans="5:5">
      <c r="E673956"/>
    </row>
    <row r="673957" spans="5:5">
      <c r="E673957"/>
    </row>
    <row r="673958" spans="5:5">
      <c r="E673958"/>
    </row>
    <row r="673959" spans="5:5">
      <c r="E673959"/>
    </row>
    <row r="673960" spans="5:5">
      <c r="E673960"/>
    </row>
    <row r="673961" spans="5:5">
      <c r="E673961"/>
    </row>
    <row r="673962" spans="5:5">
      <c r="E673962"/>
    </row>
    <row r="673963" spans="5:5">
      <c r="E673963"/>
    </row>
    <row r="673964" spans="5:5">
      <c r="E673964"/>
    </row>
    <row r="673965" spans="5:5">
      <c r="E673965"/>
    </row>
    <row r="673966" spans="5:5">
      <c r="E673966"/>
    </row>
    <row r="673967" spans="5:5">
      <c r="E673967"/>
    </row>
    <row r="673968" spans="5:5">
      <c r="E673968"/>
    </row>
    <row r="673969" spans="5:5">
      <c r="E673969"/>
    </row>
    <row r="673970" spans="5:5">
      <c r="E673970"/>
    </row>
    <row r="673971" spans="5:5">
      <c r="E673971"/>
    </row>
    <row r="673972" spans="5:5">
      <c r="E673972"/>
    </row>
    <row r="673973" spans="5:5">
      <c r="E673973"/>
    </row>
    <row r="673974" spans="5:5">
      <c r="E673974"/>
    </row>
    <row r="673975" spans="5:5">
      <c r="E673975"/>
    </row>
    <row r="673976" spans="5:5">
      <c r="E673976"/>
    </row>
    <row r="673977" spans="5:5">
      <c r="E673977"/>
    </row>
    <row r="673978" spans="5:5">
      <c r="E673978"/>
    </row>
    <row r="673979" spans="5:5">
      <c r="E673979"/>
    </row>
    <row r="673980" spans="5:5">
      <c r="E673980"/>
    </row>
    <row r="673981" spans="5:5">
      <c r="E673981"/>
    </row>
    <row r="673982" spans="5:5">
      <c r="E673982"/>
    </row>
    <row r="673983" spans="5:5">
      <c r="E673983"/>
    </row>
    <row r="673984" spans="5:5">
      <c r="E673984"/>
    </row>
    <row r="673985" spans="5:5">
      <c r="E673985"/>
    </row>
    <row r="673986" spans="5:5">
      <c r="E673986"/>
    </row>
    <row r="673987" spans="5:5">
      <c r="E673987"/>
    </row>
    <row r="673988" spans="5:5">
      <c r="E673988"/>
    </row>
    <row r="673989" spans="5:5">
      <c r="E673989"/>
    </row>
    <row r="673990" spans="5:5">
      <c r="E673990"/>
    </row>
    <row r="673991" spans="5:5">
      <c r="E673991"/>
    </row>
    <row r="673992" spans="5:5">
      <c r="E673992"/>
    </row>
    <row r="673993" spans="5:5">
      <c r="E673993"/>
    </row>
    <row r="673994" spans="5:5">
      <c r="E673994"/>
    </row>
    <row r="673995" spans="5:5">
      <c r="E673995"/>
    </row>
    <row r="673996" spans="5:5">
      <c r="E673996"/>
    </row>
    <row r="673997" spans="5:5">
      <c r="E673997"/>
    </row>
    <row r="673998" spans="5:5">
      <c r="E673998"/>
    </row>
    <row r="673999" spans="5:5">
      <c r="E673999"/>
    </row>
    <row r="674000" spans="5:5">
      <c r="E674000"/>
    </row>
    <row r="674001" spans="5:5">
      <c r="E674001"/>
    </row>
    <row r="674002" spans="5:5">
      <c r="E674002"/>
    </row>
    <row r="674003" spans="5:5">
      <c r="E674003"/>
    </row>
    <row r="674004" spans="5:5">
      <c r="E674004"/>
    </row>
    <row r="674005" spans="5:5">
      <c r="E674005"/>
    </row>
    <row r="674006" spans="5:5">
      <c r="E674006"/>
    </row>
    <row r="674007" spans="5:5">
      <c r="E674007"/>
    </row>
    <row r="674008" spans="5:5">
      <c r="E674008"/>
    </row>
    <row r="674009" spans="5:5">
      <c r="E674009"/>
    </row>
    <row r="674010" spans="5:5">
      <c r="E674010"/>
    </row>
    <row r="674011" spans="5:5">
      <c r="E674011"/>
    </row>
    <row r="674012" spans="5:5">
      <c r="E674012"/>
    </row>
    <row r="674013" spans="5:5">
      <c r="E674013"/>
    </row>
    <row r="674014" spans="5:5">
      <c r="E674014"/>
    </row>
    <row r="674015" spans="5:5">
      <c r="E674015"/>
    </row>
    <row r="674016" spans="5:5">
      <c r="E674016"/>
    </row>
    <row r="674017" spans="5:5">
      <c r="E674017"/>
    </row>
    <row r="674018" spans="5:5">
      <c r="E674018"/>
    </row>
    <row r="674019" spans="5:5">
      <c r="E674019"/>
    </row>
    <row r="674020" spans="5:5">
      <c r="E674020"/>
    </row>
    <row r="674021" spans="5:5">
      <c r="E674021"/>
    </row>
    <row r="674022" spans="5:5">
      <c r="E674022"/>
    </row>
    <row r="674023" spans="5:5">
      <c r="E674023"/>
    </row>
    <row r="674024" spans="5:5">
      <c r="E674024"/>
    </row>
    <row r="674025" spans="5:5">
      <c r="E674025"/>
    </row>
    <row r="674026" spans="5:5">
      <c r="E674026"/>
    </row>
    <row r="674027" spans="5:5">
      <c r="E674027"/>
    </row>
    <row r="674028" spans="5:5">
      <c r="E674028"/>
    </row>
    <row r="674029" spans="5:5">
      <c r="E674029"/>
    </row>
    <row r="674030" spans="5:5">
      <c r="E674030"/>
    </row>
    <row r="674031" spans="5:5">
      <c r="E674031"/>
    </row>
    <row r="674032" spans="5:5">
      <c r="E674032"/>
    </row>
    <row r="674033" spans="5:5">
      <c r="E674033"/>
    </row>
    <row r="674034" spans="5:5">
      <c r="E674034"/>
    </row>
    <row r="674035" spans="5:5">
      <c r="E674035"/>
    </row>
    <row r="674036" spans="5:5">
      <c r="E674036"/>
    </row>
    <row r="674037" spans="5:5">
      <c r="E674037"/>
    </row>
    <row r="674038" spans="5:5">
      <c r="E674038"/>
    </row>
    <row r="674039" spans="5:5">
      <c r="E674039"/>
    </row>
    <row r="674040" spans="5:5">
      <c r="E674040"/>
    </row>
    <row r="674041" spans="5:5">
      <c r="E674041"/>
    </row>
    <row r="674042" spans="5:5">
      <c r="E674042"/>
    </row>
    <row r="674043" spans="5:5">
      <c r="E674043"/>
    </row>
    <row r="674044" spans="5:5">
      <c r="E674044"/>
    </row>
    <row r="674045" spans="5:5">
      <c r="E674045"/>
    </row>
    <row r="674046" spans="5:5">
      <c r="E674046"/>
    </row>
    <row r="674047" spans="5:5">
      <c r="E674047"/>
    </row>
    <row r="674048" spans="5:5">
      <c r="E674048"/>
    </row>
    <row r="674049" spans="5:5">
      <c r="E674049"/>
    </row>
    <row r="674050" spans="5:5">
      <c r="E674050"/>
    </row>
    <row r="674051" spans="5:5">
      <c r="E674051"/>
    </row>
    <row r="674052" spans="5:5">
      <c r="E674052"/>
    </row>
    <row r="674053" spans="5:5">
      <c r="E674053"/>
    </row>
    <row r="674054" spans="5:5">
      <c r="E674054"/>
    </row>
    <row r="674055" spans="5:5">
      <c r="E674055"/>
    </row>
    <row r="674056" spans="5:5">
      <c r="E674056"/>
    </row>
    <row r="674057" spans="5:5">
      <c r="E674057"/>
    </row>
    <row r="674058" spans="5:5">
      <c r="E674058"/>
    </row>
    <row r="674059" spans="5:5">
      <c r="E674059"/>
    </row>
    <row r="674060" spans="5:5">
      <c r="E674060"/>
    </row>
    <row r="674061" spans="5:5">
      <c r="E674061"/>
    </row>
    <row r="674062" spans="5:5">
      <c r="E674062"/>
    </row>
    <row r="674063" spans="5:5">
      <c r="E674063"/>
    </row>
    <row r="674064" spans="5:5">
      <c r="E674064"/>
    </row>
    <row r="674065" spans="5:5">
      <c r="E674065"/>
    </row>
    <row r="674066" spans="5:5">
      <c r="E674066"/>
    </row>
    <row r="674067" spans="5:5">
      <c r="E674067"/>
    </row>
    <row r="674068" spans="5:5">
      <c r="E674068"/>
    </row>
    <row r="674069" spans="5:5">
      <c r="E674069"/>
    </row>
    <row r="674070" spans="5:5">
      <c r="E674070"/>
    </row>
    <row r="674071" spans="5:5">
      <c r="E674071"/>
    </row>
    <row r="674072" spans="5:5">
      <c r="E674072"/>
    </row>
    <row r="674073" spans="5:5">
      <c r="E674073"/>
    </row>
    <row r="674074" spans="5:5">
      <c r="E674074"/>
    </row>
    <row r="674075" spans="5:5">
      <c r="E674075"/>
    </row>
    <row r="674076" spans="5:5">
      <c r="E674076"/>
    </row>
    <row r="674077" spans="5:5">
      <c r="E674077"/>
    </row>
    <row r="674078" spans="5:5">
      <c r="E674078"/>
    </row>
    <row r="674079" spans="5:5">
      <c r="E674079"/>
    </row>
    <row r="674080" spans="5:5">
      <c r="E674080"/>
    </row>
    <row r="674081" spans="5:5">
      <c r="E674081"/>
    </row>
    <row r="674082" spans="5:5">
      <c r="E674082"/>
    </row>
    <row r="674083" spans="5:5">
      <c r="E674083"/>
    </row>
    <row r="674084" spans="5:5">
      <c r="E674084"/>
    </row>
    <row r="674085" spans="5:5">
      <c r="E674085"/>
    </row>
    <row r="674086" spans="5:5">
      <c r="E674086"/>
    </row>
    <row r="674087" spans="5:5">
      <c r="E674087"/>
    </row>
    <row r="674088" spans="5:5">
      <c r="E674088"/>
    </row>
    <row r="674089" spans="5:5">
      <c r="E674089"/>
    </row>
    <row r="674090" spans="5:5">
      <c r="E674090"/>
    </row>
    <row r="674091" spans="5:5">
      <c r="E674091"/>
    </row>
    <row r="674092" spans="5:5">
      <c r="E674092"/>
    </row>
    <row r="674093" spans="5:5">
      <c r="E674093"/>
    </row>
    <row r="674094" spans="5:5">
      <c r="E674094"/>
    </row>
    <row r="674095" spans="5:5">
      <c r="E674095"/>
    </row>
    <row r="674096" spans="5:5">
      <c r="E674096"/>
    </row>
    <row r="674097" spans="5:5">
      <c r="E674097"/>
    </row>
    <row r="674098" spans="5:5">
      <c r="E674098"/>
    </row>
    <row r="674099" spans="5:5">
      <c r="E674099"/>
    </row>
    <row r="674100" spans="5:5">
      <c r="E674100"/>
    </row>
    <row r="674101" spans="5:5">
      <c r="E674101"/>
    </row>
    <row r="674102" spans="5:5">
      <c r="E674102"/>
    </row>
    <row r="674103" spans="5:5">
      <c r="E674103"/>
    </row>
    <row r="674104" spans="5:5">
      <c r="E674104"/>
    </row>
    <row r="674105" spans="5:5">
      <c r="E674105"/>
    </row>
    <row r="674106" spans="5:5">
      <c r="E674106"/>
    </row>
    <row r="674107" spans="5:5">
      <c r="E674107"/>
    </row>
    <row r="674108" spans="5:5">
      <c r="E674108"/>
    </row>
    <row r="674109" spans="5:5">
      <c r="E674109"/>
    </row>
    <row r="674110" spans="5:5">
      <c r="E674110"/>
    </row>
    <row r="674111" spans="5:5">
      <c r="E674111"/>
    </row>
    <row r="674112" spans="5:5">
      <c r="E674112"/>
    </row>
    <row r="674113" spans="5:5">
      <c r="E674113"/>
    </row>
    <row r="674114" spans="5:5">
      <c r="E674114"/>
    </row>
    <row r="674115" spans="5:5">
      <c r="E674115"/>
    </row>
    <row r="674116" spans="5:5">
      <c r="E674116"/>
    </row>
    <row r="674117" spans="5:5">
      <c r="E674117"/>
    </row>
    <row r="674118" spans="5:5">
      <c r="E674118"/>
    </row>
    <row r="674119" spans="5:5">
      <c r="E674119"/>
    </row>
    <row r="674120" spans="5:5">
      <c r="E674120"/>
    </row>
    <row r="674121" spans="5:5">
      <c r="E674121"/>
    </row>
    <row r="674122" spans="5:5">
      <c r="E674122"/>
    </row>
    <row r="674123" spans="5:5">
      <c r="E674123"/>
    </row>
    <row r="674124" spans="5:5">
      <c r="E674124"/>
    </row>
    <row r="674125" spans="5:5">
      <c r="E674125"/>
    </row>
    <row r="674126" spans="5:5">
      <c r="E674126"/>
    </row>
    <row r="674127" spans="5:5">
      <c r="E674127"/>
    </row>
    <row r="674128" spans="5:5">
      <c r="E674128"/>
    </row>
    <row r="674129" spans="5:5">
      <c r="E674129"/>
    </row>
    <row r="674130" spans="5:5">
      <c r="E674130"/>
    </row>
    <row r="674131" spans="5:5">
      <c r="E674131"/>
    </row>
    <row r="674132" spans="5:5">
      <c r="E674132"/>
    </row>
    <row r="674133" spans="5:5">
      <c r="E674133"/>
    </row>
    <row r="674134" spans="5:5">
      <c r="E674134"/>
    </row>
    <row r="674135" spans="5:5">
      <c r="E674135"/>
    </row>
    <row r="674136" spans="5:5">
      <c r="E674136"/>
    </row>
    <row r="674137" spans="5:5">
      <c r="E674137"/>
    </row>
    <row r="674138" spans="5:5">
      <c r="E674138"/>
    </row>
    <row r="674139" spans="5:5">
      <c r="E674139"/>
    </row>
    <row r="674140" spans="5:5">
      <c r="E674140"/>
    </row>
    <row r="674141" spans="5:5">
      <c r="E674141"/>
    </row>
    <row r="674142" spans="5:5">
      <c r="E674142"/>
    </row>
    <row r="674143" spans="5:5">
      <c r="E674143"/>
    </row>
    <row r="674144" spans="5:5">
      <c r="E674144"/>
    </row>
    <row r="674145" spans="5:5">
      <c r="E674145"/>
    </row>
    <row r="674146" spans="5:5">
      <c r="E674146"/>
    </row>
    <row r="674147" spans="5:5">
      <c r="E674147"/>
    </row>
    <row r="674148" spans="5:5">
      <c r="E674148"/>
    </row>
    <row r="674149" spans="5:5">
      <c r="E674149"/>
    </row>
    <row r="674150" spans="5:5">
      <c r="E674150"/>
    </row>
    <row r="674151" spans="5:5">
      <c r="E674151"/>
    </row>
    <row r="674152" spans="5:5">
      <c r="E674152"/>
    </row>
    <row r="674153" spans="5:5">
      <c r="E674153"/>
    </row>
    <row r="674154" spans="5:5">
      <c r="E674154"/>
    </row>
    <row r="674155" spans="5:5">
      <c r="E674155"/>
    </row>
    <row r="674156" spans="5:5">
      <c r="E674156"/>
    </row>
    <row r="674157" spans="5:5">
      <c r="E674157"/>
    </row>
    <row r="674158" spans="5:5">
      <c r="E674158"/>
    </row>
    <row r="674159" spans="5:5">
      <c r="E674159"/>
    </row>
    <row r="674160" spans="5:5">
      <c r="E674160"/>
    </row>
    <row r="674161" spans="5:5">
      <c r="E674161"/>
    </row>
    <row r="674162" spans="5:5">
      <c r="E674162"/>
    </row>
    <row r="674163" spans="5:5">
      <c r="E674163"/>
    </row>
    <row r="674164" spans="5:5">
      <c r="E674164"/>
    </row>
    <row r="674165" spans="5:5">
      <c r="E674165"/>
    </row>
    <row r="674166" spans="5:5">
      <c r="E674166"/>
    </row>
    <row r="674167" spans="5:5">
      <c r="E674167"/>
    </row>
    <row r="674168" spans="5:5">
      <c r="E674168"/>
    </row>
    <row r="674169" spans="5:5">
      <c r="E674169"/>
    </row>
    <row r="674170" spans="5:5">
      <c r="E674170"/>
    </row>
    <row r="674171" spans="5:5">
      <c r="E674171"/>
    </row>
    <row r="674172" spans="5:5">
      <c r="E674172"/>
    </row>
    <row r="674173" spans="5:5">
      <c r="E674173"/>
    </row>
    <row r="674174" spans="5:5">
      <c r="E674174"/>
    </row>
    <row r="674175" spans="5:5">
      <c r="E674175"/>
    </row>
    <row r="674176" spans="5:5">
      <c r="E674176"/>
    </row>
    <row r="674177" spans="5:5">
      <c r="E674177"/>
    </row>
    <row r="674178" spans="5:5">
      <c r="E674178"/>
    </row>
    <row r="674179" spans="5:5">
      <c r="E674179"/>
    </row>
    <row r="674180" spans="5:5">
      <c r="E674180"/>
    </row>
    <row r="674181" spans="5:5">
      <c r="E674181"/>
    </row>
    <row r="674182" spans="5:5">
      <c r="E674182"/>
    </row>
    <row r="674183" spans="5:5">
      <c r="E674183"/>
    </row>
    <row r="674184" spans="5:5">
      <c r="E674184"/>
    </row>
    <row r="674185" spans="5:5">
      <c r="E674185"/>
    </row>
    <row r="674186" spans="5:5">
      <c r="E674186"/>
    </row>
    <row r="674187" spans="5:5">
      <c r="E674187"/>
    </row>
    <row r="674188" spans="5:5">
      <c r="E674188"/>
    </row>
    <row r="674189" spans="5:5">
      <c r="E674189"/>
    </row>
    <row r="674190" spans="5:5">
      <c r="E674190"/>
    </row>
    <row r="674191" spans="5:5">
      <c r="E674191"/>
    </row>
    <row r="674192" spans="5:5">
      <c r="E674192"/>
    </row>
    <row r="674193" spans="5:5">
      <c r="E674193"/>
    </row>
    <row r="674194" spans="5:5">
      <c r="E674194"/>
    </row>
    <row r="674195" spans="5:5">
      <c r="E674195"/>
    </row>
    <row r="674196" spans="5:5">
      <c r="E674196"/>
    </row>
    <row r="674197" spans="5:5">
      <c r="E674197"/>
    </row>
    <row r="674198" spans="5:5">
      <c r="E674198"/>
    </row>
    <row r="674199" spans="5:5">
      <c r="E674199"/>
    </row>
    <row r="674200" spans="5:5">
      <c r="E674200"/>
    </row>
    <row r="674201" spans="5:5">
      <c r="E674201"/>
    </row>
    <row r="674202" spans="5:5">
      <c r="E674202"/>
    </row>
    <row r="674203" spans="5:5">
      <c r="E674203"/>
    </row>
    <row r="674204" spans="5:5">
      <c r="E674204"/>
    </row>
    <row r="674205" spans="5:5">
      <c r="E674205"/>
    </row>
    <row r="674206" spans="5:5">
      <c r="E674206"/>
    </row>
    <row r="674207" spans="5:5">
      <c r="E674207"/>
    </row>
    <row r="674208" spans="5:5">
      <c r="E674208"/>
    </row>
    <row r="674209" spans="5:5">
      <c r="E674209"/>
    </row>
    <row r="674210" spans="5:5">
      <c r="E674210"/>
    </row>
    <row r="674211" spans="5:5">
      <c r="E674211"/>
    </row>
    <row r="674212" spans="5:5">
      <c r="E674212"/>
    </row>
    <row r="674213" spans="5:5">
      <c r="E674213"/>
    </row>
    <row r="674214" spans="5:5">
      <c r="E674214"/>
    </row>
    <row r="674215" spans="5:5">
      <c r="E674215"/>
    </row>
    <row r="674216" spans="5:5">
      <c r="E674216"/>
    </row>
    <row r="674217" spans="5:5">
      <c r="E674217"/>
    </row>
    <row r="674218" spans="5:5">
      <c r="E674218"/>
    </row>
    <row r="674219" spans="5:5">
      <c r="E674219"/>
    </row>
    <row r="674220" spans="5:5">
      <c r="E674220"/>
    </row>
    <row r="674221" spans="5:5">
      <c r="E674221"/>
    </row>
    <row r="674222" spans="5:5">
      <c r="E674222"/>
    </row>
    <row r="674223" spans="5:5">
      <c r="E674223"/>
    </row>
    <row r="674224" spans="5:5">
      <c r="E674224"/>
    </row>
    <row r="674225" spans="5:5">
      <c r="E674225"/>
    </row>
    <row r="674226" spans="5:5">
      <c r="E674226"/>
    </row>
    <row r="674227" spans="5:5">
      <c r="E674227"/>
    </row>
    <row r="674228" spans="5:5">
      <c r="E674228"/>
    </row>
    <row r="674229" spans="5:5">
      <c r="E674229"/>
    </row>
    <row r="674230" spans="5:5">
      <c r="E674230"/>
    </row>
    <row r="674231" spans="5:5">
      <c r="E674231"/>
    </row>
    <row r="674232" spans="5:5">
      <c r="E674232"/>
    </row>
    <row r="674233" spans="5:5">
      <c r="E674233"/>
    </row>
    <row r="674234" spans="5:5">
      <c r="E674234"/>
    </row>
    <row r="674235" spans="5:5">
      <c r="E674235"/>
    </row>
    <row r="674236" spans="5:5">
      <c r="E674236"/>
    </row>
    <row r="674237" spans="5:5">
      <c r="E674237"/>
    </row>
    <row r="674238" spans="5:5">
      <c r="E674238"/>
    </row>
    <row r="674239" spans="5:5">
      <c r="E674239"/>
    </row>
    <row r="674240" spans="5:5">
      <c r="E674240"/>
    </row>
    <row r="674241" spans="5:5">
      <c r="E674241"/>
    </row>
    <row r="674242" spans="5:5">
      <c r="E674242"/>
    </row>
    <row r="674243" spans="5:5">
      <c r="E674243"/>
    </row>
    <row r="674244" spans="5:5">
      <c r="E674244"/>
    </row>
    <row r="674245" spans="5:5">
      <c r="E674245"/>
    </row>
    <row r="674246" spans="5:5">
      <c r="E674246"/>
    </row>
    <row r="674247" spans="5:5">
      <c r="E674247"/>
    </row>
    <row r="674248" spans="5:5">
      <c r="E674248"/>
    </row>
    <row r="674249" spans="5:5">
      <c r="E674249"/>
    </row>
    <row r="674250" spans="5:5">
      <c r="E674250"/>
    </row>
    <row r="674251" spans="5:5">
      <c r="E674251"/>
    </row>
    <row r="674252" spans="5:5">
      <c r="E674252"/>
    </row>
    <row r="674253" spans="5:5">
      <c r="E674253"/>
    </row>
    <row r="674254" spans="5:5">
      <c r="E674254"/>
    </row>
    <row r="674255" spans="5:5">
      <c r="E674255"/>
    </row>
    <row r="674256" spans="5:5">
      <c r="E674256"/>
    </row>
    <row r="674257" spans="5:5">
      <c r="E674257"/>
    </row>
    <row r="674258" spans="5:5">
      <c r="E674258"/>
    </row>
    <row r="674259" spans="5:5">
      <c r="E674259"/>
    </row>
    <row r="674260" spans="5:5">
      <c r="E674260"/>
    </row>
    <row r="674261" spans="5:5">
      <c r="E674261"/>
    </row>
    <row r="674262" spans="5:5">
      <c r="E674262"/>
    </row>
    <row r="674263" spans="5:5">
      <c r="E674263"/>
    </row>
    <row r="674264" spans="5:5">
      <c r="E674264"/>
    </row>
    <row r="674265" spans="5:5">
      <c r="E674265"/>
    </row>
    <row r="674266" spans="5:5">
      <c r="E674266"/>
    </row>
    <row r="674267" spans="5:5">
      <c r="E674267"/>
    </row>
    <row r="674268" spans="5:5">
      <c r="E674268"/>
    </row>
    <row r="674269" spans="5:5">
      <c r="E674269"/>
    </row>
    <row r="674270" spans="5:5">
      <c r="E674270"/>
    </row>
    <row r="674271" spans="5:5">
      <c r="E674271"/>
    </row>
    <row r="674272" spans="5:5">
      <c r="E674272"/>
    </row>
    <row r="674273" spans="5:5">
      <c r="E674273"/>
    </row>
    <row r="674274" spans="5:5">
      <c r="E674274"/>
    </row>
    <row r="674275" spans="5:5">
      <c r="E674275"/>
    </row>
    <row r="674276" spans="5:5">
      <c r="E674276"/>
    </row>
    <row r="674277" spans="5:5">
      <c r="E674277"/>
    </row>
    <row r="674278" spans="5:5">
      <c r="E674278"/>
    </row>
    <row r="674279" spans="5:5">
      <c r="E674279"/>
    </row>
    <row r="674280" spans="5:5">
      <c r="E674280"/>
    </row>
    <row r="674281" spans="5:5">
      <c r="E674281"/>
    </row>
    <row r="674282" spans="5:5">
      <c r="E674282"/>
    </row>
    <row r="674283" spans="5:5">
      <c r="E674283"/>
    </row>
    <row r="674284" spans="5:5">
      <c r="E674284"/>
    </row>
    <row r="674285" spans="5:5">
      <c r="E674285"/>
    </row>
    <row r="674286" spans="5:5">
      <c r="E674286"/>
    </row>
    <row r="674287" spans="5:5">
      <c r="E674287"/>
    </row>
    <row r="674288" spans="5:5">
      <c r="E674288"/>
    </row>
    <row r="674289" spans="5:5">
      <c r="E674289"/>
    </row>
    <row r="674290" spans="5:5">
      <c r="E674290"/>
    </row>
    <row r="674291" spans="5:5">
      <c r="E674291"/>
    </row>
    <row r="674292" spans="5:5">
      <c r="E674292"/>
    </row>
    <row r="674293" spans="5:5">
      <c r="E674293"/>
    </row>
    <row r="674294" spans="5:5">
      <c r="E674294"/>
    </row>
    <row r="674295" spans="5:5">
      <c r="E674295"/>
    </row>
    <row r="674296" spans="5:5">
      <c r="E674296"/>
    </row>
    <row r="674297" spans="5:5">
      <c r="E674297"/>
    </row>
    <row r="674298" spans="5:5">
      <c r="E674298"/>
    </row>
    <row r="674299" spans="5:5">
      <c r="E674299"/>
    </row>
    <row r="674300" spans="5:5">
      <c r="E674300"/>
    </row>
    <row r="674301" spans="5:5">
      <c r="E674301"/>
    </row>
    <row r="674302" spans="5:5">
      <c r="E674302"/>
    </row>
    <row r="674303" spans="5:5">
      <c r="E674303"/>
    </row>
    <row r="674304" spans="5:5">
      <c r="E674304"/>
    </row>
    <row r="674305" spans="5:5">
      <c r="E674305"/>
    </row>
    <row r="674306" spans="5:5">
      <c r="E674306"/>
    </row>
    <row r="674307" spans="5:5">
      <c r="E674307"/>
    </row>
    <row r="674308" spans="5:5">
      <c r="E674308"/>
    </row>
    <row r="674309" spans="5:5">
      <c r="E674309"/>
    </row>
    <row r="674310" spans="5:5">
      <c r="E674310"/>
    </row>
    <row r="674311" spans="5:5">
      <c r="E674311"/>
    </row>
    <row r="674312" spans="5:5">
      <c r="E674312"/>
    </row>
    <row r="674313" spans="5:5">
      <c r="E674313"/>
    </row>
    <row r="674314" spans="5:5">
      <c r="E674314"/>
    </row>
    <row r="674315" spans="5:5">
      <c r="E674315"/>
    </row>
    <row r="674316" spans="5:5">
      <c r="E674316"/>
    </row>
    <row r="674317" spans="5:5">
      <c r="E674317"/>
    </row>
    <row r="674318" spans="5:5">
      <c r="E674318"/>
    </row>
    <row r="674319" spans="5:5">
      <c r="E674319"/>
    </row>
    <row r="674320" spans="5:5">
      <c r="E674320"/>
    </row>
    <row r="674321" spans="5:5">
      <c r="E674321"/>
    </row>
    <row r="674322" spans="5:5">
      <c r="E674322"/>
    </row>
    <row r="674323" spans="5:5">
      <c r="E674323"/>
    </row>
    <row r="674324" spans="5:5">
      <c r="E674324"/>
    </row>
    <row r="674325" spans="5:5">
      <c r="E674325"/>
    </row>
    <row r="674326" spans="5:5">
      <c r="E674326"/>
    </row>
    <row r="674327" spans="5:5">
      <c r="E674327"/>
    </row>
    <row r="674328" spans="5:5">
      <c r="E674328"/>
    </row>
    <row r="674329" spans="5:5">
      <c r="E674329"/>
    </row>
    <row r="674330" spans="5:5">
      <c r="E674330"/>
    </row>
    <row r="674331" spans="5:5">
      <c r="E674331"/>
    </row>
    <row r="674332" spans="5:5">
      <c r="E674332"/>
    </row>
    <row r="674333" spans="5:5">
      <c r="E674333"/>
    </row>
    <row r="674334" spans="5:5">
      <c r="E674334"/>
    </row>
    <row r="674335" spans="5:5">
      <c r="E674335"/>
    </row>
    <row r="674336" spans="5:5">
      <c r="E674336"/>
    </row>
    <row r="674337" spans="5:5">
      <c r="E674337"/>
    </row>
    <row r="674338" spans="5:5">
      <c r="E674338"/>
    </row>
    <row r="674339" spans="5:5">
      <c r="E674339"/>
    </row>
    <row r="674340" spans="5:5">
      <c r="E674340"/>
    </row>
    <row r="674341" spans="5:5">
      <c r="E674341"/>
    </row>
    <row r="674342" spans="5:5">
      <c r="E674342"/>
    </row>
    <row r="674343" spans="5:5">
      <c r="E674343"/>
    </row>
    <row r="674344" spans="5:5">
      <c r="E674344"/>
    </row>
    <row r="674345" spans="5:5">
      <c r="E674345"/>
    </row>
    <row r="674346" spans="5:5">
      <c r="E674346"/>
    </row>
    <row r="674347" spans="5:5">
      <c r="E674347"/>
    </row>
    <row r="674348" spans="5:5">
      <c r="E674348"/>
    </row>
    <row r="674349" spans="5:5">
      <c r="E674349"/>
    </row>
    <row r="674350" spans="5:5">
      <c r="E674350"/>
    </row>
    <row r="674351" spans="5:5">
      <c r="E674351"/>
    </row>
    <row r="674352" spans="5:5">
      <c r="E674352"/>
    </row>
    <row r="674353" spans="5:5">
      <c r="E674353"/>
    </row>
    <row r="674354" spans="5:5">
      <c r="E674354"/>
    </row>
    <row r="674355" spans="5:5">
      <c r="E674355"/>
    </row>
    <row r="674356" spans="5:5">
      <c r="E674356"/>
    </row>
    <row r="674357" spans="5:5">
      <c r="E674357"/>
    </row>
    <row r="674358" spans="5:5">
      <c r="E674358"/>
    </row>
    <row r="674359" spans="5:5">
      <c r="E674359"/>
    </row>
    <row r="674360" spans="5:5">
      <c r="E674360"/>
    </row>
    <row r="674361" spans="5:5">
      <c r="E674361"/>
    </row>
    <row r="674362" spans="5:5">
      <c r="E674362"/>
    </row>
    <row r="674363" spans="5:5">
      <c r="E674363"/>
    </row>
    <row r="674364" spans="5:5">
      <c r="E674364"/>
    </row>
    <row r="674365" spans="5:5">
      <c r="E674365"/>
    </row>
    <row r="674366" spans="5:5">
      <c r="E674366"/>
    </row>
    <row r="674367" spans="5:5">
      <c r="E674367"/>
    </row>
    <row r="674368" spans="5:5">
      <c r="E674368"/>
    </row>
    <row r="674369" spans="5:5">
      <c r="E674369"/>
    </row>
    <row r="674370" spans="5:5">
      <c r="E674370"/>
    </row>
    <row r="674371" spans="5:5">
      <c r="E674371"/>
    </row>
    <row r="674372" spans="5:5">
      <c r="E674372"/>
    </row>
    <row r="674373" spans="5:5">
      <c r="E674373"/>
    </row>
    <row r="674374" spans="5:5">
      <c r="E674374"/>
    </row>
    <row r="674375" spans="5:5">
      <c r="E674375"/>
    </row>
    <row r="674376" spans="5:5">
      <c r="E674376"/>
    </row>
    <row r="674377" spans="5:5">
      <c r="E674377"/>
    </row>
    <row r="674378" spans="5:5">
      <c r="E674378"/>
    </row>
    <row r="674379" spans="5:5">
      <c r="E674379"/>
    </row>
    <row r="674380" spans="5:5">
      <c r="E674380"/>
    </row>
    <row r="674381" spans="5:5">
      <c r="E674381"/>
    </row>
    <row r="674382" spans="5:5">
      <c r="E674382"/>
    </row>
    <row r="674383" spans="5:5">
      <c r="E674383"/>
    </row>
    <row r="674384" spans="5:5">
      <c r="E674384"/>
    </row>
    <row r="674385" spans="5:5">
      <c r="E674385"/>
    </row>
    <row r="674386" spans="5:5">
      <c r="E674386"/>
    </row>
    <row r="674387" spans="5:5">
      <c r="E674387"/>
    </row>
    <row r="674388" spans="5:5">
      <c r="E674388"/>
    </row>
    <row r="674389" spans="5:5">
      <c r="E674389"/>
    </row>
    <row r="674390" spans="5:5">
      <c r="E674390"/>
    </row>
    <row r="674391" spans="5:5">
      <c r="E674391"/>
    </row>
    <row r="674392" spans="5:5">
      <c r="E674392"/>
    </row>
    <row r="674393" spans="5:5">
      <c r="E674393"/>
    </row>
    <row r="674394" spans="5:5">
      <c r="E674394"/>
    </row>
    <row r="674395" spans="5:5">
      <c r="E674395"/>
    </row>
    <row r="674396" spans="5:5">
      <c r="E674396"/>
    </row>
    <row r="674397" spans="5:5">
      <c r="E674397"/>
    </row>
    <row r="674398" spans="5:5">
      <c r="E674398"/>
    </row>
    <row r="674399" spans="5:5">
      <c r="E674399"/>
    </row>
    <row r="674400" spans="5:5">
      <c r="E674400"/>
    </row>
    <row r="674401" spans="5:5">
      <c r="E674401"/>
    </row>
    <row r="674402" spans="5:5">
      <c r="E674402"/>
    </row>
    <row r="674403" spans="5:5">
      <c r="E674403"/>
    </row>
    <row r="674404" spans="5:5">
      <c r="E674404"/>
    </row>
    <row r="674405" spans="5:5">
      <c r="E674405"/>
    </row>
    <row r="674406" spans="5:5">
      <c r="E674406"/>
    </row>
    <row r="674407" spans="5:5">
      <c r="E674407"/>
    </row>
    <row r="674408" spans="5:5">
      <c r="E674408"/>
    </row>
    <row r="674409" spans="5:5">
      <c r="E674409"/>
    </row>
    <row r="674410" spans="5:5">
      <c r="E674410"/>
    </row>
    <row r="674411" spans="5:5">
      <c r="E674411"/>
    </row>
    <row r="674412" spans="5:5">
      <c r="E674412"/>
    </row>
    <row r="674413" spans="5:5">
      <c r="E674413"/>
    </row>
    <row r="674414" spans="5:5">
      <c r="E674414"/>
    </row>
    <row r="674415" spans="5:5">
      <c r="E674415"/>
    </row>
    <row r="674416" spans="5:5">
      <c r="E674416"/>
    </row>
    <row r="674417" spans="5:5">
      <c r="E674417"/>
    </row>
    <row r="674418" spans="5:5">
      <c r="E674418"/>
    </row>
    <row r="674419" spans="5:5">
      <c r="E674419"/>
    </row>
    <row r="674420" spans="5:5">
      <c r="E674420"/>
    </row>
    <row r="674421" spans="5:5">
      <c r="E674421"/>
    </row>
    <row r="674422" spans="5:5">
      <c r="E674422"/>
    </row>
    <row r="674423" spans="5:5">
      <c r="E674423"/>
    </row>
    <row r="674424" spans="5:5">
      <c r="E674424"/>
    </row>
    <row r="674425" spans="5:5">
      <c r="E674425"/>
    </row>
    <row r="674426" spans="5:5">
      <c r="E674426"/>
    </row>
    <row r="674427" spans="5:5">
      <c r="E674427"/>
    </row>
    <row r="674428" spans="5:5">
      <c r="E674428"/>
    </row>
    <row r="674429" spans="5:5">
      <c r="E674429"/>
    </row>
    <row r="674430" spans="5:5">
      <c r="E674430"/>
    </row>
    <row r="674431" spans="5:5">
      <c r="E674431"/>
    </row>
    <row r="674432" spans="5:5">
      <c r="E674432"/>
    </row>
    <row r="674433" spans="5:5">
      <c r="E674433"/>
    </row>
    <row r="674434" spans="5:5">
      <c r="E674434"/>
    </row>
    <row r="674435" spans="5:5">
      <c r="E674435"/>
    </row>
    <row r="674436" spans="5:5">
      <c r="E674436"/>
    </row>
    <row r="674437" spans="5:5">
      <c r="E674437"/>
    </row>
    <row r="674438" spans="5:5">
      <c r="E674438"/>
    </row>
    <row r="674439" spans="5:5">
      <c r="E674439"/>
    </row>
    <row r="674440" spans="5:5">
      <c r="E674440"/>
    </row>
    <row r="674441" spans="5:5">
      <c r="E674441"/>
    </row>
    <row r="674442" spans="5:5">
      <c r="E674442"/>
    </row>
    <row r="674443" spans="5:5">
      <c r="E674443"/>
    </row>
    <row r="674444" spans="5:5">
      <c r="E674444"/>
    </row>
    <row r="674445" spans="5:5">
      <c r="E674445"/>
    </row>
    <row r="674446" spans="5:5">
      <c r="E674446"/>
    </row>
    <row r="674447" spans="5:5">
      <c r="E674447"/>
    </row>
    <row r="674448" spans="5:5">
      <c r="E674448"/>
    </row>
    <row r="674449" spans="5:5">
      <c r="E674449"/>
    </row>
    <row r="674450" spans="5:5">
      <c r="E674450"/>
    </row>
    <row r="674451" spans="5:5">
      <c r="E674451"/>
    </row>
    <row r="674452" spans="5:5">
      <c r="E674452"/>
    </row>
    <row r="674453" spans="5:5">
      <c r="E674453"/>
    </row>
    <row r="674454" spans="5:5">
      <c r="E674454"/>
    </row>
    <row r="674455" spans="5:5">
      <c r="E674455"/>
    </row>
    <row r="674456" spans="5:5">
      <c r="E674456"/>
    </row>
    <row r="674457" spans="5:5">
      <c r="E674457"/>
    </row>
    <row r="674458" spans="5:5">
      <c r="E674458"/>
    </row>
    <row r="674459" spans="5:5">
      <c r="E674459"/>
    </row>
    <row r="674460" spans="5:5">
      <c r="E674460"/>
    </row>
    <row r="674461" spans="5:5">
      <c r="E674461"/>
    </row>
    <row r="674462" spans="5:5">
      <c r="E674462"/>
    </row>
    <row r="674463" spans="5:5">
      <c r="E674463"/>
    </row>
    <row r="674464" spans="5:5">
      <c r="E674464"/>
    </row>
    <row r="674465" spans="5:5">
      <c r="E674465"/>
    </row>
    <row r="674466" spans="5:5">
      <c r="E674466"/>
    </row>
    <row r="674467" spans="5:5">
      <c r="E674467"/>
    </row>
    <row r="674468" spans="5:5">
      <c r="E674468"/>
    </row>
    <row r="674469" spans="5:5">
      <c r="E674469"/>
    </row>
    <row r="674470" spans="5:5">
      <c r="E674470"/>
    </row>
    <row r="674471" spans="5:5">
      <c r="E674471"/>
    </row>
    <row r="674472" spans="5:5">
      <c r="E674472"/>
    </row>
    <row r="674473" spans="5:5">
      <c r="E674473"/>
    </row>
    <row r="674474" spans="5:5">
      <c r="E674474"/>
    </row>
    <row r="674475" spans="5:5">
      <c r="E674475"/>
    </row>
    <row r="674476" spans="5:5">
      <c r="E674476"/>
    </row>
    <row r="674477" spans="5:5">
      <c r="E674477"/>
    </row>
    <row r="674478" spans="5:5">
      <c r="E674478"/>
    </row>
    <row r="674479" spans="5:5">
      <c r="E674479"/>
    </row>
    <row r="674480" spans="5:5">
      <c r="E674480"/>
    </row>
    <row r="674481" spans="5:5">
      <c r="E674481"/>
    </row>
    <row r="674482" spans="5:5">
      <c r="E674482"/>
    </row>
    <row r="674483" spans="5:5">
      <c r="E674483"/>
    </row>
    <row r="674484" spans="5:5">
      <c r="E674484"/>
    </row>
    <row r="674485" spans="5:5">
      <c r="E674485"/>
    </row>
    <row r="674486" spans="5:5">
      <c r="E674486"/>
    </row>
    <row r="674487" spans="5:5">
      <c r="E674487"/>
    </row>
    <row r="674488" spans="5:5">
      <c r="E674488"/>
    </row>
    <row r="674489" spans="5:5">
      <c r="E674489"/>
    </row>
    <row r="674490" spans="5:5">
      <c r="E674490"/>
    </row>
    <row r="674491" spans="5:5">
      <c r="E674491"/>
    </row>
    <row r="674492" spans="5:5">
      <c r="E674492"/>
    </row>
    <row r="674493" spans="5:5">
      <c r="E674493"/>
    </row>
    <row r="674494" spans="5:5">
      <c r="E674494"/>
    </row>
    <row r="674495" spans="5:5">
      <c r="E674495"/>
    </row>
    <row r="674496" spans="5:5">
      <c r="E674496"/>
    </row>
    <row r="674497" spans="5:5">
      <c r="E674497"/>
    </row>
    <row r="674498" spans="5:5">
      <c r="E674498"/>
    </row>
    <row r="674499" spans="5:5">
      <c r="E674499"/>
    </row>
    <row r="674500" spans="5:5">
      <c r="E674500"/>
    </row>
    <row r="674501" spans="5:5">
      <c r="E674501"/>
    </row>
    <row r="674502" spans="5:5">
      <c r="E674502"/>
    </row>
    <row r="674503" spans="5:5">
      <c r="E674503"/>
    </row>
    <row r="674504" spans="5:5">
      <c r="E674504"/>
    </row>
    <row r="674505" spans="5:5">
      <c r="E674505"/>
    </row>
    <row r="674506" spans="5:5">
      <c r="E674506"/>
    </row>
    <row r="674507" spans="5:5">
      <c r="E674507"/>
    </row>
    <row r="674508" spans="5:5">
      <c r="E674508"/>
    </row>
    <row r="674509" spans="5:5">
      <c r="E674509"/>
    </row>
    <row r="674510" spans="5:5">
      <c r="E674510"/>
    </row>
    <row r="674511" spans="5:5">
      <c r="E674511"/>
    </row>
    <row r="674512" spans="5:5">
      <c r="E674512"/>
    </row>
    <row r="674513" spans="5:5">
      <c r="E674513"/>
    </row>
    <row r="674514" spans="5:5">
      <c r="E674514"/>
    </row>
    <row r="674515" spans="5:5">
      <c r="E674515"/>
    </row>
    <row r="674516" spans="5:5">
      <c r="E674516"/>
    </row>
    <row r="674517" spans="5:5">
      <c r="E674517"/>
    </row>
    <row r="674518" spans="5:5">
      <c r="E674518"/>
    </row>
    <row r="674519" spans="5:5">
      <c r="E674519"/>
    </row>
    <row r="674520" spans="5:5">
      <c r="E674520"/>
    </row>
    <row r="674521" spans="5:5">
      <c r="E674521"/>
    </row>
    <row r="674522" spans="5:5">
      <c r="E674522"/>
    </row>
    <row r="674523" spans="5:5">
      <c r="E674523"/>
    </row>
    <row r="674524" spans="5:5">
      <c r="E674524"/>
    </row>
    <row r="674525" spans="5:5">
      <c r="E674525"/>
    </row>
    <row r="674526" spans="5:5">
      <c r="E674526"/>
    </row>
    <row r="674527" spans="5:5">
      <c r="E674527"/>
    </row>
    <row r="674528" spans="5:5">
      <c r="E674528"/>
    </row>
    <row r="674529" spans="5:5">
      <c r="E674529"/>
    </row>
    <row r="674530" spans="5:5">
      <c r="E674530"/>
    </row>
    <row r="674531" spans="5:5">
      <c r="E674531"/>
    </row>
    <row r="674532" spans="5:5">
      <c r="E674532"/>
    </row>
    <row r="674533" spans="5:5">
      <c r="E674533"/>
    </row>
    <row r="674534" spans="5:5">
      <c r="E674534"/>
    </row>
    <row r="674535" spans="5:5">
      <c r="E674535"/>
    </row>
    <row r="674536" spans="5:5">
      <c r="E674536"/>
    </row>
    <row r="674537" spans="5:5">
      <c r="E674537"/>
    </row>
    <row r="674538" spans="5:5">
      <c r="E674538"/>
    </row>
    <row r="674539" spans="5:5">
      <c r="E674539"/>
    </row>
    <row r="674540" spans="5:5">
      <c r="E674540"/>
    </row>
    <row r="674541" spans="5:5">
      <c r="E674541"/>
    </row>
    <row r="674542" spans="5:5">
      <c r="E674542"/>
    </row>
    <row r="674543" spans="5:5">
      <c r="E674543"/>
    </row>
    <row r="674544" spans="5:5">
      <c r="E674544"/>
    </row>
    <row r="674545" spans="5:5">
      <c r="E674545"/>
    </row>
    <row r="674546" spans="5:5">
      <c r="E674546"/>
    </row>
    <row r="674547" spans="5:5">
      <c r="E674547"/>
    </row>
    <row r="674548" spans="5:5">
      <c r="E674548"/>
    </row>
    <row r="674549" spans="5:5">
      <c r="E674549"/>
    </row>
    <row r="674550" spans="5:5">
      <c r="E674550"/>
    </row>
    <row r="674551" spans="5:5">
      <c r="E674551"/>
    </row>
    <row r="674552" spans="5:5">
      <c r="E674552"/>
    </row>
    <row r="674553" spans="5:5">
      <c r="E674553"/>
    </row>
    <row r="674554" spans="5:5">
      <c r="E674554"/>
    </row>
    <row r="674555" spans="5:5">
      <c r="E674555"/>
    </row>
    <row r="674556" spans="5:5">
      <c r="E674556"/>
    </row>
    <row r="674557" spans="5:5">
      <c r="E674557"/>
    </row>
    <row r="674558" spans="5:5">
      <c r="E674558"/>
    </row>
    <row r="674559" spans="5:5">
      <c r="E674559"/>
    </row>
    <row r="674560" spans="5:5">
      <c r="E674560"/>
    </row>
    <row r="674561" spans="5:5">
      <c r="E674561"/>
    </row>
    <row r="674562" spans="5:5">
      <c r="E674562"/>
    </row>
    <row r="674563" spans="5:5">
      <c r="E674563"/>
    </row>
    <row r="674564" spans="5:5">
      <c r="E674564"/>
    </row>
    <row r="674565" spans="5:5">
      <c r="E674565"/>
    </row>
    <row r="674566" spans="5:5">
      <c r="E674566"/>
    </row>
    <row r="674567" spans="5:5">
      <c r="E674567"/>
    </row>
    <row r="674568" spans="5:5">
      <c r="E674568"/>
    </row>
    <row r="674569" spans="5:5">
      <c r="E674569"/>
    </row>
    <row r="674570" spans="5:5">
      <c r="E674570"/>
    </row>
    <row r="674571" spans="5:5">
      <c r="E674571"/>
    </row>
    <row r="674572" spans="5:5">
      <c r="E674572"/>
    </row>
    <row r="674573" spans="5:5">
      <c r="E674573"/>
    </row>
    <row r="674574" spans="5:5">
      <c r="E674574"/>
    </row>
    <row r="674575" spans="5:5">
      <c r="E674575"/>
    </row>
    <row r="674576" spans="5:5">
      <c r="E674576"/>
    </row>
    <row r="674577" spans="5:5">
      <c r="E674577"/>
    </row>
    <row r="674578" spans="5:5">
      <c r="E674578"/>
    </row>
    <row r="674579" spans="5:5">
      <c r="E674579"/>
    </row>
    <row r="674580" spans="5:5">
      <c r="E674580"/>
    </row>
    <row r="674581" spans="5:5">
      <c r="E674581"/>
    </row>
    <row r="674582" spans="5:5">
      <c r="E674582"/>
    </row>
    <row r="674583" spans="5:5">
      <c r="E674583"/>
    </row>
    <row r="674584" spans="5:5">
      <c r="E674584"/>
    </row>
    <row r="674585" spans="5:5">
      <c r="E674585"/>
    </row>
    <row r="674586" spans="5:5">
      <c r="E674586"/>
    </row>
    <row r="674587" spans="5:5">
      <c r="E674587"/>
    </row>
    <row r="674588" spans="5:5">
      <c r="E674588"/>
    </row>
    <row r="674589" spans="5:5">
      <c r="E674589"/>
    </row>
    <row r="674590" spans="5:5">
      <c r="E674590"/>
    </row>
    <row r="674591" spans="5:5">
      <c r="E674591"/>
    </row>
    <row r="674592" spans="5:5">
      <c r="E674592"/>
    </row>
    <row r="674593" spans="5:5">
      <c r="E674593"/>
    </row>
    <row r="674594" spans="5:5">
      <c r="E674594"/>
    </row>
    <row r="674595" spans="5:5">
      <c r="E674595"/>
    </row>
    <row r="674596" spans="5:5">
      <c r="E674596"/>
    </row>
    <row r="674597" spans="5:5">
      <c r="E674597"/>
    </row>
    <row r="674598" spans="5:5">
      <c r="E674598"/>
    </row>
    <row r="674599" spans="5:5">
      <c r="E674599"/>
    </row>
    <row r="674600" spans="5:5">
      <c r="E674600"/>
    </row>
    <row r="674601" spans="5:5">
      <c r="E674601"/>
    </row>
    <row r="674602" spans="5:5">
      <c r="E674602"/>
    </row>
    <row r="674603" spans="5:5">
      <c r="E674603"/>
    </row>
    <row r="674604" spans="5:5">
      <c r="E674604"/>
    </row>
    <row r="674605" spans="5:5">
      <c r="E674605"/>
    </row>
    <row r="674606" spans="5:5">
      <c r="E674606"/>
    </row>
    <row r="674607" spans="5:5">
      <c r="E674607"/>
    </row>
    <row r="674608" spans="5:5">
      <c r="E674608"/>
    </row>
    <row r="674609" spans="5:5">
      <c r="E674609"/>
    </row>
    <row r="674610" spans="5:5">
      <c r="E674610"/>
    </row>
    <row r="674611" spans="5:5">
      <c r="E674611"/>
    </row>
    <row r="674612" spans="5:5">
      <c r="E674612"/>
    </row>
    <row r="674613" spans="5:5">
      <c r="E674613"/>
    </row>
    <row r="674614" spans="5:5">
      <c r="E674614"/>
    </row>
    <row r="674615" spans="5:5">
      <c r="E674615"/>
    </row>
    <row r="674616" spans="5:5">
      <c r="E674616"/>
    </row>
    <row r="674617" spans="5:5">
      <c r="E674617"/>
    </row>
    <row r="674618" spans="5:5">
      <c r="E674618"/>
    </row>
    <row r="674619" spans="5:5">
      <c r="E674619"/>
    </row>
    <row r="674620" spans="5:5">
      <c r="E674620"/>
    </row>
    <row r="674621" spans="5:5">
      <c r="E674621"/>
    </row>
    <row r="674622" spans="5:5">
      <c r="E674622"/>
    </row>
    <row r="674623" spans="5:5">
      <c r="E674623"/>
    </row>
    <row r="674624" spans="5:5">
      <c r="E674624"/>
    </row>
    <row r="674625" spans="5:5">
      <c r="E674625"/>
    </row>
    <row r="674626" spans="5:5">
      <c r="E674626"/>
    </row>
    <row r="674627" spans="5:5">
      <c r="E674627"/>
    </row>
    <row r="674628" spans="5:5">
      <c r="E674628"/>
    </row>
    <row r="674629" spans="5:5">
      <c r="E674629"/>
    </row>
    <row r="674630" spans="5:5">
      <c r="E674630"/>
    </row>
    <row r="674631" spans="5:5">
      <c r="E674631"/>
    </row>
    <row r="674632" spans="5:5">
      <c r="E674632"/>
    </row>
    <row r="674633" spans="5:5">
      <c r="E674633"/>
    </row>
    <row r="674634" spans="5:5">
      <c r="E674634"/>
    </row>
    <row r="674635" spans="5:5">
      <c r="E674635"/>
    </row>
    <row r="674636" spans="5:5">
      <c r="E674636"/>
    </row>
    <row r="674637" spans="5:5">
      <c r="E674637"/>
    </row>
    <row r="674638" spans="5:5">
      <c r="E674638"/>
    </row>
    <row r="674639" spans="5:5">
      <c r="E674639"/>
    </row>
    <row r="674640" spans="5:5">
      <c r="E674640"/>
    </row>
    <row r="674641" spans="5:5">
      <c r="E674641"/>
    </row>
    <row r="674642" spans="5:5">
      <c r="E674642"/>
    </row>
    <row r="674643" spans="5:5">
      <c r="E674643"/>
    </row>
    <row r="674644" spans="5:5">
      <c r="E674644"/>
    </row>
    <row r="674645" spans="5:5">
      <c r="E674645"/>
    </row>
    <row r="674646" spans="5:5">
      <c r="E674646"/>
    </row>
    <row r="674647" spans="5:5">
      <c r="E674647"/>
    </row>
    <row r="674648" spans="5:5">
      <c r="E674648"/>
    </row>
    <row r="674649" spans="5:5">
      <c r="E674649"/>
    </row>
    <row r="674650" spans="5:5">
      <c r="E674650"/>
    </row>
    <row r="674651" spans="5:5">
      <c r="E674651"/>
    </row>
    <row r="674652" spans="5:5">
      <c r="E674652"/>
    </row>
    <row r="674653" spans="5:5">
      <c r="E674653"/>
    </row>
    <row r="674654" spans="5:5">
      <c r="E674654"/>
    </row>
    <row r="674655" spans="5:5">
      <c r="E674655"/>
    </row>
    <row r="674656" spans="5:5">
      <c r="E674656"/>
    </row>
    <row r="674657" spans="5:5">
      <c r="E674657"/>
    </row>
    <row r="674658" spans="5:5">
      <c r="E674658"/>
    </row>
    <row r="674659" spans="5:5">
      <c r="E674659"/>
    </row>
    <row r="674660" spans="5:5">
      <c r="E674660"/>
    </row>
    <row r="674661" spans="5:5">
      <c r="E674661"/>
    </row>
    <row r="674662" spans="5:5">
      <c r="E674662"/>
    </row>
    <row r="674663" spans="5:5">
      <c r="E674663"/>
    </row>
    <row r="674664" spans="5:5">
      <c r="E674664"/>
    </row>
    <row r="674665" spans="5:5">
      <c r="E674665"/>
    </row>
    <row r="674666" spans="5:5">
      <c r="E674666"/>
    </row>
    <row r="674667" spans="5:5">
      <c r="E674667"/>
    </row>
    <row r="674668" spans="5:5">
      <c r="E674668"/>
    </row>
    <row r="674669" spans="5:5">
      <c r="E674669"/>
    </row>
    <row r="674670" spans="5:5">
      <c r="E674670"/>
    </row>
    <row r="674671" spans="5:5">
      <c r="E674671"/>
    </row>
    <row r="674672" spans="5:5">
      <c r="E674672"/>
    </row>
    <row r="674673" spans="5:5">
      <c r="E674673"/>
    </row>
    <row r="674674" spans="5:5">
      <c r="E674674"/>
    </row>
    <row r="674675" spans="5:5">
      <c r="E674675"/>
    </row>
    <row r="674676" spans="5:5">
      <c r="E674676"/>
    </row>
    <row r="674677" spans="5:5">
      <c r="E674677"/>
    </row>
    <row r="674678" spans="5:5">
      <c r="E674678"/>
    </row>
    <row r="674679" spans="5:5">
      <c r="E674679"/>
    </row>
    <row r="674680" spans="5:5">
      <c r="E674680"/>
    </row>
    <row r="674681" spans="5:5">
      <c r="E674681"/>
    </row>
    <row r="674682" spans="5:5">
      <c r="E674682"/>
    </row>
    <row r="674683" spans="5:5">
      <c r="E674683"/>
    </row>
    <row r="674684" spans="5:5">
      <c r="E674684"/>
    </row>
    <row r="674685" spans="5:5">
      <c r="E674685"/>
    </row>
    <row r="674686" spans="5:5">
      <c r="E674686"/>
    </row>
    <row r="674687" spans="5:5">
      <c r="E674687"/>
    </row>
    <row r="674688" spans="5:5">
      <c r="E674688"/>
    </row>
    <row r="674689" spans="5:5">
      <c r="E674689"/>
    </row>
    <row r="674690" spans="5:5">
      <c r="E674690"/>
    </row>
    <row r="674691" spans="5:5">
      <c r="E674691"/>
    </row>
    <row r="674692" spans="5:5">
      <c r="E674692"/>
    </row>
    <row r="674693" spans="5:5">
      <c r="E674693"/>
    </row>
    <row r="674694" spans="5:5">
      <c r="E674694"/>
    </row>
    <row r="674695" spans="5:5">
      <c r="E674695"/>
    </row>
    <row r="674696" spans="5:5">
      <c r="E674696"/>
    </row>
    <row r="674697" spans="5:5">
      <c r="E674697"/>
    </row>
    <row r="674698" spans="5:5">
      <c r="E674698"/>
    </row>
    <row r="674699" spans="5:5">
      <c r="E674699"/>
    </row>
    <row r="674700" spans="5:5">
      <c r="E674700"/>
    </row>
    <row r="674701" spans="5:5">
      <c r="E674701"/>
    </row>
    <row r="674702" spans="5:5">
      <c r="E674702"/>
    </row>
    <row r="674703" spans="5:5">
      <c r="E674703"/>
    </row>
    <row r="674704" spans="5:5">
      <c r="E674704"/>
    </row>
    <row r="674705" spans="5:5">
      <c r="E674705"/>
    </row>
    <row r="674706" spans="5:5">
      <c r="E674706"/>
    </row>
    <row r="674707" spans="5:5">
      <c r="E674707"/>
    </row>
    <row r="674708" spans="5:5">
      <c r="E674708"/>
    </row>
    <row r="674709" spans="5:5">
      <c r="E674709"/>
    </row>
    <row r="674710" spans="5:5">
      <c r="E674710"/>
    </row>
    <row r="674711" spans="5:5">
      <c r="E674711"/>
    </row>
    <row r="674712" spans="5:5">
      <c r="E674712"/>
    </row>
    <row r="674713" spans="5:5">
      <c r="E674713"/>
    </row>
    <row r="674714" spans="5:5">
      <c r="E674714"/>
    </row>
    <row r="674715" spans="5:5">
      <c r="E674715"/>
    </row>
    <row r="674716" spans="5:5">
      <c r="E674716"/>
    </row>
    <row r="674717" spans="5:5">
      <c r="E674717"/>
    </row>
    <row r="674718" spans="5:5">
      <c r="E674718"/>
    </row>
    <row r="674719" spans="5:5">
      <c r="E674719"/>
    </row>
    <row r="674720" spans="5:5">
      <c r="E674720"/>
    </row>
    <row r="674721" spans="5:5">
      <c r="E674721"/>
    </row>
    <row r="674722" spans="5:5">
      <c r="E674722"/>
    </row>
    <row r="674723" spans="5:5">
      <c r="E674723"/>
    </row>
    <row r="674724" spans="5:5">
      <c r="E674724"/>
    </row>
    <row r="674725" spans="5:5">
      <c r="E674725"/>
    </row>
    <row r="674726" spans="5:5">
      <c r="E674726"/>
    </row>
    <row r="674727" spans="5:5">
      <c r="E674727"/>
    </row>
    <row r="674728" spans="5:5">
      <c r="E674728"/>
    </row>
    <row r="674729" spans="5:5">
      <c r="E674729"/>
    </row>
    <row r="674730" spans="5:5">
      <c r="E674730"/>
    </row>
    <row r="674731" spans="5:5">
      <c r="E674731"/>
    </row>
    <row r="674732" spans="5:5">
      <c r="E674732"/>
    </row>
    <row r="674733" spans="5:5">
      <c r="E674733"/>
    </row>
    <row r="674734" spans="5:5">
      <c r="E674734"/>
    </row>
    <row r="674735" spans="5:5">
      <c r="E674735"/>
    </row>
    <row r="674736" spans="5:5">
      <c r="E674736"/>
    </row>
    <row r="674737" spans="5:5">
      <c r="E674737"/>
    </row>
    <row r="674738" spans="5:5">
      <c r="E674738"/>
    </row>
    <row r="674739" spans="5:5">
      <c r="E674739"/>
    </row>
    <row r="674740" spans="5:5">
      <c r="E674740"/>
    </row>
    <row r="674741" spans="5:5">
      <c r="E674741"/>
    </row>
    <row r="674742" spans="5:5">
      <c r="E674742"/>
    </row>
    <row r="674743" spans="5:5">
      <c r="E674743"/>
    </row>
    <row r="674744" spans="5:5">
      <c r="E674744"/>
    </row>
    <row r="674745" spans="5:5">
      <c r="E674745"/>
    </row>
    <row r="674746" spans="5:5">
      <c r="E674746"/>
    </row>
    <row r="674747" spans="5:5">
      <c r="E674747"/>
    </row>
    <row r="674748" spans="5:5">
      <c r="E674748"/>
    </row>
    <row r="674749" spans="5:5">
      <c r="E674749"/>
    </row>
    <row r="674750" spans="5:5">
      <c r="E674750"/>
    </row>
    <row r="674751" spans="5:5">
      <c r="E674751"/>
    </row>
    <row r="674752" spans="5:5">
      <c r="E674752"/>
    </row>
    <row r="674753" spans="5:5">
      <c r="E674753"/>
    </row>
    <row r="674754" spans="5:5">
      <c r="E674754"/>
    </row>
    <row r="674755" spans="5:5">
      <c r="E674755"/>
    </row>
    <row r="674756" spans="5:5">
      <c r="E674756"/>
    </row>
    <row r="674757" spans="5:5">
      <c r="E674757"/>
    </row>
    <row r="674758" spans="5:5">
      <c r="E674758"/>
    </row>
    <row r="674759" spans="5:5">
      <c r="E674759"/>
    </row>
    <row r="674760" spans="5:5">
      <c r="E674760"/>
    </row>
    <row r="674761" spans="5:5">
      <c r="E674761"/>
    </row>
    <row r="674762" spans="5:5">
      <c r="E674762"/>
    </row>
    <row r="674763" spans="5:5">
      <c r="E674763"/>
    </row>
    <row r="674764" spans="5:5">
      <c r="E674764"/>
    </row>
    <row r="674765" spans="5:5">
      <c r="E674765"/>
    </row>
    <row r="674766" spans="5:5">
      <c r="E674766"/>
    </row>
    <row r="674767" spans="5:5">
      <c r="E674767"/>
    </row>
    <row r="674768" spans="5:5">
      <c r="E674768"/>
    </row>
    <row r="674769" spans="5:5">
      <c r="E674769"/>
    </row>
    <row r="674770" spans="5:5">
      <c r="E674770"/>
    </row>
    <row r="674771" spans="5:5">
      <c r="E674771"/>
    </row>
    <row r="674772" spans="5:5">
      <c r="E674772"/>
    </row>
    <row r="674773" spans="5:5">
      <c r="E674773"/>
    </row>
    <row r="674774" spans="5:5">
      <c r="E674774"/>
    </row>
    <row r="674775" spans="5:5">
      <c r="E674775"/>
    </row>
    <row r="674776" spans="5:5">
      <c r="E674776"/>
    </row>
    <row r="674777" spans="5:5">
      <c r="E674777"/>
    </row>
    <row r="674778" spans="5:5">
      <c r="E674778"/>
    </row>
    <row r="674779" spans="5:5">
      <c r="E674779"/>
    </row>
    <row r="674780" spans="5:5">
      <c r="E674780"/>
    </row>
    <row r="674781" spans="5:5">
      <c r="E674781"/>
    </row>
    <row r="674782" spans="5:5">
      <c r="E674782"/>
    </row>
    <row r="674783" spans="5:5">
      <c r="E674783"/>
    </row>
    <row r="674784" spans="5:5">
      <c r="E674784"/>
    </row>
    <row r="674785" spans="5:5">
      <c r="E674785"/>
    </row>
    <row r="674786" spans="5:5">
      <c r="E674786"/>
    </row>
    <row r="674787" spans="5:5">
      <c r="E674787"/>
    </row>
    <row r="674788" spans="5:5">
      <c r="E674788"/>
    </row>
    <row r="674789" spans="5:5">
      <c r="E674789"/>
    </row>
    <row r="674790" spans="5:5">
      <c r="E674790"/>
    </row>
    <row r="674791" spans="5:5">
      <c r="E674791"/>
    </row>
    <row r="674792" spans="5:5">
      <c r="E674792"/>
    </row>
    <row r="674793" spans="5:5">
      <c r="E674793"/>
    </row>
    <row r="674794" spans="5:5">
      <c r="E674794"/>
    </row>
    <row r="674795" spans="5:5">
      <c r="E674795"/>
    </row>
    <row r="674796" spans="5:5">
      <c r="E674796"/>
    </row>
    <row r="674797" spans="5:5">
      <c r="E674797"/>
    </row>
    <row r="674798" spans="5:5">
      <c r="E674798"/>
    </row>
    <row r="674799" spans="5:5">
      <c r="E674799"/>
    </row>
    <row r="674800" spans="5:5">
      <c r="E674800"/>
    </row>
    <row r="674801" spans="5:5">
      <c r="E674801"/>
    </row>
    <row r="674802" spans="5:5">
      <c r="E674802"/>
    </row>
    <row r="674803" spans="5:5">
      <c r="E674803"/>
    </row>
    <row r="674804" spans="5:5">
      <c r="E674804"/>
    </row>
    <row r="674805" spans="5:5">
      <c r="E674805"/>
    </row>
    <row r="674806" spans="5:5">
      <c r="E674806"/>
    </row>
    <row r="674807" spans="5:5">
      <c r="E674807"/>
    </row>
    <row r="674808" spans="5:5">
      <c r="E674808"/>
    </row>
    <row r="674809" spans="5:5">
      <c r="E674809"/>
    </row>
    <row r="674810" spans="5:5">
      <c r="E674810"/>
    </row>
    <row r="674811" spans="5:5">
      <c r="E674811"/>
    </row>
    <row r="674812" spans="5:5">
      <c r="E674812"/>
    </row>
    <row r="674813" spans="5:5">
      <c r="E674813"/>
    </row>
    <row r="674814" spans="5:5">
      <c r="E674814"/>
    </row>
    <row r="674815" spans="5:5">
      <c r="E674815"/>
    </row>
    <row r="674816" spans="5:5">
      <c r="E674816"/>
    </row>
    <row r="674817" spans="5:5">
      <c r="E674817"/>
    </row>
    <row r="674818" spans="5:5">
      <c r="E674818"/>
    </row>
    <row r="674819" spans="5:5">
      <c r="E674819"/>
    </row>
    <row r="674820" spans="5:5">
      <c r="E674820"/>
    </row>
    <row r="674821" spans="5:5">
      <c r="E674821"/>
    </row>
    <row r="674822" spans="5:5">
      <c r="E674822"/>
    </row>
    <row r="674823" spans="5:5">
      <c r="E674823"/>
    </row>
    <row r="674824" spans="5:5">
      <c r="E674824"/>
    </row>
    <row r="674825" spans="5:5">
      <c r="E674825"/>
    </row>
    <row r="674826" spans="5:5">
      <c r="E674826"/>
    </row>
    <row r="674827" spans="5:5">
      <c r="E674827"/>
    </row>
    <row r="674828" spans="5:5">
      <c r="E674828"/>
    </row>
    <row r="674829" spans="5:5">
      <c r="E674829"/>
    </row>
    <row r="674830" spans="5:5">
      <c r="E674830"/>
    </row>
    <row r="674831" spans="5:5">
      <c r="E674831"/>
    </row>
    <row r="674832" spans="5:5">
      <c r="E674832"/>
    </row>
    <row r="674833" spans="5:5">
      <c r="E674833"/>
    </row>
    <row r="674834" spans="5:5">
      <c r="E674834"/>
    </row>
    <row r="674835" spans="5:5">
      <c r="E674835"/>
    </row>
    <row r="674836" spans="5:5">
      <c r="E674836"/>
    </row>
    <row r="674837" spans="5:5">
      <c r="E674837"/>
    </row>
    <row r="674838" spans="5:5">
      <c r="E674838"/>
    </row>
    <row r="674839" spans="5:5">
      <c r="E674839"/>
    </row>
    <row r="674840" spans="5:5">
      <c r="E674840"/>
    </row>
    <row r="674841" spans="5:5">
      <c r="E674841"/>
    </row>
    <row r="674842" spans="5:5">
      <c r="E674842"/>
    </row>
    <row r="674843" spans="5:5">
      <c r="E674843"/>
    </row>
    <row r="674844" spans="5:5">
      <c r="E674844"/>
    </row>
    <row r="674845" spans="5:5">
      <c r="E674845"/>
    </row>
    <row r="674846" spans="5:5">
      <c r="E674846"/>
    </row>
    <row r="674847" spans="5:5">
      <c r="E674847"/>
    </row>
    <row r="674848" spans="5:5">
      <c r="E674848"/>
    </row>
    <row r="674849" spans="5:5">
      <c r="E674849"/>
    </row>
    <row r="674850" spans="5:5">
      <c r="E674850"/>
    </row>
    <row r="674851" spans="5:5">
      <c r="E674851"/>
    </row>
    <row r="674852" spans="5:5">
      <c r="E674852"/>
    </row>
    <row r="674853" spans="5:5">
      <c r="E674853"/>
    </row>
    <row r="674854" spans="5:5">
      <c r="E674854"/>
    </row>
    <row r="674855" spans="5:5">
      <c r="E674855"/>
    </row>
    <row r="674856" spans="5:5">
      <c r="E674856"/>
    </row>
    <row r="674857" spans="5:5">
      <c r="E674857"/>
    </row>
    <row r="674858" spans="5:5">
      <c r="E674858"/>
    </row>
    <row r="674859" spans="5:5">
      <c r="E674859"/>
    </row>
    <row r="674860" spans="5:5">
      <c r="E674860"/>
    </row>
    <row r="674861" spans="5:5">
      <c r="E674861"/>
    </row>
    <row r="674862" spans="5:5">
      <c r="E674862"/>
    </row>
    <row r="674863" spans="5:5">
      <c r="E674863"/>
    </row>
    <row r="674864" spans="5:5">
      <c r="E674864"/>
    </row>
    <row r="674865" spans="5:5">
      <c r="E674865"/>
    </row>
    <row r="674866" spans="5:5">
      <c r="E674866"/>
    </row>
    <row r="674867" spans="5:5">
      <c r="E674867"/>
    </row>
    <row r="674868" spans="5:5">
      <c r="E674868"/>
    </row>
    <row r="674869" spans="5:5">
      <c r="E674869"/>
    </row>
    <row r="674870" spans="5:5">
      <c r="E674870"/>
    </row>
    <row r="674871" spans="5:5">
      <c r="E674871"/>
    </row>
    <row r="674872" spans="5:5">
      <c r="E674872"/>
    </row>
    <row r="674873" spans="5:5">
      <c r="E674873"/>
    </row>
    <row r="674874" spans="5:5">
      <c r="E674874"/>
    </row>
    <row r="674875" spans="5:5">
      <c r="E674875"/>
    </row>
    <row r="674876" spans="5:5">
      <c r="E674876"/>
    </row>
    <row r="674877" spans="5:5">
      <c r="E674877"/>
    </row>
    <row r="674878" spans="5:5">
      <c r="E674878"/>
    </row>
    <row r="674879" spans="5:5">
      <c r="E674879"/>
    </row>
    <row r="674880" spans="5:5">
      <c r="E674880"/>
    </row>
    <row r="674881" spans="5:5">
      <c r="E674881"/>
    </row>
    <row r="674882" spans="5:5">
      <c r="E674882"/>
    </row>
    <row r="674883" spans="5:5">
      <c r="E674883"/>
    </row>
    <row r="674884" spans="5:5">
      <c r="E674884"/>
    </row>
    <row r="674885" spans="5:5">
      <c r="E674885"/>
    </row>
    <row r="674886" spans="5:5">
      <c r="E674886"/>
    </row>
    <row r="674887" spans="5:5">
      <c r="E674887"/>
    </row>
    <row r="674888" spans="5:5">
      <c r="E674888"/>
    </row>
    <row r="674889" spans="5:5">
      <c r="E674889"/>
    </row>
    <row r="674890" spans="5:5">
      <c r="E674890"/>
    </row>
    <row r="674891" spans="5:5">
      <c r="E674891"/>
    </row>
    <row r="674892" spans="5:5">
      <c r="E674892"/>
    </row>
    <row r="674893" spans="5:5">
      <c r="E674893"/>
    </row>
    <row r="674894" spans="5:5">
      <c r="E674894"/>
    </row>
    <row r="674895" spans="5:5">
      <c r="E674895"/>
    </row>
    <row r="674896" spans="5:5">
      <c r="E674896"/>
    </row>
    <row r="674897" spans="5:5">
      <c r="E674897"/>
    </row>
    <row r="674898" spans="5:5">
      <c r="E674898"/>
    </row>
    <row r="674899" spans="5:5">
      <c r="E674899"/>
    </row>
    <row r="674900" spans="5:5">
      <c r="E674900"/>
    </row>
    <row r="674901" spans="5:5">
      <c r="E674901"/>
    </row>
    <row r="674902" spans="5:5">
      <c r="E674902"/>
    </row>
    <row r="674903" spans="5:5">
      <c r="E674903"/>
    </row>
    <row r="674904" spans="5:5">
      <c r="E674904"/>
    </row>
    <row r="674905" spans="5:5">
      <c r="E674905"/>
    </row>
    <row r="674906" spans="5:5">
      <c r="E674906"/>
    </row>
    <row r="674907" spans="5:5">
      <c r="E674907"/>
    </row>
    <row r="674908" spans="5:5">
      <c r="E674908"/>
    </row>
    <row r="674909" spans="5:5">
      <c r="E674909"/>
    </row>
    <row r="674910" spans="5:5">
      <c r="E674910"/>
    </row>
    <row r="674911" spans="5:5">
      <c r="E674911"/>
    </row>
    <row r="674912" spans="5:5">
      <c r="E674912"/>
    </row>
    <row r="674913" spans="5:5">
      <c r="E674913"/>
    </row>
    <row r="674914" spans="5:5">
      <c r="E674914"/>
    </row>
    <row r="674915" spans="5:5">
      <c r="E674915"/>
    </row>
    <row r="674916" spans="5:5">
      <c r="E674916"/>
    </row>
    <row r="674917" spans="5:5">
      <c r="E674917"/>
    </row>
    <row r="674918" spans="5:5">
      <c r="E674918"/>
    </row>
    <row r="674919" spans="5:5">
      <c r="E674919"/>
    </row>
    <row r="674920" spans="5:5">
      <c r="E674920"/>
    </row>
    <row r="674921" spans="5:5">
      <c r="E674921"/>
    </row>
    <row r="674922" spans="5:5">
      <c r="E674922"/>
    </row>
    <row r="674923" spans="5:5">
      <c r="E674923"/>
    </row>
    <row r="674924" spans="5:5">
      <c r="E674924"/>
    </row>
    <row r="674925" spans="5:5">
      <c r="E674925"/>
    </row>
    <row r="674926" spans="5:5">
      <c r="E674926"/>
    </row>
    <row r="674927" spans="5:5">
      <c r="E674927"/>
    </row>
    <row r="674928" spans="5:5">
      <c r="E674928"/>
    </row>
    <row r="674929" spans="5:5">
      <c r="E674929"/>
    </row>
    <row r="674930" spans="5:5">
      <c r="E674930"/>
    </row>
    <row r="674931" spans="5:5">
      <c r="E674931"/>
    </row>
    <row r="674932" spans="5:5">
      <c r="E674932"/>
    </row>
    <row r="674933" spans="5:5">
      <c r="E674933"/>
    </row>
    <row r="674934" spans="5:5">
      <c r="E674934"/>
    </row>
    <row r="674935" spans="5:5">
      <c r="E674935"/>
    </row>
    <row r="674936" spans="5:5">
      <c r="E674936"/>
    </row>
    <row r="674937" spans="5:5">
      <c r="E674937"/>
    </row>
    <row r="674938" spans="5:5">
      <c r="E674938"/>
    </row>
    <row r="674939" spans="5:5">
      <c r="E674939"/>
    </row>
    <row r="674940" spans="5:5">
      <c r="E674940"/>
    </row>
    <row r="674941" spans="5:5">
      <c r="E674941"/>
    </row>
    <row r="674942" spans="5:5">
      <c r="E674942"/>
    </row>
    <row r="674943" spans="5:5">
      <c r="E674943"/>
    </row>
    <row r="674944" spans="5:5">
      <c r="E674944"/>
    </row>
    <row r="674945" spans="5:5">
      <c r="E674945"/>
    </row>
    <row r="674946" spans="5:5">
      <c r="E674946"/>
    </row>
    <row r="674947" spans="5:5">
      <c r="E674947"/>
    </row>
    <row r="674948" spans="5:5">
      <c r="E674948"/>
    </row>
    <row r="674949" spans="5:5">
      <c r="E674949"/>
    </row>
    <row r="674950" spans="5:5">
      <c r="E674950"/>
    </row>
    <row r="674951" spans="5:5">
      <c r="E674951"/>
    </row>
    <row r="674952" spans="5:5">
      <c r="E674952"/>
    </row>
    <row r="674953" spans="5:5">
      <c r="E674953"/>
    </row>
    <row r="674954" spans="5:5">
      <c r="E674954"/>
    </row>
    <row r="674955" spans="5:5">
      <c r="E674955"/>
    </row>
    <row r="674956" spans="5:5">
      <c r="E674956"/>
    </row>
    <row r="674957" spans="5:5">
      <c r="E674957"/>
    </row>
    <row r="674958" spans="5:5">
      <c r="E674958"/>
    </row>
    <row r="674959" spans="5:5">
      <c r="E674959"/>
    </row>
    <row r="674960" spans="5:5">
      <c r="E674960"/>
    </row>
    <row r="674961" spans="5:5">
      <c r="E674961"/>
    </row>
    <row r="674962" spans="5:5">
      <c r="E674962"/>
    </row>
    <row r="674963" spans="5:5">
      <c r="E674963"/>
    </row>
    <row r="674964" spans="5:5">
      <c r="E674964"/>
    </row>
    <row r="674965" spans="5:5">
      <c r="E674965"/>
    </row>
    <row r="674966" spans="5:5">
      <c r="E674966"/>
    </row>
    <row r="674967" spans="5:5">
      <c r="E674967"/>
    </row>
    <row r="674968" spans="5:5">
      <c r="E674968"/>
    </row>
    <row r="674969" spans="5:5">
      <c r="E674969"/>
    </row>
    <row r="674970" spans="5:5">
      <c r="E674970"/>
    </row>
    <row r="674971" spans="5:5">
      <c r="E674971"/>
    </row>
    <row r="674972" spans="5:5">
      <c r="E674972"/>
    </row>
    <row r="674973" spans="5:5">
      <c r="E674973"/>
    </row>
    <row r="674974" spans="5:5">
      <c r="E674974"/>
    </row>
    <row r="674975" spans="5:5">
      <c r="E674975"/>
    </row>
    <row r="674976" spans="5:5">
      <c r="E674976"/>
    </row>
    <row r="674977" spans="5:5">
      <c r="E674977"/>
    </row>
    <row r="674978" spans="5:5">
      <c r="E674978"/>
    </row>
    <row r="674979" spans="5:5">
      <c r="E674979"/>
    </row>
    <row r="674980" spans="5:5">
      <c r="E674980"/>
    </row>
    <row r="674981" spans="5:5">
      <c r="E674981"/>
    </row>
    <row r="674982" spans="5:5">
      <c r="E674982"/>
    </row>
    <row r="674983" spans="5:5">
      <c r="E674983"/>
    </row>
    <row r="674984" spans="5:5">
      <c r="E674984"/>
    </row>
    <row r="674985" spans="5:5">
      <c r="E674985"/>
    </row>
    <row r="674986" spans="5:5">
      <c r="E674986"/>
    </row>
    <row r="674987" spans="5:5">
      <c r="E674987"/>
    </row>
    <row r="674988" spans="5:5">
      <c r="E674988"/>
    </row>
    <row r="674989" spans="5:5">
      <c r="E674989"/>
    </row>
    <row r="674990" spans="5:5">
      <c r="E674990"/>
    </row>
    <row r="674991" spans="5:5">
      <c r="E674991"/>
    </row>
    <row r="674992" spans="5:5">
      <c r="E674992"/>
    </row>
    <row r="674993" spans="5:5">
      <c r="E674993"/>
    </row>
    <row r="674994" spans="5:5">
      <c r="E674994"/>
    </row>
    <row r="674995" spans="5:5">
      <c r="E674995"/>
    </row>
    <row r="674996" spans="5:5">
      <c r="E674996"/>
    </row>
    <row r="674997" spans="5:5">
      <c r="E674997"/>
    </row>
    <row r="674998" spans="5:5">
      <c r="E674998"/>
    </row>
    <row r="674999" spans="5:5">
      <c r="E674999"/>
    </row>
    <row r="675000" spans="5:5">
      <c r="E675000"/>
    </row>
    <row r="675001" spans="5:5">
      <c r="E675001"/>
    </row>
    <row r="675002" spans="5:5">
      <c r="E675002"/>
    </row>
    <row r="675003" spans="5:5">
      <c r="E675003"/>
    </row>
    <row r="675004" spans="5:5">
      <c r="E675004"/>
    </row>
    <row r="675005" spans="5:5">
      <c r="E675005"/>
    </row>
    <row r="675006" spans="5:5">
      <c r="E675006"/>
    </row>
    <row r="675007" spans="5:5">
      <c r="E675007"/>
    </row>
    <row r="675008" spans="5:5">
      <c r="E675008"/>
    </row>
    <row r="675009" spans="5:5">
      <c r="E675009"/>
    </row>
    <row r="675010" spans="5:5">
      <c r="E675010"/>
    </row>
    <row r="675011" spans="5:5">
      <c r="E675011"/>
    </row>
    <row r="675012" spans="5:5">
      <c r="E675012"/>
    </row>
    <row r="675013" spans="5:5">
      <c r="E675013"/>
    </row>
    <row r="675014" spans="5:5">
      <c r="E675014"/>
    </row>
    <row r="675015" spans="5:5">
      <c r="E675015"/>
    </row>
    <row r="675016" spans="5:5">
      <c r="E675016"/>
    </row>
    <row r="675017" spans="5:5">
      <c r="E675017"/>
    </row>
    <row r="675018" spans="5:5">
      <c r="E675018"/>
    </row>
    <row r="675019" spans="5:5">
      <c r="E675019"/>
    </row>
    <row r="675020" spans="5:5">
      <c r="E675020"/>
    </row>
    <row r="675021" spans="5:5">
      <c r="E675021"/>
    </row>
    <row r="675022" spans="5:5">
      <c r="E675022"/>
    </row>
    <row r="675023" spans="5:5">
      <c r="E675023"/>
    </row>
    <row r="675024" spans="5:5">
      <c r="E675024"/>
    </row>
    <row r="675025" spans="5:5">
      <c r="E675025"/>
    </row>
    <row r="675026" spans="5:5">
      <c r="E675026"/>
    </row>
    <row r="675027" spans="5:5">
      <c r="E675027"/>
    </row>
    <row r="675028" spans="5:5">
      <c r="E675028"/>
    </row>
    <row r="675029" spans="5:5">
      <c r="E675029"/>
    </row>
    <row r="675030" spans="5:5">
      <c r="E675030"/>
    </row>
    <row r="675031" spans="5:5">
      <c r="E675031"/>
    </row>
    <row r="675032" spans="5:5">
      <c r="E675032"/>
    </row>
    <row r="675033" spans="5:5">
      <c r="E675033"/>
    </row>
    <row r="675034" spans="5:5">
      <c r="E675034"/>
    </row>
    <row r="675035" spans="5:5">
      <c r="E675035"/>
    </row>
    <row r="675036" spans="5:5">
      <c r="E675036"/>
    </row>
    <row r="675037" spans="5:5">
      <c r="E675037"/>
    </row>
    <row r="675038" spans="5:5">
      <c r="E675038"/>
    </row>
    <row r="675039" spans="5:5">
      <c r="E675039"/>
    </row>
    <row r="675040" spans="5:5">
      <c r="E675040"/>
    </row>
    <row r="675041" spans="5:5">
      <c r="E675041"/>
    </row>
    <row r="675042" spans="5:5">
      <c r="E675042"/>
    </row>
    <row r="675043" spans="5:5">
      <c r="E675043"/>
    </row>
    <row r="675044" spans="5:5">
      <c r="E675044"/>
    </row>
    <row r="675045" spans="5:5">
      <c r="E675045"/>
    </row>
    <row r="675046" spans="5:5">
      <c r="E675046"/>
    </row>
    <row r="675047" spans="5:5">
      <c r="E675047"/>
    </row>
    <row r="675048" spans="5:5">
      <c r="E675048"/>
    </row>
    <row r="675049" spans="5:5">
      <c r="E675049"/>
    </row>
    <row r="675050" spans="5:5">
      <c r="E675050"/>
    </row>
    <row r="675051" spans="5:5">
      <c r="E675051"/>
    </row>
    <row r="675052" spans="5:5">
      <c r="E675052"/>
    </row>
    <row r="675053" spans="5:5">
      <c r="E675053"/>
    </row>
    <row r="675054" spans="5:5">
      <c r="E675054"/>
    </row>
    <row r="675055" spans="5:5">
      <c r="E675055"/>
    </row>
    <row r="675056" spans="5:5">
      <c r="E675056"/>
    </row>
    <row r="675057" spans="5:5">
      <c r="E675057"/>
    </row>
    <row r="675058" spans="5:5">
      <c r="E675058"/>
    </row>
    <row r="675059" spans="5:5">
      <c r="E675059"/>
    </row>
    <row r="675060" spans="5:5">
      <c r="E675060"/>
    </row>
    <row r="675061" spans="5:5">
      <c r="E675061"/>
    </row>
    <row r="675062" spans="5:5">
      <c r="E675062"/>
    </row>
    <row r="675063" spans="5:5">
      <c r="E675063"/>
    </row>
    <row r="675064" spans="5:5">
      <c r="E675064"/>
    </row>
    <row r="675065" spans="5:5">
      <c r="E675065"/>
    </row>
    <row r="675066" spans="5:5">
      <c r="E675066"/>
    </row>
    <row r="675067" spans="5:5">
      <c r="E675067"/>
    </row>
    <row r="675068" spans="5:5">
      <c r="E675068"/>
    </row>
    <row r="675069" spans="5:5">
      <c r="E675069"/>
    </row>
    <row r="675070" spans="5:5">
      <c r="E675070"/>
    </row>
    <row r="675071" spans="5:5">
      <c r="E675071"/>
    </row>
    <row r="675072" spans="5:5">
      <c r="E675072"/>
    </row>
    <row r="675073" spans="5:5">
      <c r="E675073"/>
    </row>
    <row r="675074" spans="5:5">
      <c r="E675074"/>
    </row>
    <row r="675075" spans="5:5">
      <c r="E675075"/>
    </row>
    <row r="675076" spans="5:5">
      <c r="E675076"/>
    </row>
    <row r="675077" spans="5:5">
      <c r="E675077"/>
    </row>
    <row r="675078" spans="5:5">
      <c r="E675078"/>
    </row>
    <row r="675079" spans="5:5">
      <c r="E675079"/>
    </row>
    <row r="675080" spans="5:5">
      <c r="E675080"/>
    </row>
    <row r="675081" spans="5:5">
      <c r="E675081"/>
    </row>
    <row r="675082" spans="5:5">
      <c r="E675082"/>
    </row>
    <row r="675083" spans="5:5">
      <c r="E675083"/>
    </row>
    <row r="675084" spans="5:5">
      <c r="E675084"/>
    </row>
    <row r="675085" spans="5:5">
      <c r="E675085"/>
    </row>
    <row r="675086" spans="5:5">
      <c r="E675086"/>
    </row>
    <row r="675087" spans="5:5">
      <c r="E675087"/>
    </row>
    <row r="675088" spans="5:5">
      <c r="E675088"/>
    </row>
    <row r="675089" spans="5:5">
      <c r="E675089"/>
    </row>
    <row r="675090" spans="5:5">
      <c r="E675090"/>
    </row>
    <row r="675091" spans="5:5">
      <c r="E675091"/>
    </row>
    <row r="675092" spans="5:5">
      <c r="E675092"/>
    </row>
    <row r="675093" spans="5:5">
      <c r="E675093"/>
    </row>
    <row r="675094" spans="5:5">
      <c r="E675094"/>
    </row>
    <row r="675095" spans="5:5">
      <c r="E675095"/>
    </row>
    <row r="675096" spans="5:5">
      <c r="E675096"/>
    </row>
    <row r="675097" spans="5:5">
      <c r="E675097"/>
    </row>
    <row r="675098" spans="5:5">
      <c r="E675098"/>
    </row>
    <row r="675099" spans="5:5">
      <c r="E675099"/>
    </row>
    <row r="675100" spans="5:5">
      <c r="E675100"/>
    </row>
    <row r="675101" spans="5:5">
      <c r="E675101"/>
    </row>
    <row r="675102" spans="5:5">
      <c r="E675102"/>
    </row>
    <row r="675103" spans="5:5">
      <c r="E675103"/>
    </row>
    <row r="675104" spans="5:5">
      <c r="E675104"/>
    </row>
    <row r="675105" spans="5:5">
      <c r="E675105"/>
    </row>
    <row r="675106" spans="5:5">
      <c r="E675106"/>
    </row>
    <row r="675107" spans="5:5">
      <c r="E675107"/>
    </row>
    <row r="675108" spans="5:5">
      <c r="E675108"/>
    </row>
    <row r="675109" spans="5:5">
      <c r="E675109"/>
    </row>
    <row r="675110" spans="5:5">
      <c r="E675110"/>
    </row>
    <row r="675111" spans="5:5">
      <c r="E675111"/>
    </row>
    <row r="675112" spans="5:5">
      <c r="E675112"/>
    </row>
    <row r="675113" spans="5:5">
      <c r="E675113"/>
    </row>
    <row r="675114" spans="5:5">
      <c r="E675114"/>
    </row>
    <row r="675115" spans="5:5">
      <c r="E675115"/>
    </row>
    <row r="675116" spans="5:5">
      <c r="E675116"/>
    </row>
    <row r="675117" spans="5:5">
      <c r="E675117"/>
    </row>
    <row r="675118" spans="5:5">
      <c r="E675118"/>
    </row>
    <row r="675119" spans="5:5">
      <c r="E675119"/>
    </row>
    <row r="675120" spans="5:5">
      <c r="E675120"/>
    </row>
    <row r="675121" spans="5:5">
      <c r="E675121"/>
    </row>
    <row r="675122" spans="5:5">
      <c r="E675122"/>
    </row>
    <row r="675123" spans="5:5">
      <c r="E675123"/>
    </row>
    <row r="675124" spans="5:5">
      <c r="E675124"/>
    </row>
    <row r="675125" spans="5:5">
      <c r="E675125"/>
    </row>
    <row r="675126" spans="5:5">
      <c r="E675126"/>
    </row>
    <row r="675127" spans="5:5">
      <c r="E675127"/>
    </row>
    <row r="675128" spans="5:5">
      <c r="E675128"/>
    </row>
    <row r="675129" spans="5:5">
      <c r="E675129"/>
    </row>
    <row r="675130" spans="5:5">
      <c r="E675130"/>
    </row>
    <row r="675131" spans="5:5">
      <c r="E675131"/>
    </row>
    <row r="675132" spans="5:5">
      <c r="E675132"/>
    </row>
    <row r="675133" spans="5:5">
      <c r="E675133"/>
    </row>
    <row r="675134" spans="5:5">
      <c r="E675134"/>
    </row>
    <row r="675135" spans="5:5">
      <c r="E675135"/>
    </row>
    <row r="675136" spans="5:5">
      <c r="E675136"/>
    </row>
    <row r="675137" spans="5:5">
      <c r="E675137"/>
    </row>
    <row r="675138" spans="5:5">
      <c r="E675138"/>
    </row>
    <row r="675139" spans="5:5">
      <c r="E675139"/>
    </row>
    <row r="675140" spans="5:5">
      <c r="E675140"/>
    </row>
    <row r="675141" spans="5:5">
      <c r="E675141"/>
    </row>
    <row r="675142" spans="5:5">
      <c r="E675142"/>
    </row>
    <row r="675143" spans="5:5">
      <c r="E675143"/>
    </row>
    <row r="675144" spans="5:5">
      <c r="E675144"/>
    </row>
    <row r="675145" spans="5:5">
      <c r="E675145"/>
    </row>
    <row r="675146" spans="5:5">
      <c r="E675146"/>
    </row>
    <row r="675147" spans="5:5">
      <c r="E675147"/>
    </row>
    <row r="675148" spans="5:5">
      <c r="E675148"/>
    </row>
    <row r="675149" spans="5:5">
      <c r="E675149"/>
    </row>
    <row r="675150" spans="5:5">
      <c r="E675150"/>
    </row>
    <row r="675151" spans="5:5">
      <c r="E675151"/>
    </row>
    <row r="675152" spans="5:5">
      <c r="E675152"/>
    </row>
    <row r="675153" spans="5:5">
      <c r="E675153"/>
    </row>
    <row r="675154" spans="5:5">
      <c r="E675154"/>
    </row>
    <row r="675155" spans="5:5">
      <c r="E675155"/>
    </row>
    <row r="675156" spans="5:5">
      <c r="E675156"/>
    </row>
    <row r="675157" spans="5:5">
      <c r="E675157"/>
    </row>
    <row r="675158" spans="5:5">
      <c r="E675158"/>
    </row>
    <row r="675159" spans="5:5">
      <c r="E675159"/>
    </row>
    <row r="675160" spans="5:5">
      <c r="E675160"/>
    </row>
    <row r="675161" spans="5:5">
      <c r="E675161"/>
    </row>
    <row r="675162" spans="5:5">
      <c r="E675162"/>
    </row>
    <row r="675163" spans="5:5">
      <c r="E675163"/>
    </row>
    <row r="675164" spans="5:5">
      <c r="E675164"/>
    </row>
    <row r="675165" spans="5:5">
      <c r="E675165"/>
    </row>
    <row r="675166" spans="5:5">
      <c r="E675166"/>
    </row>
    <row r="675167" spans="5:5">
      <c r="E675167"/>
    </row>
    <row r="675168" spans="5:5">
      <c r="E675168"/>
    </row>
    <row r="675169" spans="5:5">
      <c r="E675169"/>
    </row>
    <row r="675170" spans="5:5">
      <c r="E675170"/>
    </row>
    <row r="675171" spans="5:5">
      <c r="E675171"/>
    </row>
    <row r="675172" spans="5:5">
      <c r="E675172"/>
    </row>
    <row r="675173" spans="5:5">
      <c r="E675173"/>
    </row>
    <row r="675174" spans="5:5">
      <c r="E675174"/>
    </row>
    <row r="675175" spans="5:5">
      <c r="E675175"/>
    </row>
    <row r="675176" spans="5:5">
      <c r="E675176"/>
    </row>
    <row r="675177" spans="5:5">
      <c r="E675177"/>
    </row>
    <row r="675178" spans="5:5">
      <c r="E675178"/>
    </row>
    <row r="675179" spans="5:5">
      <c r="E675179"/>
    </row>
    <row r="675180" spans="5:5">
      <c r="E675180"/>
    </row>
    <row r="675181" spans="5:5">
      <c r="E675181"/>
    </row>
    <row r="675182" spans="5:5">
      <c r="E675182"/>
    </row>
    <row r="675183" spans="5:5">
      <c r="E675183"/>
    </row>
    <row r="675184" spans="5:5">
      <c r="E675184"/>
    </row>
    <row r="675185" spans="5:5">
      <c r="E675185"/>
    </row>
    <row r="675186" spans="5:5">
      <c r="E675186"/>
    </row>
    <row r="675187" spans="5:5">
      <c r="E675187"/>
    </row>
    <row r="675188" spans="5:5">
      <c r="E675188"/>
    </row>
    <row r="675189" spans="5:5">
      <c r="E675189"/>
    </row>
    <row r="675190" spans="5:5">
      <c r="E675190"/>
    </row>
    <row r="675191" spans="5:5">
      <c r="E675191"/>
    </row>
    <row r="675192" spans="5:5">
      <c r="E675192"/>
    </row>
    <row r="675193" spans="5:5">
      <c r="E675193"/>
    </row>
    <row r="675194" spans="5:5">
      <c r="E675194"/>
    </row>
    <row r="675195" spans="5:5">
      <c r="E675195"/>
    </row>
    <row r="675196" spans="5:5">
      <c r="E675196"/>
    </row>
    <row r="675197" spans="5:5">
      <c r="E675197"/>
    </row>
    <row r="675198" spans="5:5">
      <c r="E675198"/>
    </row>
    <row r="675199" spans="5:5">
      <c r="E675199"/>
    </row>
    <row r="675200" spans="5:5">
      <c r="E675200"/>
    </row>
    <row r="675201" spans="5:5">
      <c r="E675201"/>
    </row>
    <row r="675202" spans="5:5">
      <c r="E675202"/>
    </row>
    <row r="675203" spans="5:5">
      <c r="E675203"/>
    </row>
    <row r="675204" spans="5:5">
      <c r="E675204"/>
    </row>
    <row r="675205" spans="5:5">
      <c r="E675205"/>
    </row>
    <row r="675206" spans="5:5">
      <c r="E675206"/>
    </row>
    <row r="675207" spans="5:5">
      <c r="E675207"/>
    </row>
    <row r="675208" spans="5:5">
      <c r="E675208"/>
    </row>
    <row r="675209" spans="5:5">
      <c r="E675209"/>
    </row>
    <row r="675210" spans="5:5">
      <c r="E675210"/>
    </row>
    <row r="675211" spans="5:5">
      <c r="E675211"/>
    </row>
    <row r="675212" spans="5:5">
      <c r="E675212"/>
    </row>
    <row r="675213" spans="5:5">
      <c r="E675213"/>
    </row>
    <row r="675214" spans="5:5">
      <c r="E675214"/>
    </row>
    <row r="675215" spans="5:5">
      <c r="E675215"/>
    </row>
    <row r="675216" spans="5:5">
      <c r="E675216"/>
    </row>
    <row r="675217" spans="5:5">
      <c r="E675217"/>
    </row>
    <row r="675218" spans="5:5">
      <c r="E675218"/>
    </row>
    <row r="675219" spans="5:5">
      <c r="E675219"/>
    </row>
    <row r="675220" spans="5:5">
      <c r="E675220"/>
    </row>
    <row r="675221" spans="5:5">
      <c r="E675221"/>
    </row>
    <row r="675222" spans="5:5">
      <c r="E675222"/>
    </row>
    <row r="675223" spans="5:5">
      <c r="E675223"/>
    </row>
    <row r="675224" spans="5:5">
      <c r="E675224"/>
    </row>
    <row r="675225" spans="5:5">
      <c r="E675225"/>
    </row>
    <row r="675226" spans="5:5">
      <c r="E675226"/>
    </row>
    <row r="675227" spans="5:5">
      <c r="E675227"/>
    </row>
    <row r="675228" spans="5:5">
      <c r="E675228"/>
    </row>
    <row r="675229" spans="5:5">
      <c r="E675229"/>
    </row>
    <row r="675230" spans="5:5">
      <c r="E675230"/>
    </row>
    <row r="675231" spans="5:5">
      <c r="E675231"/>
    </row>
    <row r="675232" spans="5:5">
      <c r="E675232"/>
    </row>
    <row r="675233" spans="5:5">
      <c r="E675233"/>
    </row>
    <row r="675234" spans="5:5">
      <c r="E675234"/>
    </row>
    <row r="675235" spans="5:5">
      <c r="E675235"/>
    </row>
    <row r="675236" spans="5:5">
      <c r="E675236"/>
    </row>
    <row r="675237" spans="5:5">
      <c r="E675237"/>
    </row>
    <row r="675238" spans="5:5">
      <c r="E675238"/>
    </row>
    <row r="675239" spans="5:5">
      <c r="E675239"/>
    </row>
    <row r="675240" spans="5:5">
      <c r="E675240"/>
    </row>
    <row r="675241" spans="5:5">
      <c r="E675241"/>
    </row>
    <row r="675242" spans="5:5">
      <c r="E675242"/>
    </row>
    <row r="675243" spans="5:5">
      <c r="E675243"/>
    </row>
    <row r="675244" spans="5:5">
      <c r="E675244"/>
    </row>
    <row r="675245" spans="5:5">
      <c r="E675245"/>
    </row>
    <row r="675246" spans="5:5">
      <c r="E675246"/>
    </row>
    <row r="675247" spans="5:5">
      <c r="E675247"/>
    </row>
    <row r="675248" spans="5:5">
      <c r="E675248"/>
    </row>
    <row r="675249" spans="5:5">
      <c r="E675249"/>
    </row>
    <row r="675250" spans="5:5">
      <c r="E675250"/>
    </row>
    <row r="675251" spans="5:5">
      <c r="E675251"/>
    </row>
    <row r="675252" spans="5:5">
      <c r="E675252"/>
    </row>
    <row r="675253" spans="5:5">
      <c r="E675253"/>
    </row>
    <row r="675254" spans="5:5">
      <c r="E675254"/>
    </row>
    <row r="675255" spans="5:5">
      <c r="E675255"/>
    </row>
    <row r="675256" spans="5:5">
      <c r="E675256"/>
    </row>
    <row r="675257" spans="5:5">
      <c r="E675257"/>
    </row>
    <row r="675258" spans="5:5">
      <c r="E675258"/>
    </row>
    <row r="675259" spans="5:5">
      <c r="E675259"/>
    </row>
    <row r="675260" spans="5:5">
      <c r="E675260"/>
    </row>
    <row r="675261" spans="5:5">
      <c r="E675261"/>
    </row>
    <row r="675262" spans="5:5">
      <c r="E675262"/>
    </row>
    <row r="675263" spans="5:5">
      <c r="E675263"/>
    </row>
    <row r="675264" spans="5:5">
      <c r="E675264"/>
    </row>
    <row r="675265" spans="5:5">
      <c r="E675265"/>
    </row>
    <row r="675266" spans="5:5">
      <c r="E675266"/>
    </row>
    <row r="675267" spans="5:5">
      <c r="E675267"/>
    </row>
    <row r="675268" spans="5:5">
      <c r="E675268"/>
    </row>
    <row r="675269" spans="5:5">
      <c r="E675269"/>
    </row>
    <row r="675270" spans="5:5">
      <c r="E675270"/>
    </row>
    <row r="675271" spans="5:5">
      <c r="E675271"/>
    </row>
    <row r="675272" spans="5:5">
      <c r="E675272"/>
    </row>
    <row r="675273" spans="5:5">
      <c r="E675273"/>
    </row>
    <row r="675274" spans="5:5">
      <c r="E675274"/>
    </row>
    <row r="675275" spans="5:5">
      <c r="E675275"/>
    </row>
    <row r="675276" spans="5:5">
      <c r="E675276"/>
    </row>
    <row r="675277" spans="5:5">
      <c r="E675277"/>
    </row>
    <row r="675278" spans="5:5">
      <c r="E675278"/>
    </row>
    <row r="675279" spans="5:5">
      <c r="E675279"/>
    </row>
    <row r="675280" spans="5:5">
      <c r="E675280"/>
    </row>
    <row r="675281" spans="5:5">
      <c r="E675281"/>
    </row>
    <row r="675282" spans="5:5">
      <c r="E675282"/>
    </row>
    <row r="675283" spans="5:5">
      <c r="E675283"/>
    </row>
    <row r="675284" spans="5:5">
      <c r="E675284"/>
    </row>
    <row r="675285" spans="5:5">
      <c r="E675285"/>
    </row>
    <row r="675286" spans="5:5">
      <c r="E675286"/>
    </row>
    <row r="675287" spans="5:5">
      <c r="E675287"/>
    </row>
    <row r="675288" spans="5:5">
      <c r="E675288"/>
    </row>
    <row r="675289" spans="5:5">
      <c r="E675289"/>
    </row>
    <row r="675290" spans="5:5">
      <c r="E675290"/>
    </row>
    <row r="675291" spans="5:5">
      <c r="E675291"/>
    </row>
    <row r="675292" spans="5:5">
      <c r="E675292"/>
    </row>
    <row r="675293" spans="5:5">
      <c r="E675293"/>
    </row>
    <row r="675294" spans="5:5">
      <c r="E675294"/>
    </row>
    <row r="675295" spans="5:5">
      <c r="E675295"/>
    </row>
    <row r="675296" spans="5:5">
      <c r="E675296"/>
    </row>
    <row r="675297" spans="5:5">
      <c r="E675297"/>
    </row>
    <row r="675298" spans="5:5">
      <c r="E675298"/>
    </row>
    <row r="675299" spans="5:5">
      <c r="E675299"/>
    </row>
    <row r="675300" spans="5:5">
      <c r="E675300"/>
    </row>
    <row r="675301" spans="5:5">
      <c r="E675301"/>
    </row>
    <row r="675302" spans="5:5">
      <c r="E675302"/>
    </row>
    <row r="675303" spans="5:5">
      <c r="E675303"/>
    </row>
    <row r="675304" spans="5:5">
      <c r="E675304"/>
    </row>
    <row r="675305" spans="5:5">
      <c r="E675305"/>
    </row>
    <row r="675306" spans="5:5">
      <c r="E675306"/>
    </row>
    <row r="675307" spans="5:5">
      <c r="E675307"/>
    </row>
    <row r="675308" spans="5:5">
      <c r="E675308"/>
    </row>
    <row r="675309" spans="5:5">
      <c r="E675309"/>
    </row>
    <row r="675310" spans="5:5">
      <c r="E675310"/>
    </row>
    <row r="675311" spans="5:5">
      <c r="E675311"/>
    </row>
    <row r="675312" spans="5:5">
      <c r="E675312"/>
    </row>
    <row r="675313" spans="5:5">
      <c r="E675313"/>
    </row>
    <row r="675314" spans="5:5">
      <c r="E675314"/>
    </row>
    <row r="675315" spans="5:5">
      <c r="E675315"/>
    </row>
    <row r="675316" spans="5:5">
      <c r="E675316"/>
    </row>
    <row r="675317" spans="5:5">
      <c r="E675317"/>
    </row>
    <row r="675318" spans="5:5">
      <c r="E675318"/>
    </row>
    <row r="675319" spans="5:5">
      <c r="E675319"/>
    </row>
    <row r="675320" spans="5:5">
      <c r="E675320"/>
    </row>
    <row r="675321" spans="5:5">
      <c r="E675321"/>
    </row>
    <row r="675322" spans="5:5">
      <c r="E675322"/>
    </row>
    <row r="675323" spans="5:5">
      <c r="E675323"/>
    </row>
    <row r="675324" spans="5:5">
      <c r="E675324"/>
    </row>
    <row r="675325" spans="5:5">
      <c r="E675325"/>
    </row>
    <row r="675326" spans="5:5">
      <c r="E675326"/>
    </row>
    <row r="675327" spans="5:5">
      <c r="E675327"/>
    </row>
    <row r="675328" spans="5:5">
      <c r="E675328"/>
    </row>
    <row r="675329" spans="5:5">
      <c r="E675329"/>
    </row>
    <row r="675330" spans="5:5">
      <c r="E675330"/>
    </row>
    <row r="675331" spans="5:5">
      <c r="E675331"/>
    </row>
    <row r="675332" spans="5:5">
      <c r="E675332"/>
    </row>
    <row r="675333" spans="5:5">
      <c r="E675333"/>
    </row>
    <row r="675334" spans="5:5">
      <c r="E675334"/>
    </row>
    <row r="675335" spans="5:5">
      <c r="E675335"/>
    </row>
    <row r="675336" spans="5:5">
      <c r="E675336"/>
    </row>
    <row r="675337" spans="5:5">
      <c r="E675337"/>
    </row>
    <row r="675338" spans="5:5">
      <c r="E675338"/>
    </row>
    <row r="675339" spans="5:5">
      <c r="E675339"/>
    </row>
    <row r="675340" spans="5:5">
      <c r="E675340"/>
    </row>
    <row r="675341" spans="5:5">
      <c r="E675341"/>
    </row>
    <row r="675342" spans="5:5">
      <c r="E675342"/>
    </row>
    <row r="675343" spans="5:5">
      <c r="E675343"/>
    </row>
    <row r="675344" spans="5:5">
      <c r="E675344"/>
    </row>
    <row r="675345" spans="5:5">
      <c r="E675345"/>
    </row>
    <row r="675346" spans="5:5">
      <c r="E675346"/>
    </row>
    <row r="675347" spans="5:5">
      <c r="E675347"/>
    </row>
    <row r="675348" spans="5:5">
      <c r="E675348"/>
    </row>
    <row r="675349" spans="5:5">
      <c r="E675349"/>
    </row>
    <row r="675350" spans="5:5">
      <c r="E675350"/>
    </row>
    <row r="675351" spans="5:5">
      <c r="E675351"/>
    </row>
    <row r="675352" spans="5:5">
      <c r="E675352"/>
    </row>
    <row r="675353" spans="5:5">
      <c r="E675353"/>
    </row>
    <row r="675354" spans="5:5">
      <c r="E675354"/>
    </row>
    <row r="675355" spans="5:5">
      <c r="E675355"/>
    </row>
    <row r="675356" spans="5:5">
      <c r="E675356"/>
    </row>
    <row r="675357" spans="5:5">
      <c r="E675357"/>
    </row>
    <row r="675358" spans="5:5">
      <c r="E675358"/>
    </row>
    <row r="675359" spans="5:5">
      <c r="E675359"/>
    </row>
    <row r="675360" spans="5:5">
      <c r="E675360"/>
    </row>
    <row r="675361" spans="5:5">
      <c r="E675361"/>
    </row>
    <row r="675362" spans="5:5">
      <c r="E675362"/>
    </row>
    <row r="675363" spans="5:5">
      <c r="E675363"/>
    </row>
    <row r="675364" spans="5:5">
      <c r="E675364"/>
    </row>
    <row r="675365" spans="5:5">
      <c r="E675365"/>
    </row>
    <row r="675366" spans="5:5">
      <c r="E675366"/>
    </row>
    <row r="675367" spans="5:5">
      <c r="E675367"/>
    </row>
    <row r="675368" spans="5:5">
      <c r="E675368"/>
    </row>
    <row r="675369" spans="5:5">
      <c r="E675369"/>
    </row>
    <row r="675370" spans="5:5">
      <c r="E675370"/>
    </row>
    <row r="675371" spans="5:5">
      <c r="E675371"/>
    </row>
    <row r="675372" spans="5:5">
      <c r="E675372"/>
    </row>
    <row r="675373" spans="5:5">
      <c r="E675373"/>
    </row>
    <row r="675374" spans="5:5">
      <c r="E675374"/>
    </row>
    <row r="675375" spans="5:5">
      <c r="E675375"/>
    </row>
    <row r="675376" spans="5:5">
      <c r="E675376"/>
    </row>
    <row r="675377" spans="5:5">
      <c r="E675377"/>
    </row>
    <row r="675378" spans="5:5">
      <c r="E675378"/>
    </row>
    <row r="675379" spans="5:5">
      <c r="E675379"/>
    </row>
    <row r="675380" spans="5:5">
      <c r="E675380"/>
    </row>
    <row r="675381" spans="5:5">
      <c r="E675381"/>
    </row>
    <row r="675382" spans="5:5">
      <c r="E675382"/>
    </row>
    <row r="675383" spans="5:5">
      <c r="E675383"/>
    </row>
    <row r="675384" spans="5:5">
      <c r="E675384"/>
    </row>
    <row r="675385" spans="5:5">
      <c r="E675385"/>
    </row>
    <row r="675386" spans="5:5">
      <c r="E675386"/>
    </row>
    <row r="675387" spans="5:5">
      <c r="E675387"/>
    </row>
    <row r="675388" spans="5:5">
      <c r="E675388"/>
    </row>
    <row r="675389" spans="5:5">
      <c r="E675389"/>
    </row>
    <row r="675390" spans="5:5">
      <c r="E675390"/>
    </row>
    <row r="675391" spans="5:5">
      <c r="E675391"/>
    </row>
    <row r="675392" spans="5:5">
      <c r="E675392"/>
    </row>
    <row r="675393" spans="5:5">
      <c r="E675393"/>
    </row>
    <row r="675394" spans="5:5">
      <c r="E675394"/>
    </row>
    <row r="675395" spans="5:5">
      <c r="E675395"/>
    </row>
    <row r="675396" spans="5:5">
      <c r="E675396"/>
    </row>
    <row r="675397" spans="5:5">
      <c r="E675397"/>
    </row>
    <row r="675398" spans="5:5">
      <c r="E675398"/>
    </row>
    <row r="675399" spans="5:5">
      <c r="E675399"/>
    </row>
    <row r="675400" spans="5:5">
      <c r="E675400"/>
    </row>
    <row r="675401" spans="5:5">
      <c r="E675401"/>
    </row>
    <row r="675402" spans="5:5">
      <c r="E675402"/>
    </row>
    <row r="675403" spans="5:5">
      <c r="E675403"/>
    </row>
    <row r="675404" spans="5:5">
      <c r="E675404"/>
    </row>
    <row r="675405" spans="5:5">
      <c r="E675405"/>
    </row>
    <row r="675406" spans="5:5">
      <c r="E675406"/>
    </row>
    <row r="675407" spans="5:5">
      <c r="E675407"/>
    </row>
    <row r="675408" spans="5:5">
      <c r="E675408"/>
    </row>
    <row r="675409" spans="5:5">
      <c r="E675409"/>
    </row>
    <row r="675410" spans="5:5">
      <c r="E675410"/>
    </row>
    <row r="675411" spans="5:5">
      <c r="E675411"/>
    </row>
    <row r="675412" spans="5:5">
      <c r="E675412"/>
    </row>
    <row r="675413" spans="5:5">
      <c r="E675413"/>
    </row>
    <row r="675414" spans="5:5">
      <c r="E675414"/>
    </row>
    <row r="675415" spans="5:5">
      <c r="E675415"/>
    </row>
    <row r="675416" spans="5:5">
      <c r="E675416"/>
    </row>
    <row r="675417" spans="5:5">
      <c r="E675417"/>
    </row>
    <row r="675418" spans="5:5">
      <c r="E675418"/>
    </row>
    <row r="675419" spans="5:5">
      <c r="E675419"/>
    </row>
    <row r="675420" spans="5:5">
      <c r="E675420"/>
    </row>
    <row r="675421" spans="5:5">
      <c r="E675421"/>
    </row>
    <row r="675422" spans="5:5">
      <c r="E675422"/>
    </row>
    <row r="675423" spans="5:5">
      <c r="E675423"/>
    </row>
    <row r="675424" spans="5:5">
      <c r="E675424"/>
    </row>
    <row r="675425" spans="5:5">
      <c r="E675425"/>
    </row>
    <row r="675426" spans="5:5">
      <c r="E675426"/>
    </row>
    <row r="675427" spans="5:5">
      <c r="E675427"/>
    </row>
    <row r="675428" spans="5:5">
      <c r="E675428"/>
    </row>
    <row r="675429" spans="5:5">
      <c r="E675429"/>
    </row>
    <row r="675430" spans="5:5">
      <c r="E675430"/>
    </row>
    <row r="675431" spans="5:5">
      <c r="E675431"/>
    </row>
    <row r="675432" spans="5:5">
      <c r="E675432"/>
    </row>
    <row r="675433" spans="5:5">
      <c r="E675433"/>
    </row>
    <row r="675434" spans="5:5">
      <c r="E675434"/>
    </row>
    <row r="675435" spans="5:5">
      <c r="E675435"/>
    </row>
    <row r="675436" spans="5:5">
      <c r="E675436"/>
    </row>
    <row r="675437" spans="5:5">
      <c r="E675437"/>
    </row>
    <row r="675438" spans="5:5">
      <c r="E675438"/>
    </row>
    <row r="675439" spans="5:5">
      <c r="E675439"/>
    </row>
    <row r="675440" spans="5:5">
      <c r="E675440"/>
    </row>
    <row r="675441" spans="5:5">
      <c r="E675441"/>
    </row>
    <row r="675442" spans="5:5">
      <c r="E675442"/>
    </row>
    <row r="675443" spans="5:5">
      <c r="E675443"/>
    </row>
    <row r="675444" spans="5:5">
      <c r="E675444"/>
    </row>
    <row r="675445" spans="5:5">
      <c r="E675445"/>
    </row>
    <row r="675446" spans="5:5">
      <c r="E675446"/>
    </row>
    <row r="675447" spans="5:5">
      <c r="E675447"/>
    </row>
    <row r="675448" spans="5:5">
      <c r="E675448"/>
    </row>
    <row r="675449" spans="5:5">
      <c r="E675449"/>
    </row>
    <row r="675450" spans="5:5">
      <c r="E675450"/>
    </row>
    <row r="675451" spans="5:5">
      <c r="E675451"/>
    </row>
    <row r="675452" spans="5:5">
      <c r="E675452"/>
    </row>
    <row r="675453" spans="5:5">
      <c r="E675453"/>
    </row>
    <row r="675454" spans="5:5">
      <c r="E675454"/>
    </row>
    <row r="675455" spans="5:5">
      <c r="E675455"/>
    </row>
    <row r="675456" spans="5:5">
      <c r="E675456"/>
    </row>
    <row r="675457" spans="5:5">
      <c r="E675457"/>
    </row>
    <row r="675458" spans="5:5">
      <c r="E675458"/>
    </row>
    <row r="675459" spans="5:5">
      <c r="E675459"/>
    </row>
    <row r="675460" spans="5:5">
      <c r="E675460"/>
    </row>
    <row r="675461" spans="5:5">
      <c r="E675461"/>
    </row>
    <row r="675462" spans="5:5">
      <c r="E675462"/>
    </row>
    <row r="675463" spans="5:5">
      <c r="E675463"/>
    </row>
    <row r="675464" spans="5:5">
      <c r="E675464"/>
    </row>
    <row r="675465" spans="5:5">
      <c r="E675465"/>
    </row>
    <row r="675466" spans="5:5">
      <c r="E675466"/>
    </row>
    <row r="675467" spans="5:5">
      <c r="E675467"/>
    </row>
    <row r="675468" spans="5:5">
      <c r="E675468"/>
    </row>
    <row r="675469" spans="5:5">
      <c r="E675469"/>
    </row>
    <row r="675470" spans="5:5">
      <c r="E675470"/>
    </row>
    <row r="675471" spans="5:5">
      <c r="E675471"/>
    </row>
    <row r="675472" spans="5:5">
      <c r="E675472"/>
    </row>
    <row r="675473" spans="5:5">
      <c r="E675473"/>
    </row>
    <row r="675474" spans="5:5">
      <c r="E675474"/>
    </row>
    <row r="675475" spans="5:5">
      <c r="E675475"/>
    </row>
    <row r="675476" spans="5:5">
      <c r="E675476"/>
    </row>
    <row r="675477" spans="5:5">
      <c r="E675477"/>
    </row>
    <row r="675478" spans="5:5">
      <c r="E675478"/>
    </row>
    <row r="675479" spans="5:5">
      <c r="E675479"/>
    </row>
    <row r="675480" spans="5:5">
      <c r="E675480"/>
    </row>
    <row r="675481" spans="5:5">
      <c r="E675481"/>
    </row>
    <row r="675482" spans="5:5">
      <c r="E675482"/>
    </row>
    <row r="675483" spans="5:5">
      <c r="E675483"/>
    </row>
    <row r="675484" spans="5:5">
      <c r="E675484"/>
    </row>
    <row r="675485" spans="5:5">
      <c r="E675485"/>
    </row>
    <row r="675486" spans="5:5">
      <c r="E675486"/>
    </row>
    <row r="675487" spans="5:5">
      <c r="E675487"/>
    </row>
    <row r="675488" spans="5:5">
      <c r="E675488"/>
    </row>
    <row r="675489" spans="5:5">
      <c r="E675489"/>
    </row>
    <row r="675490" spans="5:5">
      <c r="E675490"/>
    </row>
    <row r="675491" spans="5:5">
      <c r="E675491"/>
    </row>
    <row r="675492" spans="5:5">
      <c r="E675492"/>
    </row>
    <row r="675493" spans="5:5">
      <c r="E675493"/>
    </row>
    <row r="675494" spans="5:5">
      <c r="E675494"/>
    </row>
    <row r="675495" spans="5:5">
      <c r="E675495"/>
    </row>
    <row r="675496" spans="5:5">
      <c r="E675496"/>
    </row>
    <row r="675497" spans="5:5">
      <c r="E675497"/>
    </row>
    <row r="675498" spans="5:5">
      <c r="E675498"/>
    </row>
    <row r="675499" spans="5:5">
      <c r="E675499"/>
    </row>
    <row r="675500" spans="5:5">
      <c r="E675500"/>
    </row>
    <row r="675501" spans="5:5">
      <c r="E675501"/>
    </row>
    <row r="675502" spans="5:5">
      <c r="E675502"/>
    </row>
    <row r="675503" spans="5:5">
      <c r="E675503"/>
    </row>
    <row r="675504" spans="5:5">
      <c r="E675504"/>
    </row>
    <row r="675505" spans="5:5">
      <c r="E675505"/>
    </row>
    <row r="675506" spans="5:5">
      <c r="E675506"/>
    </row>
    <row r="675507" spans="5:5">
      <c r="E675507"/>
    </row>
    <row r="675508" spans="5:5">
      <c r="E675508"/>
    </row>
    <row r="675509" spans="5:5">
      <c r="E675509"/>
    </row>
    <row r="675510" spans="5:5">
      <c r="E675510"/>
    </row>
    <row r="675511" spans="5:5">
      <c r="E675511"/>
    </row>
    <row r="675512" spans="5:5">
      <c r="E675512"/>
    </row>
    <row r="675513" spans="5:5">
      <c r="E675513"/>
    </row>
    <row r="675514" spans="5:5">
      <c r="E675514"/>
    </row>
    <row r="675515" spans="5:5">
      <c r="E675515"/>
    </row>
    <row r="675516" spans="5:5">
      <c r="E675516"/>
    </row>
    <row r="675517" spans="5:5">
      <c r="E675517"/>
    </row>
    <row r="675518" spans="5:5">
      <c r="E675518"/>
    </row>
    <row r="675519" spans="5:5">
      <c r="E675519"/>
    </row>
    <row r="675520" spans="5:5">
      <c r="E675520"/>
    </row>
    <row r="675521" spans="5:5">
      <c r="E675521"/>
    </row>
    <row r="675522" spans="5:5">
      <c r="E675522"/>
    </row>
    <row r="675523" spans="5:5">
      <c r="E675523"/>
    </row>
    <row r="675524" spans="5:5">
      <c r="E675524"/>
    </row>
    <row r="675525" spans="5:5">
      <c r="E675525"/>
    </row>
    <row r="675526" spans="5:5">
      <c r="E675526"/>
    </row>
    <row r="675527" spans="5:5">
      <c r="E675527"/>
    </row>
    <row r="675528" spans="5:5">
      <c r="E675528"/>
    </row>
    <row r="675529" spans="5:5">
      <c r="E675529"/>
    </row>
    <row r="675530" spans="5:5">
      <c r="E675530"/>
    </row>
    <row r="675531" spans="5:5">
      <c r="E675531"/>
    </row>
    <row r="675532" spans="5:5">
      <c r="E675532"/>
    </row>
    <row r="675533" spans="5:5">
      <c r="E675533"/>
    </row>
    <row r="675534" spans="5:5">
      <c r="E675534"/>
    </row>
    <row r="675535" spans="5:5">
      <c r="E675535"/>
    </row>
    <row r="675536" spans="5:5">
      <c r="E675536"/>
    </row>
    <row r="675537" spans="5:5">
      <c r="E675537"/>
    </row>
    <row r="675538" spans="5:5">
      <c r="E675538"/>
    </row>
    <row r="675539" spans="5:5">
      <c r="E675539"/>
    </row>
    <row r="675540" spans="5:5">
      <c r="E675540"/>
    </row>
    <row r="675541" spans="5:5">
      <c r="E675541"/>
    </row>
    <row r="675542" spans="5:5">
      <c r="E675542"/>
    </row>
    <row r="675543" spans="5:5">
      <c r="E675543"/>
    </row>
    <row r="675544" spans="5:5">
      <c r="E675544"/>
    </row>
    <row r="675545" spans="5:5">
      <c r="E675545"/>
    </row>
    <row r="675546" spans="5:5">
      <c r="E675546"/>
    </row>
    <row r="675547" spans="5:5">
      <c r="E675547"/>
    </row>
    <row r="675548" spans="5:5">
      <c r="E675548"/>
    </row>
    <row r="675549" spans="5:5">
      <c r="E675549"/>
    </row>
    <row r="675550" spans="5:5">
      <c r="E675550"/>
    </row>
    <row r="675551" spans="5:5">
      <c r="E675551"/>
    </row>
    <row r="675552" spans="5:5">
      <c r="E675552"/>
    </row>
    <row r="675553" spans="5:5">
      <c r="E675553"/>
    </row>
    <row r="675554" spans="5:5">
      <c r="E675554"/>
    </row>
    <row r="675555" spans="5:5">
      <c r="E675555"/>
    </row>
    <row r="675556" spans="5:5">
      <c r="E675556"/>
    </row>
    <row r="675557" spans="5:5">
      <c r="E675557"/>
    </row>
    <row r="675558" spans="5:5">
      <c r="E675558"/>
    </row>
    <row r="675559" spans="5:5">
      <c r="E675559"/>
    </row>
    <row r="675560" spans="5:5">
      <c r="E675560"/>
    </row>
    <row r="675561" spans="5:5">
      <c r="E675561"/>
    </row>
    <row r="675562" spans="5:5">
      <c r="E675562"/>
    </row>
    <row r="675563" spans="5:5">
      <c r="E675563"/>
    </row>
    <row r="675564" spans="5:5">
      <c r="E675564"/>
    </row>
    <row r="675565" spans="5:5">
      <c r="E675565"/>
    </row>
    <row r="675566" spans="5:5">
      <c r="E675566"/>
    </row>
    <row r="675567" spans="5:5">
      <c r="E675567"/>
    </row>
    <row r="675568" spans="5:5">
      <c r="E675568"/>
    </row>
    <row r="675569" spans="5:5">
      <c r="E675569"/>
    </row>
    <row r="675570" spans="5:5">
      <c r="E675570"/>
    </row>
    <row r="675571" spans="5:5">
      <c r="E675571"/>
    </row>
    <row r="675572" spans="5:5">
      <c r="E675572"/>
    </row>
    <row r="675573" spans="5:5">
      <c r="E675573"/>
    </row>
    <row r="675574" spans="5:5">
      <c r="E675574"/>
    </row>
    <row r="675575" spans="5:5">
      <c r="E675575"/>
    </row>
    <row r="675576" spans="5:5">
      <c r="E675576"/>
    </row>
    <row r="675577" spans="5:5">
      <c r="E675577"/>
    </row>
    <row r="675578" spans="5:5">
      <c r="E675578"/>
    </row>
    <row r="675579" spans="5:5">
      <c r="E675579"/>
    </row>
    <row r="675580" spans="5:5">
      <c r="E675580"/>
    </row>
    <row r="675581" spans="5:5">
      <c r="E675581"/>
    </row>
    <row r="675582" spans="5:5">
      <c r="E675582"/>
    </row>
    <row r="675583" spans="5:5">
      <c r="E675583"/>
    </row>
    <row r="675584" spans="5:5">
      <c r="E675584"/>
    </row>
    <row r="675585" spans="5:5">
      <c r="E675585"/>
    </row>
    <row r="675586" spans="5:5">
      <c r="E675586"/>
    </row>
    <row r="675587" spans="5:5">
      <c r="E675587"/>
    </row>
    <row r="675588" spans="5:5">
      <c r="E675588"/>
    </row>
    <row r="675589" spans="5:5">
      <c r="E675589"/>
    </row>
    <row r="675590" spans="5:5">
      <c r="E675590"/>
    </row>
    <row r="675591" spans="5:5">
      <c r="E675591"/>
    </row>
    <row r="675592" spans="5:5">
      <c r="E675592"/>
    </row>
    <row r="675593" spans="5:5">
      <c r="E675593"/>
    </row>
    <row r="675594" spans="5:5">
      <c r="E675594"/>
    </row>
    <row r="675595" spans="5:5">
      <c r="E675595"/>
    </row>
    <row r="675596" spans="5:5">
      <c r="E675596"/>
    </row>
    <row r="675597" spans="5:5">
      <c r="E675597"/>
    </row>
    <row r="675598" spans="5:5">
      <c r="E675598"/>
    </row>
    <row r="675599" spans="5:5">
      <c r="E675599"/>
    </row>
    <row r="675600" spans="5:5">
      <c r="E675600"/>
    </row>
    <row r="675601" spans="5:5">
      <c r="E675601"/>
    </row>
    <row r="675602" spans="5:5">
      <c r="E675602"/>
    </row>
    <row r="675603" spans="5:5">
      <c r="E675603"/>
    </row>
    <row r="675604" spans="5:5">
      <c r="E675604"/>
    </row>
    <row r="675605" spans="5:5">
      <c r="E675605"/>
    </row>
    <row r="675606" spans="5:5">
      <c r="E675606"/>
    </row>
    <row r="675607" spans="5:5">
      <c r="E675607"/>
    </row>
    <row r="675608" spans="5:5">
      <c r="E675608"/>
    </row>
    <row r="675609" spans="5:5">
      <c r="E675609"/>
    </row>
    <row r="675610" spans="5:5">
      <c r="E675610"/>
    </row>
    <row r="675611" spans="5:5">
      <c r="E675611"/>
    </row>
    <row r="675612" spans="5:5">
      <c r="E675612"/>
    </row>
    <row r="675613" spans="5:5">
      <c r="E675613"/>
    </row>
    <row r="675614" spans="5:5">
      <c r="E675614"/>
    </row>
    <row r="675615" spans="5:5">
      <c r="E675615"/>
    </row>
    <row r="675616" spans="5:5">
      <c r="E675616"/>
    </row>
    <row r="675617" spans="5:5">
      <c r="E675617"/>
    </row>
    <row r="675618" spans="5:5">
      <c r="E675618"/>
    </row>
    <row r="675619" spans="5:5">
      <c r="E675619"/>
    </row>
    <row r="675620" spans="5:5">
      <c r="E675620"/>
    </row>
    <row r="675621" spans="5:5">
      <c r="E675621"/>
    </row>
    <row r="675622" spans="5:5">
      <c r="E675622"/>
    </row>
    <row r="675623" spans="5:5">
      <c r="E675623"/>
    </row>
    <row r="675624" spans="5:5">
      <c r="E675624"/>
    </row>
    <row r="675625" spans="5:5">
      <c r="E675625"/>
    </row>
    <row r="675626" spans="5:5">
      <c r="E675626"/>
    </row>
    <row r="675627" spans="5:5">
      <c r="E675627"/>
    </row>
    <row r="675628" spans="5:5">
      <c r="E675628"/>
    </row>
    <row r="675629" spans="5:5">
      <c r="E675629"/>
    </row>
    <row r="675630" spans="5:5">
      <c r="E675630"/>
    </row>
    <row r="675631" spans="5:5">
      <c r="E675631"/>
    </row>
    <row r="675632" spans="5:5">
      <c r="E675632"/>
    </row>
    <row r="675633" spans="5:5">
      <c r="E675633"/>
    </row>
    <row r="675634" spans="5:5">
      <c r="E675634"/>
    </row>
    <row r="675635" spans="5:5">
      <c r="E675635"/>
    </row>
    <row r="675636" spans="5:5">
      <c r="E675636"/>
    </row>
    <row r="675637" spans="5:5">
      <c r="E675637"/>
    </row>
    <row r="675638" spans="5:5">
      <c r="E675638"/>
    </row>
    <row r="675639" spans="5:5">
      <c r="E675639"/>
    </row>
    <row r="675640" spans="5:5">
      <c r="E675640"/>
    </row>
    <row r="675641" spans="5:5">
      <c r="E675641"/>
    </row>
    <row r="675642" spans="5:5">
      <c r="E675642"/>
    </row>
    <row r="675643" spans="5:5">
      <c r="E675643"/>
    </row>
    <row r="675644" spans="5:5">
      <c r="E675644"/>
    </row>
    <row r="675645" spans="5:5">
      <c r="E675645"/>
    </row>
    <row r="675646" spans="5:5">
      <c r="E675646"/>
    </row>
    <row r="675647" spans="5:5">
      <c r="E675647"/>
    </row>
    <row r="675648" spans="5:5">
      <c r="E675648"/>
    </row>
    <row r="675649" spans="5:5">
      <c r="E675649"/>
    </row>
    <row r="675650" spans="5:5">
      <c r="E675650"/>
    </row>
    <row r="675651" spans="5:5">
      <c r="E675651"/>
    </row>
    <row r="675652" spans="5:5">
      <c r="E675652"/>
    </row>
    <row r="675653" spans="5:5">
      <c r="E675653"/>
    </row>
    <row r="675654" spans="5:5">
      <c r="E675654"/>
    </row>
    <row r="675655" spans="5:5">
      <c r="E675655"/>
    </row>
    <row r="675656" spans="5:5">
      <c r="E675656"/>
    </row>
    <row r="675657" spans="5:5">
      <c r="E675657"/>
    </row>
    <row r="675658" spans="5:5">
      <c r="E675658"/>
    </row>
    <row r="675659" spans="5:5">
      <c r="E675659"/>
    </row>
    <row r="675660" spans="5:5">
      <c r="E675660"/>
    </row>
    <row r="675661" spans="5:5">
      <c r="E675661"/>
    </row>
    <row r="675662" spans="5:5">
      <c r="E675662"/>
    </row>
    <row r="675663" spans="5:5">
      <c r="E675663"/>
    </row>
    <row r="675664" spans="5:5">
      <c r="E675664"/>
    </row>
    <row r="675665" spans="5:5">
      <c r="E675665"/>
    </row>
    <row r="675666" spans="5:5">
      <c r="E675666"/>
    </row>
    <row r="675667" spans="5:5">
      <c r="E675667"/>
    </row>
    <row r="675668" spans="5:5">
      <c r="E675668"/>
    </row>
    <row r="675669" spans="5:5">
      <c r="E675669"/>
    </row>
    <row r="675670" spans="5:5">
      <c r="E675670"/>
    </row>
    <row r="675671" spans="5:5">
      <c r="E675671"/>
    </row>
    <row r="675672" spans="5:5">
      <c r="E675672"/>
    </row>
    <row r="675673" spans="5:5">
      <c r="E675673"/>
    </row>
    <row r="675674" spans="5:5">
      <c r="E675674"/>
    </row>
    <row r="675675" spans="5:5">
      <c r="E675675"/>
    </row>
    <row r="675676" spans="5:5">
      <c r="E675676"/>
    </row>
    <row r="675677" spans="5:5">
      <c r="E675677"/>
    </row>
    <row r="675678" spans="5:5">
      <c r="E675678"/>
    </row>
    <row r="675679" spans="5:5">
      <c r="E675679"/>
    </row>
    <row r="675680" spans="5:5">
      <c r="E675680"/>
    </row>
    <row r="675681" spans="5:5">
      <c r="E675681"/>
    </row>
    <row r="675682" spans="5:5">
      <c r="E675682"/>
    </row>
    <row r="675683" spans="5:5">
      <c r="E675683"/>
    </row>
    <row r="675684" spans="5:5">
      <c r="E675684"/>
    </row>
    <row r="675685" spans="5:5">
      <c r="E675685"/>
    </row>
    <row r="675686" spans="5:5">
      <c r="E675686"/>
    </row>
    <row r="675687" spans="5:5">
      <c r="E675687"/>
    </row>
    <row r="675688" spans="5:5">
      <c r="E675688"/>
    </row>
    <row r="675689" spans="5:5">
      <c r="E675689"/>
    </row>
    <row r="675690" spans="5:5">
      <c r="E675690"/>
    </row>
    <row r="675691" spans="5:5">
      <c r="E675691"/>
    </row>
    <row r="675692" spans="5:5">
      <c r="E675692"/>
    </row>
    <row r="675693" spans="5:5">
      <c r="E675693"/>
    </row>
    <row r="675694" spans="5:5">
      <c r="E675694"/>
    </row>
    <row r="675695" spans="5:5">
      <c r="E675695"/>
    </row>
    <row r="675696" spans="5:5">
      <c r="E675696"/>
    </row>
    <row r="675697" spans="5:5">
      <c r="E675697"/>
    </row>
    <row r="675698" spans="5:5">
      <c r="E675698"/>
    </row>
    <row r="675699" spans="5:5">
      <c r="E675699"/>
    </row>
    <row r="675700" spans="5:5">
      <c r="E675700"/>
    </row>
    <row r="675701" spans="5:5">
      <c r="E675701"/>
    </row>
    <row r="675702" spans="5:5">
      <c r="E675702"/>
    </row>
    <row r="675703" spans="5:5">
      <c r="E675703"/>
    </row>
    <row r="675704" spans="5:5">
      <c r="E675704"/>
    </row>
    <row r="675705" spans="5:5">
      <c r="E675705"/>
    </row>
    <row r="675706" spans="5:5">
      <c r="E675706"/>
    </row>
    <row r="675707" spans="5:5">
      <c r="E675707"/>
    </row>
    <row r="675708" spans="5:5">
      <c r="E675708"/>
    </row>
    <row r="675709" spans="5:5">
      <c r="E675709"/>
    </row>
    <row r="675710" spans="5:5">
      <c r="E675710"/>
    </row>
    <row r="675711" spans="5:5">
      <c r="E675711"/>
    </row>
    <row r="675712" spans="5:5">
      <c r="E675712"/>
    </row>
    <row r="675713" spans="5:5">
      <c r="E675713"/>
    </row>
    <row r="675714" spans="5:5">
      <c r="E675714"/>
    </row>
    <row r="675715" spans="5:5">
      <c r="E675715"/>
    </row>
    <row r="675716" spans="5:5">
      <c r="E675716"/>
    </row>
    <row r="675717" spans="5:5">
      <c r="E675717"/>
    </row>
    <row r="675718" spans="5:5">
      <c r="E675718"/>
    </row>
    <row r="675719" spans="5:5">
      <c r="E675719"/>
    </row>
    <row r="675720" spans="5:5">
      <c r="E675720"/>
    </row>
    <row r="675721" spans="5:5">
      <c r="E675721"/>
    </row>
    <row r="675722" spans="5:5">
      <c r="E675722"/>
    </row>
    <row r="675723" spans="5:5">
      <c r="E675723"/>
    </row>
    <row r="675724" spans="5:5">
      <c r="E675724"/>
    </row>
    <row r="675725" spans="5:5">
      <c r="E675725"/>
    </row>
    <row r="675726" spans="5:5">
      <c r="E675726"/>
    </row>
    <row r="675727" spans="5:5">
      <c r="E675727"/>
    </row>
    <row r="675728" spans="5:5">
      <c r="E675728"/>
    </row>
    <row r="675729" spans="5:5">
      <c r="E675729"/>
    </row>
    <row r="675730" spans="5:5">
      <c r="E675730"/>
    </row>
    <row r="675731" spans="5:5">
      <c r="E675731"/>
    </row>
    <row r="675732" spans="5:5">
      <c r="E675732"/>
    </row>
    <row r="675733" spans="5:5">
      <c r="E675733"/>
    </row>
    <row r="675734" spans="5:5">
      <c r="E675734"/>
    </row>
    <row r="675735" spans="5:5">
      <c r="E675735"/>
    </row>
    <row r="675736" spans="5:5">
      <c r="E675736"/>
    </row>
    <row r="675737" spans="5:5">
      <c r="E675737"/>
    </row>
    <row r="675738" spans="5:5">
      <c r="E675738"/>
    </row>
    <row r="675739" spans="5:5">
      <c r="E675739"/>
    </row>
    <row r="675740" spans="5:5">
      <c r="E675740"/>
    </row>
    <row r="675741" spans="5:5">
      <c r="E675741"/>
    </row>
    <row r="675742" spans="5:5">
      <c r="E675742"/>
    </row>
    <row r="675743" spans="5:5">
      <c r="E675743"/>
    </row>
    <row r="675744" spans="5:5">
      <c r="E675744"/>
    </row>
    <row r="675745" spans="5:5">
      <c r="E675745"/>
    </row>
    <row r="675746" spans="5:5">
      <c r="E675746"/>
    </row>
    <row r="675747" spans="5:5">
      <c r="E675747"/>
    </row>
    <row r="675748" spans="5:5">
      <c r="E675748"/>
    </row>
    <row r="675749" spans="5:5">
      <c r="E675749"/>
    </row>
    <row r="675750" spans="5:5">
      <c r="E675750"/>
    </row>
    <row r="675751" spans="5:5">
      <c r="E675751"/>
    </row>
    <row r="675752" spans="5:5">
      <c r="E675752"/>
    </row>
    <row r="675753" spans="5:5">
      <c r="E675753"/>
    </row>
    <row r="675754" spans="5:5">
      <c r="E675754"/>
    </row>
    <row r="675755" spans="5:5">
      <c r="E675755"/>
    </row>
    <row r="675756" spans="5:5">
      <c r="E675756"/>
    </row>
    <row r="675757" spans="5:5">
      <c r="E675757"/>
    </row>
    <row r="675758" spans="5:5">
      <c r="E675758"/>
    </row>
    <row r="675759" spans="5:5">
      <c r="E675759"/>
    </row>
    <row r="675760" spans="5:5">
      <c r="E675760"/>
    </row>
    <row r="675761" spans="5:5">
      <c r="E675761"/>
    </row>
    <row r="675762" spans="5:5">
      <c r="E675762"/>
    </row>
    <row r="675763" spans="5:5">
      <c r="E675763"/>
    </row>
    <row r="675764" spans="5:5">
      <c r="E675764"/>
    </row>
    <row r="675765" spans="5:5">
      <c r="E675765"/>
    </row>
    <row r="675766" spans="5:5">
      <c r="E675766"/>
    </row>
    <row r="675767" spans="5:5">
      <c r="E675767"/>
    </row>
    <row r="675768" spans="5:5">
      <c r="E675768"/>
    </row>
    <row r="675769" spans="5:5">
      <c r="E675769"/>
    </row>
    <row r="675770" spans="5:5">
      <c r="E675770"/>
    </row>
    <row r="675771" spans="5:5">
      <c r="E675771"/>
    </row>
    <row r="675772" spans="5:5">
      <c r="E675772"/>
    </row>
    <row r="675773" spans="5:5">
      <c r="E675773"/>
    </row>
    <row r="675774" spans="5:5">
      <c r="E675774"/>
    </row>
    <row r="675775" spans="5:5">
      <c r="E675775"/>
    </row>
    <row r="675776" spans="5:5">
      <c r="E675776"/>
    </row>
    <row r="675777" spans="5:5">
      <c r="E675777"/>
    </row>
    <row r="675778" spans="5:5">
      <c r="E675778"/>
    </row>
    <row r="675779" spans="5:5">
      <c r="E675779"/>
    </row>
    <row r="675780" spans="5:5">
      <c r="E675780"/>
    </row>
    <row r="675781" spans="5:5">
      <c r="E675781"/>
    </row>
    <row r="675782" spans="5:5">
      <c r="E675782"/>
    </row>
    <row r="675783" spans="5:5">
      <c r="E675783"/>
    </row>
    <row r="675784" spans="5:5">
      <c r="E675784"/>
    </row>
    <row r="675785" spans="5:5">
      <c r="E675785"/>
    </row>
    <row r="675786" spans="5:5">
      <c r="E675786"/>
    </row>
    <row r="675787" spans="5:5">
      <c r="E675787"/>
    </row>
    <row r="675788" spans="5:5">
      <c r="E675788"/>
    </row>
    <row r="675789" spans="5:5">
      <c r="E675789"/>
    </row>
    <row r="675790" spans="5:5">
      <c r="E675790"/>
    </row>
    <row r="675791" spans="5:5">
      <c r="E675791"/>
    </row>
    <row r="675792" spans="5:5">
      <c r="E675792"/>
    </row>
    <row r="675793" spans="5:5">
      <c r="E675793"/>
    </row>
    <row r="675794" spans="5:5">
      <c r="E675794"/>
    </row>
    <row r="675795" spans="5:5">
      <c r="E675795"/>
    </row>
    <row r="675796" spans="5:5">
      <c r="E675796"/>
    </row>
    <row r="675797" spans="5:5">
      <c r="E675797"/>
    </row>
    <row r="675798" spans="5:5">
      <c r="E675798"/>
    </row>
    <row r="675799" spans="5:5">
      <c r="E675799"/>
    </row>
    <row r="675800" spans="5:5">
      <c r="E675800"/>
    </row>
    <row r="675801" spans="5:5">
      <c r="E675801"/>
    </row>
    <row r="675802" spans="5:5">
      <c r="E675802"/>
    </row>
    <row r="675803" spans="5:5">
      <c r="E675803"/>
    </row>
    <row r="675804" spans="5:5">
      <c r="E675804"/>
    </row>
    <row r="675805" spans="5:5">
      <c r="E675805"/>
    </row>
    <row r="675806" spans="5:5">
      <c r="E675806"/>
    </row>
    <row r="675807" spans="5:5">
      <c r="E675807"/>
    </row>
    <row r="675808" spans="5:5">
      <c r="E675808"/>
    </row>
    <row r="675809" spans="5:5">
      <c r="E675809"/>
    </row>
    <row r="675810" spans="5:5">
      <c r="E675810"/>
    </row>
    <row r="675811" spans="5:5">
      <c r="E675811"/>
    </row>
    <row r="675812" spans="5:5">
      <c r="E675812"/>
    </row>
    <row r="675813" spans="5:5">
      <c r="E675813"/>
    </row>
    <row r="675814" spans="5:5">
      <c r="E675814"/>
    </row>
    <row r="675815" spans="5:5">
      <c r="E675815"/>
    </row>
    <row r="675816" spans="5:5">
      <c r="E675816"/>
    </row>
    <row r="675817" spans="5:5">
      <c r="E675817"/>
    </row>
    <row r="675818" spans="5:5">
      <c r="E675818"/>
    </row>
    <row r="675819" spans="5:5">
      <c r="E675819"/>
    </row>
    <row r="675820" spans="5:5">
      <c r="E675820"/>
    </row>
    <row r="675821" spans="5:5">
      <c r="E675821"/>
    </row>
    <row r="675822" spans="5:5">
      <c r="E675822"/>
    </row>
    <row r="675823" spans="5:5">
      <c r="E675823"/>
    </row>
    <row r="675824" spans="5:5">
      <c r="E675824"/>
    </row>
    <row r="675825" spans="5:5">
      <c r="E675825"/>
    </row>
    <row r="675826" spans="5:5">
      <c r="E675826"/>
    </row>
    <row r="675827" spans="5:5">
      <c r="E675827"/>
    </row>
    <row r="675828" spans="5:5">
      <c r="E675828"/>
    </row>
    <row r="675829" spans="5:5">
      <c r="E675829"/>
    </row>
    <row r="675830" spans="5:5">
      <c r="E675830"/>
    </row>
    <row r="675831" spans="5:5">
      <c r="E675831"/>
    </row>
    <row r="675832" spans="5:5">
      <c r="E675832"/>
    </row>
    <row r="675833" spans="5:5">
      <c r="E675833"/>
    </row>
    <row r="675834" spans="5:5">
      <c r="E675834"/>
    </row>
    <row r="675835" spans="5:5">
      <c r="E675835"/>
    </row>
    <row r="675836" spans="5:5">
      <c r="E675836"/>
    </row>
    <row r="675837" spans="5:5">
      <c r="E675837"/>
    </row>
    <row r="675838" spans="5:5">
      <c r="E675838"/>
    </row>
    <row r="675839" spans="5:5">
      <c r="E675839"/>
    </row>
    <row r="675840" spans="5:5">
      <c r="E675840"/>
    </row>
    <row r="675841" spans="5:5">
      <c r="E675841"/>
    </row>
    <row r="675842" spans="5:5">
      <c r="E675842"/>
    </row>
    <row r="675843" spans="5:5">
      <c r="E675843"/>
    </row>
    <row r="675844" spans="5:5">
      <c r="E675844"/>
    </row>
    <row r="675845" spans="5:5">
      <c r="E675845"/>
    </row>
    <row r="675846" spans="5:5">
      <c r="E675846"/>
    </row>
    <row r="675847" spans="5:5">
      <c r="E675847"/>
    </row>
    <row r="675848" spans="5:5">
      <c r="E675848"/>
    </row>
    <row r="675849" spans="5:5">
      <c r="E675849"/>
    </row>
    <row r="675850" spans="5:5">
      <c r="E675850"/>
    </row>
    <row r="675851" spans="5:5">
      <c r="E675851"/>
    </row>
    <row r="675852" spans="5:5">
      <c r="E675852"/>
    </row>
    <row r="675853" spans="5:5">
      <c r="E675853"/>
    </row>
    <row r="675854" spans="5:5">
      <c r="E675854"/>
    </row>
    <row r="675855" spans="5:5">
      <c r="E675855"/>
    </row>
    <row r="675856" spans="5:5">
      <c r="E675856"/>
    </row>
    <row r="675857" spans="5:5">
      <c r="E675857"/>
    </row>
    <row r="675858" spans="5:5">
      <c r="E675858"/>
    </row>
    <row r="675859" spans="5:5">
      <c r="E675859"/>
    </row>
    <row r="675860" spans="5:5">
      <c r="E675860"/>
    </row>
    <row r="675861" spans="5:5">
      <c r="E675861"/>
    </row>
    <row r="675862" spans="5:5">
      <c r="E675862"/>
    </row>
    <row r="675863" spans="5:5">
      <c r="E675863"/>
    </row>
    <row r="675864" spans="5:5">
      <c r="E675864"/>
    </row>
    <row r="675865" spans="5:5">
      <c r="E675865"/>
    </row>
    <row r="675866" spans="5:5">
      <c r="E675866"/>
    </row>
    <row r="675867" spans="5:5">
      <c r="E675867"/>
    </row>
    <row r="675868" spans="5:5">
      <c r="E675868"/>
    </row>
    <row r="675869" spans="5:5">
      <c r="E675869"/>
    </row>
    <row r="675870" spans="5:5">
      <c r="E675870"/>
    </row>
    <row r="675871" spans="5:5">
      <c r="E675871"/>
    </row>
    <row r="675872" spans="5:5">
      <c r="E675872"/>
    </row>
    <row r="675873" spans="5:5">
      <c r="E675873"/>
    </row>
    <row r="675874" spans="5:5">
      <c r="E675874"/>
    </row>
    <row r="675875" spans="5:5">
      <c r="E675875"/>
    </row>
    <row r="675876" spans="5:5">
      <c r="E675876"/>
    </row>
    <row r="675877" spans="5:5">
      <c r="E675877"/>
    </row>
    <row r="675878" spans="5:5">
      <c r="E675878"/>
    </row>
    <row r="675879" spans="5:5">
      <c r="E675879"/>
    </row>
    <row r="675880" spans="5:5">
      <c r="E675880"/>
    </row>
    <row r="675881" spans="5:5">
      <c r="E675881"/>
    </row>
    <row r="675882" spans="5:5">
      <c r="E675882"/>
    </row>
    <row r="675883" spans="5:5">
      <c r="E675883"/>
    </row>
    <row r="675884" spans="5:5">
      <c r="E675884"/>
    </row>
    <row r="675885" spans="5:5">
      <c r="E675885"/>
    </row>
    <row r="675886" spans="5:5">
      <c r="E675886"/>
    </row>
    <row r="675887" spans="5:5">
      <c r="E675887"/>
    </row>
    <row r="675888" spans="5:5">
      <c r="E675888"/>
    </row>
    <row r="675889" spans="5:5">
      <c r="E675889"/>
    </row>
    <row r="675890" spans="5:5">
      <c r="E675890"/>
    </row>
    <row r="675891" spans="5:5">
      <c r="E675891"/>
    </row>
    <row r="675892" spans="5:5">
      <c r="E675892"/>
    </row>
    <row r="675893" spans="5:5">
      <c r="E675893"/>
    </row>
    <row r="675894" spans="5:5">
      <c r="E675894"/>
    </row>
    <row r="675895" spans="5:5">
      <c r="E675895"/>
    </row>
    <row r="675896" spans="5:5">
      <c r="E675896"/>
    </row>
    <row r="675897" spans="5:5">
      <c r="E675897"/>
    </row>
    <row r="675898" spans="5:5">
      <c r="E675898"/>
    </row>
    <row r="675899" spans="5:5">
      <c r="E675899"/>
    </row>
    <row r="675900" spans="5:5">
      <c r="E675900"/>
    </row>
    <row r="675901" spans="5:5">
      <c r="E675901"/>
    </row>
    <row r="675902" spans="5:5">
      <c r="E675902"/>
    </row>
    <row r="675903" spans="5:5">
      <c r="E675903"/>
    </row>
    <row r="675904" spans="5:5">
      <c r="E675904"/>
    </row>
    <row r="675905" spans="5:5">
      <c r="E675905"/>
    </row>
    <row r="675906" spans="5:5">
      <c r="E675906"/>
    </row>
    <row r="675907" spans="5:5">
      <c r="E675907"/>
    </row>
    <row r="675908" spans="5:5">
      <c r="E675908"/>
    </row>
    <row r="675909" spans="5:5">
      <c r="E675909"/>
    </row>
    <row r="675910" spans="5:5">
      <c r="E675910"/>
    </row>
    <row r="675911" spans="5:5">
      <c r="E675911"/>
    </row>
    <row r="675912" spans="5:5">
      <c r="E675912"/>
    </row>
    <row r="675913" spans="5:5">
      <c r="E675913"/>
    </row>
    <row r="675914" spans="5:5">
      <c r="E675914"/>
    </row>
    <row r="675915" spans="5:5">
      <c r="E675915"/>
    </row>
    <row r="675916" spans="5:5">
      <c r="E675916"/>
    </row>
    <row r="675917" spans="5:5">
      <c r="E675917"/>
    </row>
    <row r="675918" spans="5:5">
      <c r="E675918"/>
    </row>
    <row r="675919" spans="5:5">
      <c r="E675919"/>
    </row>
    <row r="675920" spans="5:5">
      <c r="E675920"/>
    </row>
    <row r="675921" spans="5:5">
      <c r="E675921"/>
    </row>
    <row r="675922" spans="5:5">
      <c r="E675922"/>
    </row>
    <row r="675923" spans="5:5">
      <c r="E675923"/>
    </row>
    <row r="675924" spans="5:5">
      <c r="E675924"/>
    </row>
    <row r="675925" spans="5:5">
      <c r="E675925"/>
    </row>
    <row r="675926" spans="5:5">
      <c r="E675926"/>
    </row>
    <row r="675927" spans="5:5">
      <c r="E675927"/>
    </row>
    <row r="675928" spans="5:5">
      <c r="E675928"/>
    </row>
    <row r="675929" spans="5:5">
      <c r="E675929"/>
    </row>
    <row r="675930" spans="5:5">
      <c r="E675930"/>
    </row>
    <row r="675931" spans="5:5">
      <c r="E675931"/>
    </row>
    <row r="675932" spans="5:5">
      <c r="E675932"/>
    </row>
    <row r="675933" spans="5:5">
      <c r="E675933"/>
    </row>
    <row r="675934" spans="5:5">
      <c r="E675934"/>
    </row>
    <row r="675935" spans="5:5">
      <c r="E675935"/>
    </row>
    <row r="675936" spans="5:5">
      <c r="E675936"/>
    </row>
    <row r="675937" spans="5:5">
      <c r="E675937"/>
    </row>
    <row r="675938" spans="5:5">
      <c r="E675938"/>
    </row>
    <row r="675939" spans="5:5">
      <c r="E675939"/>
    </row>
    <row r="675940" spans="5:5">
      <c r="E675940"/>
    </row>
    <row r="675941" spans="5:5">
      <c r="E675941"/>
    </row>
    <row r="675942" spans="5:5">
      <c r="E675942"/>
    </row>
    <row r="675943" spans="5:5">
      <c r="E675943"/>
    </row>
    <row r="675944" spans="5:5">
      <c r="E675944"/>
    </row>
    <row r="675945" spans="5:5">
      <c r="E675945"/>
    </row>
    <row r="675946" spans="5:5">
      <c r="E675946"/>
    </row>
    <row r="675947" spans="5:5">
      <c r="E675947"/>
    </row>
    <row r="675948" spans="5:5">
      <c r="E675948"/>
    </row>
    <row r="675949" spans="5:5">
      <c r="E675949"/>
    </row>
    <row r="675950" spans="5:5">
      <c r="E675950"/>
    </row>
    <row r="675951" spans="5:5">
      <c r="E675951"/>
    </row>
    <row r="675952" spans="5:5">
      <c r="E675952"/>
    </row>
    <row r="675953" spans="5:5">
      <c r="E675953"/>
    </row>
    <row r="675954" spans="5:5">
      <c r="E675954"/>
    </row>
    <row r="675955" spans="5:5">
      <c r="E675955"/>
    </row>
    <row r="675956" spans="5:5">
      <c r="E675956"/>
    </row>
    <row r="675957" spans="5:5">
      <c r="E675957"/>
    </row>
    <row r="675958" spans="5:5">
      <c r="E675958"/>
    </row>
    <row r="675959" spans="5:5">
      <c r="E675959"/>
    </row>
    <row r="675960" spans="5:5">
      <c r="E675960"/>
    </row>
    <row r="675961" spans="5:5">
      <c r="E675961"/>
    </row>
    <row r="675962" spans="5:5">
      <c r="E675962"/>
    </row>
    <row r="675963" spans="5:5">
      <c r="E675963"/>
    </row>
    <row r="675964" spans="5:5">
      <c r="E675964"/>
    </row>
    <row r="675965" spans="5:5">
      <c r="E675965"/>
    </row>
    <row r="675966" spans="5:5">
      <c r="E675966"/>
    </row>
    <row r="675967" spans="5:5">
      <c r="E675967"/>
    </row>
    <row r="675968" spans="5:5">
      <c r="E675968"/>
    </row>
    <row r="675969" spans="5:5">
      <c r="E675969"/>
    </row>
    <row r="675970" spans="5:5">
      <c r="E675970"/>
    </row>
    <row r="675971" spans="5:5">
      <c r="E675971"/>
    </row>
    <row r="675972" spans="5:5">
      <c r="E675972"/>
    </row>
    <row r="675973" spans="5:5">
      <c r="E675973"/>
    </row>
    <row r="675974" spans="5:5">
      <c r="E675974"/>
    </row>
    <row r="675975" spans="5:5">
      <c r="E675975"/>
    </row>
    <row r="675976" spans="5:5">
      <c r="E675976"/>
    </row>
    <row r="675977" spans="5:5">
      <c r="E675977"/>
    </row>
    <row r="675978" spans="5:5">
      <c r="E675978"/>
    </row>
    <row r="675979" spans="5:5">
      <c r="E675979"/>
    </row>
    <row r="675980" spans="5:5">
      <c r="E675980"/>
    </row>
    <row r="675981" spans="5:5">
      <c r="E675981"/>
    </row>
    <row r="675982" spans="5:5">
      <c r="E675982"/>
    </row>
    <row r="675983" spans="5:5">
      <c r="E675983"/>
    </row>
    <row r="675984" spans="5:5">
      <c r="E675984"/>
    </row>
    <row r="675985" spans="5:5">
      <c r="E675985"/>
    </row>
    <row r="675986" spans="5:5">
      <c r="E675986"/>
    </row>
    <row r="675987" spans="5:5">
      <c r="E675987"/>
    </row>
    <row r="675988" spans="5:5">
      <c r="E675988"/>
    </row>
    <row r="675989" spans="5:5">
      <c r="E675989"/>
    </row>
    <row r="675990" spans="5:5">
      <c r="E675990"/>
    </row>
    <row r="675991" spans="5:5">
      <c r="E675991"/>
    </row>
    <row r="675992" spans="5:5">
      <c r="E675992"/>
    </row>
    <row r="675993" spans="5:5">
      <c r="E675993"/>
    </row>
    <row r="675994" spans="5:5">
      <c r="E675994"/>
    </row>
    <row r="675995" spans="5:5">
      <c r="E675995"/>
    </row>
    <row r="675996" spans="5:5">
      <c r="E675996"/>
    </row>
    <row r="675997" spans="5:5">
      <c r="E675997"/>
    </row>
    <row r="675998" spans="5:5">
      <c r="E675998"/>
    </row>
    <row r="675999" spans="5:5">
      <c r="E675999"/>
    </row>
    <row r="676000" spans="5:5">
      <c r="E676000"/>
    </row>
    <row r="676001" spans="5:5">
      <c r="E676001"/>
    </row>
    <row r="676002" spans="5:5">
      <c r="E676002"/>
    </row>
    <row r="676003" spans="5:5">
      <c r="E676003"/>
    </row>
    <row r="676004" spans="5:5">
      <c r="E676004"/>
    </row>
    <row r="676005" spans="5:5">
      <c r="E676005"/>
    </row>
    <row r="676006" spans="5:5">
      <c r="E676006"/>
    </row>
    <row r="676007" spans="5:5">
      <c r="E676007"/>
    </row>
    <row r="676008" spans="5:5">
      <c r="E676008"/>
    </row>
    <row r="676009" spans="5:5">
      <c r="E676009"/>
    </row>
    <row r="676010" spans="5:5">
      <c r="E676010"/>
    </row>
    <row r="676011" spans="5:5">
      <c r="E676011"/>
    </row>
    <row r="676012" spans="5:5">
      <c r="E676012"/>
    </row>
    <row r="676013" spans="5:5">
      <c r="E676013"/>
    </row>
    <row r="676014" spans="5:5">
      <c r="E676014"/>
    </row>
    <row r="676015" spans="5:5">
      <c r="E676015"/>
    </row>
    <row r="676016" spans="5:5">
      <c r="E676016"/>
    </row>
    <row r="676017" spans="5:5">
      <c r="E676017"/>
    </row>
    <row r="676018" spans="5:5">
      <c r="E676018"/>
    </row>
    <row r="676019" spans="5:5">
      <c r="E676019"/>
    </row>
    <row r="676020" spans="5:5">
      <c r="E676020"/>
    </row>
    <row r="676021" spans="5:5">
      <c r="E676021"/>
    </row>
    <row r="676022" spans="5:5">
      <c r="E676022"/>
    </row>
    <row r="676023" spans="5:5">
      <c r="E676023"/>
    </row>
    <row r="676024" spans="5:5">
      <c r="E676024"/>
    </row>
    <row r="676025" spans="5:5">
      <c r="E676025"/>
    </row>
    <row r="676026" spans="5:5">
      <c r="E676026"/>
    </row>
    <row r="676027" spans="5:5">
      <c r="E676027"/>
    </row>
    <row r="676028" spans="5:5">
      <c r="E676028"/>
    </row>
    <row r="676029" spans="5:5">
      <c r="E676029"/>
    </row>
    <row r="676030" spans="5:5">
      <c r="E676030"/>
    </row>
    <row r="676031" spans="5:5">
      <c r="E676031"/>
    </row>
    <row r="676032" spans="5:5">
      <c r="E676032"/>
    </row>
    <row r="676033" spans="5:5">
      <c r="E676033"/>
    </row>
    <row r="676034" spans="5:5">
      <c r="E676034"/>
    </row>
    <row r="676035" spans="5:5">
      <c r="E676035"/>
    </row>
    <row r="676036" spans="5:5">
      <c r="E676036"/>
    </row>
    <row r="676037" spans="5:5">
      <c r="E676037"/>
    </row>
    <row r="676038" spans="5:5">
      <c r="E676038"/>
    </row>
    <row r="676039" spans="5:5">
      <c r="E676039"/>
    </row>
    <row r="676040" spans="5:5">
      <c r="E676040"/>
    </row>
    <row r="676041" spans="5:5">
      <c r="E676041"/>
    </row>
    <row r="676042" spans="5:5">
      <c r="E676042"/>
    </row>
    <row r="676043" spans="5:5">
      <c r="E676043"/>
    </row>
    <row r="676044" spans="5:5">
      <c r="E676044"/>
    </row>
    <row r="676045" spans="5:5">
      <c r="E676045"/>
    </row>
    <row r="676046" spans="5:5">
      <c r="E676046"/>
    </row>
    <row r="676047" spans="5:5">
      <c r="E676047"/>
    </row>
    <row r="676048" spans="5:5">
      <c r="E676048"/>
    </row>
    <row r="676049" spans="5:5">
      <c r="E676049"/>
    </row>
    <row r="676050" spans="5:5">
      <c r="E676050"/>
    </row>
    <row r="676051" spans="5:5">
      <c r="E676051"/>
    </row>
    <row r="676052" spans="5:5">
      <c r="E676052"/>
    </row>
    <row r="676053" spans="5:5">
      <c r="E676053"/>
    </row>
    <row r="676054" spans="5:5">
      <c r="E676054"/>
    </row>
    <row r="676055" spans="5:5">
      <c r="E676055"/>
    </row>
    <row r="676056" spans="5:5">
      <c r="E676056"/>
    </row>
    <row r="676057" spans="5:5">
      <c r="E676057"/>
    </row>
    <row r="676058" spans="5:5">
      <c r="E676058"/>
    </row>
    <row r="676059" spans="5:5">
      <c r="E676059"/>
    </row>
    <row r="676060" spans="5:5">
      <c r="E676060"/>
    </row>
    <row r="676061" spans="5:5">
      <c r="E676061"/>
    </row>
    <row r="676062" spans="5:5">
      <c r="E676062"/>
    </row>
    <row r="676063" spans="5:5">
      <c r="E676063"/>
    </row>
    <row r="676064" spans="5:5">
      <c r="E676064"/>
    </row>
    <row r="676065" spans="5:5">
      <c r="E676065"/>
    </row>
    <row r="676066" spans="5:5">
      <c r="E676066"/>
    </row>
    <row r="676067" spans="5:5">
      <c r="E676067"/>
    </row>
    <row r="676068" spans="5:5">
      <c r="E676068"/>
    </row>
    <row r="676069" spans="5:5">
      <c r="E676069"/>
    </row>
    <row r="676070" spans="5:5">
      <c r="E676070"/>
    </row>
    <row r="676071" spans="5:5">
      <c r="E676071"/>
    </row>
    <row r="676072" spans="5:5">
      <c r="E676072"/>
    </row>
    <row r="676073" spans="5:5">
      <c r="E676073"/>
    </row>
    <row r="676074" spans="5:5">
      <c r="E676074"/>
    </row>
    <row r="676075" spans="5:5">
      <c r="E676075"/>
    </row>
    <row r="676076" spans="5:5">
      <c r="E676076"/>
    </row>
    <row r="676077" spans="5:5">
      <c r="E676077"/>
    </row>
    <row r="676078" spans="5:5">
      <c r="E676078"/>
    </row>
    <row r="676079" spans="5:5">
      <c r="E676079"/>
    </row>
    <row r="676080" spans="5:5">
      <c r="E676080"/>
    </row>
    <row r="676081" spans="5:5">
      <c r="E676081"/>
    </row>
    <row r="676082" spans="5:5">
      <c r="E676082"/>
    </row>
    <row r="676083" spans="5:5">
      <c r="E676083"/>
    </row>
    <row r="676084" spans="5:5">
      <c r="E676084"/>
    </row>
    <row r="676085" spans="5:5">
      <c r="E676085"/>
    </row>
    <row r="676086" spans="5:5">
      <c r="E676086"/>
    </row>
    <row r="676087" spans="5:5">
      <c r="E676087"/>
    </row>
    <row r="676088" spans="5:5">
      <c r="E676088"/>
    </row>
    <row r="676089" spans="5:5">
      <c r="E676089"/>
    </row>
    <row r="676090" spans="5:5">
      <c r="E676090"/>
    </row>
    <row r="676091" spans="5:5">
      <c r="E676091"/>
    </row>
    <row r="676092" spans="5:5">
      <c r="E676092"/>
    </row>
    <row r="676093" spans="5:5">
      <c r="E676093"/>
    </row>
    <row r="676094" spans="5:5">
      <c r="E676094"/>
    </row>
    <row r="676095" spans="5:5">
      <c r="E676095"/>
    </row>
    <row r="676096" spans="5:5">
      <c r="E676096"/>
    </row>
    <row r="676097" spans="5:5">
      <c r="E676097"/>
    </row>
    <row r="676098" spans="5:5">
      <c r="E676098"/>
    </row>
    <row r="676099" spans="5:5">
      <c r="E676099"/>
    </row>
    <row r="676100" spans="5:5">
      <c r="E676100"/>
    </row>
    <row r="676101" spans="5:5">
      <c r="E676101"/>
    </row>
    <row r="676102" spans="5:5">
      <c r="E676102"/>
    </row>
    <row r="676103" spans="5:5">
      <c r="E676103"/>
    </row>
    <row r="676104" spans="5:5">
      <c r="E676104"/>
    </row>
    <row r="676105" spans="5:5">
      <c r="E676105"/>
    </row>
    <row r="676106" spans="5:5">
      <c r="E676106"/>
    </row>
    <row r="676107" spans="5:5">
      <c r="E676107"/>
    </row>
    <row r="676108" spans="5:5">
      <c r="E676108"/>
    </row>
    <row r="676109" spans="5:5">
      <c r="E676109"/>
    </row>
    <row r="676110" spans="5:5">
      <c r="E676110"/>
    </row>
    <row r="676111" spans="5:5">
      <c r="E676111"/>
    </row>
    <row r="676112" spans="5:5">
      <c r="E676112"/>
    </row>
    <row r="676113" spans="5:5">
      <c r="E676113"/>
    </row>
    <row r="676114" spans="5:5">
      <c r="E676114"/>
    </row>
    <row r="676115" spans="5:5">
      <c r="E676115"/>
    </row>
    <row r="676116" spans="5:5">
      <c r="E676116"/>
    </row>
    <row r="676117" spans="5:5">
      <c r="E676117"/>
    </row>
    <row r="676118" spans="5:5">
      <c r="E676118"/>
    </row>
    <row r="676119" spans="5:5">
      <c r="E676119"/>
    </row>
    <row r="676120" spans="5:5">
      <c r="E676120"/>
    </row>
    <row r="676121" spans="5:5">
      <c r="E676121"/>
    </row>
    <row r="676122" spans="5:5">
      <c r="E676122"/>
    </row>
    <row r="676123" spans="5:5">
      <c r="E676123"/>
    </row>
    <row r="676124" spans="5:5">
      <c r="E676124"/>
    </row>
    <row r="676125" spans="5:5">
      <c r="E676125"/>
    </row>
    <row r="676126" spans="5:5">
      <c r="E676126"/>
    </row>
    <row r="676127" spans="5:5">
      <c r="E676127"/>
    </row>
    <row r="676128" spans="5:5">
      <c r="E676128"/>
    </row>
    <row r="676129" spans="5:5">
      <c r="E676129"/>
    </row>
    <row r="676130" spans="5:5">
      <c r="E676130"/>
    </row>
    <row r="676131" spans="5:5">
      <c r="E676131"/>
    </row>
    <row r="676132" spans="5:5">
      <c r="E676132"/>
    </row>
    <row r="676133" spans="5:5">
      <c r="E676133"/>
    </row>
    <row r="676134" spans="5:5">
      <c r="E676134"/>
    </row>
    <row r="676135" spans="5:5">
      <c r="E676135"/>
    </row>
    <row r="676136" spans="5:5">
      <c r="E676136"/>
    </row>
    <row r="676137" spans="5:5">
      <c r="E676137"/>
    </row>
    <row r="676138" spans="5:5">
      <c r="E676138"/>
    </row>
    <row r="676139" spans="5:5">
      <c r="E676139"/>
    </row>
    <row r="676140" spans="5:5">
      <c r="E676140"/>
    </row>
    <row r="676141" spans="5:5">
      <c r="E676141"/>
    </row>
    <row r="676142" spans="5:5">
      <c r="E676142"/>
    </row>
    <row r="676143" spans="5:5">
      <c r="E676143"/>
    </row>
    <row r="676144" spans="5:5">
      <c r="E676144"/>
    </row>
    <row r="676145" spans="5:5">
      <c r="E676145"/>
    </row>
    <row r="676146" spans="5:5">
      <c r="E676146"/>
    </row>
    <row r="676147" spans="5:5">
      <c r="E676147"/>
    </row>
    <row r="676148" spans="5:5">
      <c r="E676148"/>
    </row>
    <row r="676149" spans="5:5">
      <c r="E676149"/>
    </row>
    <row r="676150" spans="5:5">
      <c r="E676150"/>
    </row>
    <row r="676151" spans="5:5">
      <c r="E676151"/>
    </row>
    <row r="676152" spans="5:5">
      <c r="E676152"/>
    </row>
    <row r="676153" spans="5:5">
      <c r="E676153"/>
    </row>
    <row r="676154" spans="5:5">
      <c r="E676154"/>
    </row>
    <row r="676155" spans="5:5">
      <c r="E676155"/>
    </row>
    <row r="676156" spans="5:5">
      <c r="E676156"/>
    </row>
    <row r="676157" spans="5:5">
      <c r="E676157"/>
    </row>
    <row r="676158" spans="5:5">
      <c r="E676158"/>
    </row>
    <row r="676159" spans="5:5">
      <c r="E676159"/>
    </row>
    <row r="676160" spans="5:5">
      <c r="E676160"/>
    </row>
    <row r="676161" spans="5:5">
      <c r="E676161"/>
    </row>
    <row r="676162" spans="5:5">
      <c r="E676162"/>
    </row>
    <row r="676163" spans="5:5">
      <c r="E676163"/>
    </row>
    <row r="676164" spans="5:5">
      <c r="E676164"/>
    </row>
    <row r="676165" spans="5:5">
      <c r="E676165"/>
    </row>
    <row r="676166" spans="5:5">
      <c r="E676166"/>
    </row>
    <row r="676167" spans="5:5">
      <c r="E676167"/>
    </row>
    <row r="676168" spans="5:5">
      <c r="E676168"/>
    </row>
    <row r="676169" spans="5:5">
      <c r="E676169"/>
    </row>
    <row r="676170" spans="5:5">
      <c r="E676170"/>
    </row>
    <row r="676171" spans="5:5">
      <c r="E676171"/>
    </row>
    <row r="676172" spans="5:5">
      <c r="E676172"/>
    </row>
    <row r="676173" spans="5:5">
      <c r="E676173"/>
    </row>
    <row r="676174" spans="5:5">
      <c r="E676174"/>
    </row>
    <row r="676175" spans="5:5">
      <c r="E676175"/>
    </row>
    <row r="676176" spans="5:5">
      <c r="E676176"/>
    </row>
    <row r="676177" spans="5:5">
      <c r="E676177"/>
    </row>
    <row r="676178" spans="5:5">
      <c r="E676178"/>
    </row>
    <row r="676179" spans="5:5">
      <c r="E676179"/>
    </row>
    <row r="676180" spans="5:5">
      <c r="E676180"/>
    </row>
    <row r="676181" spans="5:5">
      <c r="E676181"/>
    </row>
    <row r="676182" spans="5:5">
      <c r="E676182"/>
    </row>
    <row r="676183" spans="5:5">
      <c r="E676183"/>
    </row>
    <row r="676184" spans="5:5">
      <c r="E676184"/>
    </row>
    <row r="676185" spans="5:5">
      <c r="E676185"/>
    </row>
    <row r="676186" spans="5:5">
      <c r="E676186"/>
    </row>
    <row r="676187" spans="5:5">
      <c r="E676187"/>
    </row>
    <row r="676188" spans="5:5">
      <c r="E676188"/>
    </row>
    <row r="676189" spans="5:5">
      <c r="E676189"/>
    </row>
    <row r="676190" spans="5:5">
      <c r="E676190"/>
    </row>
    <row r="676191" spans="5:5">
      <c r="E676191"/>
    </row>
    <row r="676192" spans="5:5">
      <c r="E676192"/>
    </row>
    <row r="676193" spans="5:5">
      <c r="E676193"/>
    </row>
    <row r="676194" spans="5:5">
      <c r="E676194"/>
    </row>
    <row r="676195" spans="5:5">
      <c r="E676195"/>
    </row>
    <row r="676196" spans="5:5">
      <c r="E676196"/>
    </row>
    <row r="676197" spans="5:5">
      <c r="E676197"/>
    </row>
    <row r="676198" spans="5:5">
      <c r="E676198"/>
    </row>
    <row r="676199" spans="5:5">
      <c r="E676199"/>
    </row>
    <row r="676200" spans="5:5">
      <c r="E676200"/>
    </row>
    <row r="676201" spans="5:5">
      <c r="E676201"/>
    </row>
    <row r="676202" spans="5:5">
      <c r="E676202"/>
    </row>
    <row r="676203" spans="5:5">
      <c r="E676203"/>
    </row>
    <row r="676204" spans="5:5">
      <c r="E676204"/>
    </row>
    <row r="676205" spans="5:5">
      <c r="E676205"/>
    </row>
    <row r="676206" spans="5:5">
      <c r="E676206"/>
    </row>
    <row r="676207" spans="5:5">
      <c r="E676207"/>
    </row>
    <row r="676208" spans="5:5">
      <c r="E676208"/>
    </row>
    <row r="676209" spans="5:5">
      <c r="E676209"/>
    </row>
    <row r="676210" spans="5:5">
      <c r="E676210"/>
    </row>
    <row r="676211" spans="5:5">
      <c r="E676211"/>
    </row>
    <row r="676212" spans="5:5">
      <c r="E676212"/>
    </row>
    <row r="676213" spans="5:5">
      <c r="E676213"/>
    </row>
    <row r="676214" spans="5:5">
      <c r="E676214"/>
    </row>
    <row r="676215" spans="5:5">
      <c r="E676215"/>
    </row>
    <row r="676216" spans="5:5">
      <c r="E676216"/>
    </row>
    <row r="676217" spans="5:5">
      <c r="E676217"/>
    </row>
    <row r="676218" spans="5:5">
      <c r="E676218"/>
    </row>
    <row r="676219" spans="5:5">
      <c r="E676219"/>
    </row>
    <row r="676220" spans="5:5">
      <c r="E676220"/>
    </row>
    <row r="676221" spans="5:5">
      <c r="E676221"/>
    </row>
    <row r="676222" spans="5:5">
      <c r="E676222"/>
    </row>
    <row r="676223" spans="5:5">
      <c r="E676223"/>
    </row>
    <row r="676224" spans="5:5">
      <c r="E676224"/>
    </row>
    <row r="676225" spans="5:5">
      <c r="E676225"/>
    </row>
    <row r="676226" spans="5:5">
      <c r="E676226"/>
    </row>
    <row r="676227" spans="5:5">
      <c r="E676227"/>
    </row>
    <row r="676228" spans="5:5">
      <c r="E676228"/>
    </row>
    <row r="676229" spans="5:5">
      <c r="E676229"/>
    </row>
    <row r="676230" spans="5:5">
      <c r="E676230"/>
    </row>
    <row r="676231" spans="5:5">
      <c r="E676231"/>
    </row>
    <row r="676232" spans="5:5">
      <c r="E676232"/>
    </row>
    <row r="676233" spans="5:5">
      <c r="E676233"/>
    </row>
    <row r="676234" spans="5:5">
      <c r="E676234"/>
    </row>
    <row r="676235" spans="5:5">
      <c r="E676235"/>
    </row>
    <row r="676236" spans="5:5">
      <c r="E676236"/>
    </row>
    <row r="676237" spans="5:5">
      <c r="E676237"/>
    </row>
    <row r="676238" spans="5:5">
      <c r="E676238"/>
    </row>
    <row r="676239" spans="5:5">
      <c r="E676239"/>
    </row>
    <row r="676240" spans="5:5">
      <c r="E676240"/>
    </row>
    <row r="676241" spans="5:5">
      <c r="E676241"/>
    </row>
    <row r="676242" spans="5:5">
      <c r="E676242"/>
    </row>
    <row r="676243" spans="5:5">
      <c r="E676243"/>
    </row>
    <row r="676244" spans="5:5">
      <c r="E676244"/>
    </row>
    <row r="676245" spans="5:5">
      <c r="E676245"/>
    </row>
    <row r="676246" spans="5:5">
      <c r="E676246"/>
    </row>
    <row r="676247" spans="5:5">
      <c r="E676247"/>
    </row>
    <row r="676248" spans="5:5">
      <c r="E676248"/>
    </row>
    <row r="676249" spans="5:5">
      <c r="E676249"/>
    </row>
    <row r="676250" spans="5:5">
      <c r="E676250"/>
    </row>
    <row r="676251" spans="5:5">
      <c r="E676251"/>
    </row>
    <row r="676252" spans="5:5">
      <c r="E676252"/>
    </row>
    <row r="676253" spans="5:5">
      <c r="E676253"/>
    </row>
    <row r="676254" spans="5:5">
      <c r="E676254"/>
    </row>
    <row r="676255" spans="5:5">
      <c r="E676255"/>
    </row>
    <row r="676256" spans="5:5">
      <c r="E676256"/>
    </row>
    <row r="676257" spans="5:5">
      <c r="E676257"/>
    </row>
    <row r="676258" spans="5:5">
      <c r="E676258"/>
    </row>
    <row r="676259" spans="5:5">
      <c r="E676259"/>
    </row>
    <row r="676260" spans="5:5">
      <c r="E676260"/>
    </row>
    <row r="676261" spans="5:5">
      <c r="E676261"/>
    </row>
    <row r="676262" spans="5:5">
      <c r="E676262"/>
    </row>
    <row r="676263" spans="5:5">
      <c r="E676263"/>
    </row>
    <row r="676264" spans="5:5">
      <c r="E676264"/>
    </row>
    <row r="676265" spans="5:5">
      <c r="E676265"/>
    </row>
    <row r="676266" spans="5:5">
      <c r="E676266"/>
    </row>
    <row r="676267" spans="5:5">
      <c r="E676267"/>
    </row>
    <row r="676268" spans="5:5">
      <c r="E676268"/>
    </row>
    <row r="676269" spans="5:5">
      <c r="E676269"/>
    </row>
    <row r="676270" spans="5:5">
      <c r="E676270"/>
    </row>
    <row r="676271" spans="5:5">
      <c r="E676271"/>
    </row>
    <row r="676272" spans="5:5">
      <c r="E676272"/>
    </row>
    <row r="676273" spans="5:5">
      <c r="E676273"/>
    </row>
    <row r="676274" spans="5:5">
      <c r="E676274"/>
    </row>
    <row r="676275" spans="5:5">
      <c r="E676275"/>
    </row>
    <row r="676276" spans="5:5">
      <c r="E676276"/>
    </row>
    <row r="676277" spans="5:5">
      <c r="E676277"/>
    </row>
    <row r="676278" spans="5:5">
      <c r="E676278"/>
    </row>
    <row r="676279" spans="5:5">
      <c r="E676279"/>
    </row>
    <row r="676280" spans="5:5">
      <c r="E676280"/>
    </row>
    <row r="676281" spans="5:5">
      <c r="E676281"/>
    </row>
    <row r="676282" spans="5:5">
      <c r="E676282"/>
    </row>
    <row r="676283" spans="5:5">
      <c r="E676283"/>
    </row>
    <row r="676284" spans="5:5">
      <c r="E676284"/>
    </row>
    <row r="676285" spans="5:5">
      <c r="E676285"/>
    </row>
    <row r="676286" spans="5:5">
      <c r="E676286"/>
    </row>
    <row r="676287" spans="5:5">
      <c r="E676287"/>
    </row>
    <row r="676288" spans="5:5">
      <c r="E676288"/>
    </row>
    <row r="676289" spans="5:5">
      <c r="E676289"/>
    </row>
    <row r="676290" spans="5:5">
      <c r="E676290"/>
    </row>
    <row r="676291" spans="5:5">
      <c r="E676291"/>
    </row>
    <row r="676292" spans="5:5">
      <c r="E676292"/>
    </row>
    <row r="676293" spans="5:5">
      <c r="E676293"/>
    </row>
    <row r="676294" spans="5:5">
      <c r="E676294"/>
    </row>
    <row r="676295" spans="5:5">
      <c r="E676295"/>
    </row>
    <row r="676296" spans="5:5">
      <c r="E676296"/>
    </row>
    <row r="676297" spans="5:5">
      <c r="E676297"/>
    </row>
    <row r="676298" spans="5:5">
      <c r="E676298"/>
    </row>
    <row r="676299" spans="5:5">
      <c r="E676299"/>
    </row>
    <row r="676300" spans="5:5">
      <c r="E676300"/>
    </row>
    <row r="676301" spans="5:5">
      <c r="E676301"/>
    </row>
    <row r="676302" spans="5:5">
      <c r="E676302"/>
    </row>
    <row r="676303" spans="5:5">
      <c r="E676303"/>
    </row>
    <row r="676304" spans="5:5">
      <c r="E676304"/>
    </row>
    <row r="676305" spans="5:5">
      <c r="E676305"/>
    </row>
    <row r="676306" spans="5:5">
      <c r="E676306"/>
    </row>
    <row r="676307" spans="5:5">
      <c r="E676307"/>
    </row>
    <row r="676308" spans="5:5">
      <c r="E676308"/>
    </row>
    <row r="676309" spans="5:5">
      <c r="E676309"/>
    </row>
    <row r="676310" spans="5:5">
      <c r="E676310"/>
    </row>
    <row r="676311" spans="5:5">
      <c r="E676311"/>
    </row>
    <row r="676312" spans="5:5">
      <c r="E676312"/>
    </row>
    <row r="676313" spans="5:5">
      <c r="E676313"/>
    </row>
    <row r="676314" spans="5:5">
      <c r="E676314"/>
    </row>
    <row r="676315" spans="5:5">
      <c r="E676315"/>
    </row>
    <row r="676316" spans="5:5">
      <c r="E676316"/>
    </row>
    <row r="676317" spans="5:5">
      <c r="E676317"/>
    </row>
    <row r="676318" spans="5:5">
      <c r="E676318"/>
    </row>
    <row r="676319" spans="5:5">
      <c r="E676319"/>
    </row>
    <row r="676320" spans="5:5">
      <c r="E676320"/>
    </row>
    <row r="676321" spans="5:5">
      <c r="E676321"/>
    </row>
    <row r="676322" spans="5:5">
      <c r="E676322"/>
    </row>
    <row r="676323" spans="5:5">
      <c r="E676323"/>
    </row>
    <row r="676324" spans="5:5">
      <c r="E676324"/>
    </row>
    <row r="676325" spans="5:5">
      <c r="E676325"/>
    </row>
    <row r="676326" spans="5:5">
      <c r="E676326"/>
    </row>
    <row r="676327" spans="5:5">
      <c r="E676327"/>
    </row>
    <row r="676328" spans="5:5">
      <c r="E676328"/>
    </row>
    <row r="676329" spans="5:5">
      <c r="E676329"/>
    </row>
    <row r="676330" spans="5:5">
      <c r="E676330"/>
    </row>
    <row r="676331" spans="5:5">
      <c r="E676331"/>
    </row>
    <row r="676332" spans="5:5">
      <c r="E676332"/>
    </row>
    <row r="676333" spans="5:5">
      <c r="E676333"/>
    </row>
    <row r="676334" spans="5:5">
      <c r="E676334"/>
    </row>
    <row r="676335" spans="5:5">
      <c r="E676335"/>
    </row>
    <row r="676336" spans="5:5">
      <c r="E676336"/>
    </row>
    <row r="676337" spans="5:5">
      <c r="E676337"/>
    </row>
    <row r="676338" spans="5:5">
      <c r="E676338"/>
    </row>
    <row r="676339" spans="5:5">
      <c r="E676339"/>
    </row>
    <row r="676340" spans="5:5">
      <c r="E676340"/>
    </row>
    <row r="676341" spans="5:5">
      <c r="E676341"/>
    </row>
    <row r="676342" spans="5:5">
      <c r="E676342"/>
    </row>
    <row r="676343" spans="5:5">
      <c r="E676343"/>
    </row>
    <row r="676344" spans="5:5">
      <c r="E676344"/>
    </row>
    <row r="676345" spans="5:5">
      <c r="E676345"/>
    </row>
    <row r="676346" spans="5:5">
      <c r="E676346"/>
    </row>
    <row r="676347" spans="5:5">
      <c r="E676347"/>
    </row>
    <row r="676348" spans="5:5">
      <c r="E676348"/>
    </row>
    <row r="676349" spans="5:5">
      <c r="E676349"/>
    </row>
    <row r="676350" spans="5:5">
      <c r="E676350"/>
    </row>
    <row r="676351" spans="5:5">
      <c r="E676351"/>
    </row>
    <row r="676352" spans="5:5">
      <c r="E676352"/>
    </row>
    <row r="676353" spans="5:5">
      <c r="E676353"/>
    </row>
    <row r="676354" spans="5:5">
      <c r="E676354"/>
    </row>
    <row r="676355" spans="5:5">
      <c r="E676355"/>
    </row>
    <row r="676356" spans="5:5">
      <c r="E676356"/>
    </row>
    <row r="676357" spans="5:5">
      <c r="E676357"/>
    </row>
    <row r="676358" spans="5:5">
      <c r="E676358"/>
    </row>
    <row r="676359" spans="5:5">
      <c r="E676359"/>
    </row>
    <row r="676360" spans="5:5">
      <c r="E676360"/>
    </row>
    <row r="676361" spans="5:5">
      <c r="E676361"/>
    </row>
    <row r="676362" spans="5:5">
      <c r="E676362"/>
    </row>
    <row r="676363" spans="5:5">
      <c r="E676363"/>
    </row>
    <row r="676364" spans="5:5">
      <c r="E676364"/>
    </row>
    <row r="676365" spans="5:5">
      <c r="E676365"/>
    </row>
    <row r="676366" spans="5:5">
      <c r="E676366"/>
    </row>
    <row r="676367" spans="5:5">
      <c r="E676367"/>
    </row>
    <row r="676368" spans="5:5">
      <c r="E676368"/>
    </row>
    <row r="676369" spans="5:5">
      <c r="E676369"/>
    </row>
    <row r="676370" spans="5:5">
      <c r="E676370"/>
    </row>
    <row r="676371" spans="5:5">
      <c r="E676371"/>
    </row>
    <row r="676372" spans="5:5">
      <c r="E676372"/>
    </row>
    <row r="676373" spans="5:5">
      <c r="E676373"/>
    </row>
    <row r="676374" spans="5:5">
      <c r="E676374"/>
    </row>
    <row r="676375" spans="5:5">
      <c r="E676375"/>
    </row>
    <row r="676376" spans="5:5">
      <c r="E676376"/>
    </row>
    <row r="676377" spans="5:5">
      <c r="E676377"/>
    </row>
    <row r="676378" spans="5:5">
      <c r="E676378"/>
    </row>
    <row r="676379" spans="5:5">
      <c r="E676379"/>
    </row>
    <row r="676380" spans="5:5">
      <c r="E676380"/>
    </row>
    <row r="676381" spans="5:5">
      <c r="E676381"/>
    </row>
    <row r="676382" spans="5:5">
      <c r="E676382"/>
    </row>
    <row r="676383" spans="5:5">
      <c r="E676383"/>
    </row>
    <row r="676384" spans="5:5">
      <c r="E676384"/>
    </row>
    <row r="676385" spans="5:5">
      <c r="E676385"/>
    </row>
    <row r="676386" spans="5:5">
      <c r="E676386"/>
    </row>
    <row r="676387" spans="5:5">
      <c r="E676387"/>
    </row>
    <row r="676388" spans="5:5">
      <c r="E676388"/>
    </row>
    <row r="676389" spans="5:5">
      <c r="E676389"/>
    </row>
    <row r="676390" spans="5:5">
      <c r="E676390"/>
    </row>
    <row r="676391" spans="5:5">
      <c r="E676391"/>
    </row>
    <row r="676392" spans="5:5">
      <c r="E676392"/>
    </row>
    <row r="676393" spans="5:5">
      <c r="E676393"/>
    </row>
    <row r="676394" spans="5:5">
      <c r="E676394"/>
    </row>
    <row r="676395" spans="5:5">
      <c r="E676395"/>
    </row>
    <row r="676396" spans="5:5">
      <c r="E676396"/>
    </row>
    <row r="676397" spans="5:5">
      <c r="E676397"/>
    </row>
    <row r="676398" spans="5:5">
      <c r="E676398"/>
    </row>
    <row r="676399" spans="5:5">
      <c r="E676399"/>
    </row>
    <row r="676400" spans="5:5">
      <c r="E676400"/>
    </row>
    <row r="676401" spans="5:5">
      <c r="E676401"/>
    </row>
    <row r="676402" spans="5:5">
      <c r="E676402"/>
    </row>
    <row r="676403" spans="5:5">
      <c r="E676403"/>
    </row>
    <row r="676404" spans="5:5">
      <c r="E676404"/>
    </row>
    <row r="676405" spans="5:5">
      <c r="E676405"/>
    </row>
    <row r="676406" spans="5:5">
      <c r="E676406"/>
    </row>
    <row r="676407" spans="5:5">
      <c r="E676407"/>
    </row>
    <row r="676408" spans="5:5">
      <c r="E676408"/>
    </row>
    <row r="676409" spans="5:5">
      <c r="E676409"/>
    </row>
    <row r="676410" spans="5:5">
      <c r="E676410"/>
    </row>
    <row r="676411" spans="5:5">
      <c r="E676411"/>
    </row>
    <row r="676412" spans="5:5">
      <c r="E676412"/>
    </row>
    <row r="676413" spans="5:5">
      <c r="E676413"/>
    </row>
    <row r="676414" spans="5:5">
      <c r="E676414"/>
    </row>
    <row r="676415" spans="5:5">
      <c r="E676415"/>
    </row>
    <row r="676416" spans="5:5">
      <c r="E676416"/>
    </row>
    <row r="676417" spans="5:5">
      <c r="E676417"/>
    </row>
    <row r="676418" spans="5:5">
      <c r="E676418"/>
    </row>
    <row r="676419" spans="5:5">
      <c r="E676419"/>
    </row>
    <row r="676420" spans="5:5">
      <c r="E676420"/>
    </row>
    <row r="676421" spans="5:5">
      <c r="E676421"/>
    </row>
    <row r="676422" spans="5:5">
      <c r="E676422"/>
    </row>
    <row r="676423" spans="5:5">
      <c r="E676423"/>
    </row>
    <row r="676424" spans="5:5">
      <c r="E676424"/>
    </row>
    <row r="676425" spans="5:5">
      <c r="E676425"/>
    </row>
    <row r="676426" spans="5:5">
      <c r="E676426"/>
    </row>
    <row r="676427" spans="5:5">
      <c r="E676427"/>
    </row>
    <row r="676428" spans="5:5">
      <c r="E676428"/>
    </row>
    <row r="676429" spans="5:5">
      <c r="E676429"/>
    </row>
    <row r="676430" spans="5:5">
      <c r="E676430"/>
    </row>
    <row r="676431" spans="5:5">
      <c r="E676431"/>
    </row>
    <row r="676432" spans="5:5">
      <c r="E676432"/>
    </row>
    <row r="676433" spans="5:5">
      <c r="E676433"/>
    </row>
    <row r="676434" spans="5:5">
      <c r="E676434"/>
    </row>
    <row r="676435" spans="5:5">
      <c r="E676435"/>
    </row>
    <row r="676436" spans="5:5">
      <c r="E676436"/>
    </row>
    <row r="676437" spans="5:5">
      <c r="E676437"/>
    </row>
    <row r="676438" spans="5:5">
      <c r="E676438"/>
    </row>
    <row r="676439" spans="5:5">
      <c r="E676439"/>
    </row>
    <row r="676440" spans="5:5">
      <c r="E676440"/>
    </row>
    <row r="676441" spans="5:5">
      <c r="E676441"/>
    </row>
    <row r="676442" spans="5:5">
      <c r="E676442"/>
    </row>
    <row r="676443" spans="5:5">
      <c r="E676443"/>
    </row>
    <row r="676444" spans="5:5">
      <c r="E676444"/>
    </row>
    <row r="676445" spans="5:5">
      <c r="E676445"/>
    </row>
    <row r="676446" spans="5:5">
      <c r="E676446"/>
    </row>
    <row r="676447" spans="5:5">
      <c r="E676447"/>
    </row>
    <row r="676448" spans="5:5">
      <c r="E676448"/>
    </row>
    <row r="676449" spans="5:5">
      <c r="E676449"/>
    </row>
    <row r="676450" spans="5:5">
      <c r="E676450"/>
    </row>
    <row r="676451" spans="5:5">
      <c r="E676451"/>
    </row>
    <row r="676452" spans="5:5">
      <c r="E676452"/>
    </row>
    <row r="676453" spans="5:5">
      <c r="E676453"/>
    </row>
    <row r="676454" spans="5:5">
      <c r="E676454"/>
    </row>
    <row r="676455" spans="5:5">
      <c r="E676455"/>
    </row>
    <row r="676456" spans="5:5">
      <c r="E676456"/>
    </row>
    <row r="676457" spans="5:5">
      <c r="E676457"/>
    </row>
    <row r="676458" spans="5:5">
      <c r="E676458"/>
    </row>
    <row r="676459" spans="5:5">
      <c r="E676459"/>
    </row>
    <row r="676460" spans="5:5">
      <c r="E676460"/>
    </row>
    <row r="676461" spans="5:5">
      <c r="E676461"/>
    </row>
    <row r="676462" spans="5:5">
      <c r="E676462"/>
    </row>
    <row r="676463" spans="5:5">
      <c r="E676463"/>
    </row>
    <row r="676464" spans="5:5">
      <c r="E676464"/>
    </row>
    <row r="676465" spans="5:5">
      <c r="E676465"/>
    </row>
    <row r="676466" spans="5:5">
      <c r="E676466"/>
    </row>
    <row r="676467" spans="5:5">
      <c r="E676467"/>
    </row>
    <row r="676468" spans="5:5">
      <c r="E676468"/>
    </row>
    <row r="676469" spans="5:5">
      <c r="E676469"/>
    </row>
    <row r="676470" spans="5:5">
      <c r="E676470"/>
    </row>
    <row r="676471" spans="5:5">
      <c r="E676471"/>
    </row>
    <row r="676472" spans="5:5">
      <c r="E676472"/>
    </row>
    <row r="676473" spans="5:5">
      <c r="E676473"/>
    </row>
    <row r="676474" spans="5:5">
      <c r="E676474"/>
    </row>
    <row r="676475" spans="5:5">
      <c r="E676475"/>
    </row>
    <row r="676476" spans="5:5">
      <c r="E676476"/>
    </row>
    <row r="676477" spans="5:5">
      <c r="E676477"/>
    </row>
    <row r="676478" spans="5:5">
      <c r="E676478"/>
    </row>
    <row r="676479" spans="5:5">
      <c r="E676479"/>
    </row>
    <row r="676480" spans="5:5">
      <c r="E676480"/>
    </row>
    <row r="676481" spans="5:5">
      <c r="E676481"/>
    </row>
    <row r="676482" spans="5:5">
      <c r="E676482"/>
    </row>
    <row r="676483" spans="5:5">
      <c r="E676483"/>
    </row>
    <row r="676484" spans="5:5">
      <c r="E676484"/>
    </row>
    <row r="676485" spans="5:5">
      <c r="E676485"/>
    </row>
    <row r="676486" spans="5:5">
      <c r="E676486"/>
    </row>
    <row r="676487" spans="5:5">
      <c r="E676487"/>
    </row>
    <row r="676488" spans="5:5">
      <c r="E676488"/>
    </row>
    <row r="676489" spans="5:5">
      <c r="E676489"/>
    </row>
    <row r="676490" spans="5:5">
      <c r="E676490"/>
    </row>
    <row r="676491" spans="5:5">
      <c r="E676491"/>
    </row>
    <row r="676492" spans="5:5">
      <c r="E676492"/>
    </row>
    <row r="676493" spans="5:5">
      <c r="E676493"/>
    </row>
    <row r="676494" spans="5:5">
      <c r="E676494"/>
    </row>
    <row r="676495" spans="5:5">
      <c r="E676495"/>
    </row>
    <row r="676496" spans="5:5">
      <c r="E676496"/>
    </row>
    <row r="676497" spans="5:5">
      <c r="E676497"/>
    </row>
    <row r="676498" spans="5:5">
      <c r="E676498"/>
    </row>
    <row r="676499" spans="5:5">
      <c r="E676499"/>
    </row>
    <row r="676500" spans="5:5">
      <c r="E676500"/>
    </row>
    <row r="676501" spans="5:5">
      <c r="E676501"/>
    </row>
    <row r="676502" spans="5:5">
      <c r="E676502"/>
    </row>
    <row r="676503" spans="5:5">
      <c r="E676503"/>
    </row>
    <row r="676504" spans="5:5">
      <c r="E676504"/>
    </row>
    <row r="676505" spans="5:5">
      <c r="E676505"/>
    </row>
    <row r="676506" spans="5:5">
      <c r="E676506"/>
    </row>
    <row r="676507" spans="5:5">
      <c r="E676507"/>
    </row>
    <row r="676508" spans="5:5">
      <c r="E676508"/>
    </row>
    <row r="676509" spans="5:5">
      <c r="E676509"/>
    </row>
    <row r="676510" spans="5:5">
      <c r="E676510"/>
    </row>
    <row r="676511" spans="5:5">
      <c r="E676511"/>
    </row>
    <row r="676512" spans="5:5">
      <c r="E676512"/>
    </row>
    <row r="676513" spans="5:5">
      <c r="E676513"/>
    </row>
    <row r="676514" spans="5:5">
      <c r="E676514"/>
    </row>
    <row r="676515" spans="5:5">
      <c r="E676515"/>
    </row>
    <row r="676516" spans="5:5">
      <c r="E676516"/>
    </row>
    <row r="676517" spans="5:5">
      <c r="E676517"/>
    </row>
    <row r="676518" spans="5:5">
      <c r="E676518"/>
    </row>
    <row r="676519" spans="5:5">
      <c r="E676519"/>
    </row>
    <row r="676520" spans="5:5">
      <c r="E676520"/>
    </row>
    <row r="676521" spans="5:5">
      <c r="E676521"/>
    </row>
    <row r="676522" spans="5:5">
      <c r="E676522"/>
    </row>
    <row r="676523" spans="5:5">
      <c r="E676523"/>
    </row>
    <row r="676524" spans="5:5">
      <c r="E676524"/>
    </row>
    <row r="676525" spans="5:5">
      <c r="E676525"/>
    </row>
    <row r="676526" spans="5:5">
      <c r="E676526"/>
    </row>
    <row r="676527" spans="5:5">
      <c r="E676527"/>
    </row>
    <row r="676528" spans="5:5">
      <c r="E676528"/>
    </row>
    <row r="676529" spans="5:5">
      <c r="E676529"/>
    </row>
    <row r="676530" spans="5:5">
      <c r="E676530"/>
    </row>
    <row r="676531" spans="5:5">
      <c r="E676531"/>
    </row>
    <row r="676532" spans="5:5">
      <c r="E676532"/>
    </row>
    <row r="676533" spans="5:5">
      <c r="E676533"/>
    </row>
    <row r="676534" spans="5:5">
      <c r="E676534"/>
    </row>
    <row r="676535" spans="5:5">
      <c r="E676535"/>
    </row>
    <row r="676536" spans="5:5">
      <c r="E676536"/>
    </row>
    <row r="676537" spans="5:5">
      <c r="E676537"/>
    </row>
    <row r="676538" spans="5:5">
      <c r="E676538"/>
    </row>
    <row r="676539" spans="5:5">
      <c r="E676539"/>
    </row>
    <row r="676540" spans="5:5">
      <c r="E676540"/>
    </row>
    <row r="676541" spans="5:5">
      <c r="E676541"/>
    </row>
    <row r="676542" spans="5:5">
      <c r="E676542"/>
    </row>
    <row r="676543" spans="5:5">
      <c r="E676543"/>
    </row>
    <row r="676544" spans="5:5">
      <c r="E676544"/>
    </row>
    <row r="676545" spans="5:5">
      <c r="E676545"/>
    </row>
    <row r="676546" spans="5:5">
      <c r="E676546"/>
    </row>
    <row r="676547" spans="5:5">
      <c r="E676547"/>
    </row>
    <row r="676548" spans="5:5">
      <c r="E676548"/>
    </row>
    <row r="676549" spans="5:5">
      <c r="E676549"/>
    </row>
    <row r="676550" spans="5:5">
      <c r="E676550"/>
    </row>
    <row r="676551" spans="5:5">
      <c r="E676551"/>
    </row>
    <row r="676552" spans="5:5">
      <c r="E676552"/>
    </row>
    <row r="676553" spans="5:5">
      <c r="E676553"/>
    </row>
    <row r="676554" spans="5:5">
      <c r="E676554"/>
    </row>
    <row r="676555" spans="5:5">
      <c r="E676555"/>
    </row>
    <row r="676556" spans="5:5">
      <c r="E676556"/>
    </row>
    <row r="676557" spans="5:5">
      <c r="E676557"/>
    </row>
    <row r="676558" spans="5:5">
      <c r="E676558"/>
    </row>
    <row r="676559" spans="5:5">
      <c r="E676559"/>
    </row>
    <row r="676560" spans="5:5">
      <c r="E676560"/>
    </row>
    <row r="676561" spans="5:5">
      <c r="E676561"/>
    </row>
    <row r="676562" spans="5:5">
      <c r="E676562"/>
    </row>
    <row r="676563" spans="5:5">
      <c r="E676563"/>
    </row>
    <row r="676564" spans="5:5">
      <c r="E676564"/>
    </row>
    <row r="676565" spans="5:5">
      <c r="E676565"/>
    </row>
    <row r="676566" spans="5:5">
      <c r="E676566"/>
    </row>
    <row r="676567" spans="5:5">
      <c r="E676567"/>
    </row>
    <row r="676568" spans="5:5">
      <c r="E676568"/>
    </row>
    <row r="676569" spans="5:5">
      <c r="E676569"/>
    </row>
    <row r="676570" spans="5:5">
      <c r="E676570"/>
    </row>
    <row r="676571" spans="5:5">
      <c r="E676571"/>
    </row>
    <row r="676572" spans="5:5">
      <c r="E676572"/>
    </row>
    <row r="676573" spans="5:5">
      <c r="E676573"/>
    </row>
    <row r="676574" spans="5:5">
      <c r="E676574"/>
    </row>
    <row r="676575" spans="5:5">
      <c r="E676575"/>
    </row>
    <row r="676576" spans="5:5">
      <c r="E676576"/>
    </row>
    <row r="676577" spans="5:5">
      <c r="E676577"/>
    </row>
    <row r="676578" spans="5:5">
      <c r="E676578"/>
    </row>
    <row r="676579" spans="5:5">
      <c r="E676579"/>
    </row>
    <row r="676580" spans="5:5">
      <c r="E676580"/>
    </row>
    <row r="676581" spans="5:5">
      <c r="E676581"/>
    </row>
    <row r="676582" spans="5:5">
      <c r="E676582"/>
    </row>
    <row r="676583" spans="5:5">
      <c r="E676583"/>
    </row>
    <row r="676584" spans="5:5">
      <c r="E676584"/>
    </row>
    <row r="676585" spans="5:5">
      <c r="E676585"/>
    </row>
    <row r="676586" spans="5:5">
      <c r="E676586"/>
    </row>
    <row r="676587" spans="5:5">
      <c r="E676587"/>
    </row>
    <row r="676588" spans="5:5">
      <c r="E676588"/>
    </row>
    <row r="676589" spans="5:5">
      <c r="E676589"/>
    </row>
    <row r="676590" spans="5:5">
      <c r="E676590"/>
    </row>
    <row r="676591" spans="5:5">
      <c r="E676591"/>
    </row>
    <row r="676592" spans="5:5">
      <c r="E676592"/>
    </row>
    <row r="676593" spans="5:5">
      <c r="E676593"/>
    </row>
    <row r="676594" spans="5:5">
      <c r="E676594"/>
    </row>
    <row r="676595" spans="5:5">
      <c r="E676595"/>
    </row>
    <row r="676596" spans="5:5">
      <c r="E676596"/>
    </row>
    <row r="676597" spans="5:5">
      <c r="E676597"/>
    </row>
    <row r="676598" spans="5:5">
      <c r="E676598"/>
    </row>
    <row r="676599" spans="5:5">
      <c r="E676599"/>
    </row>
    <row r="676600" spans="5:5">
      <c r="E676600"/>
    </row>
    <row r="676601" spans="5:5">
      <c r="E676601"/>
    </row>
    <row r="676602" spans="5:5">
      <c r="E676602"/>
    </row>
    <row r="676603" spans="5:5">
      <c r="E676603"/>
    </row>
    <row r="676604" spans="5:5">
      <c r="E676604"/>
    </row>
    <row r="676605" spans="5:5">
      <c r="E676605"/>
    </row>
    <row r="676606" spans="5:5">
      <c r="E676606"/>
    </row>
    <row r="676607" spans="5:5">
      <c r="E676607"/>
    </row>
    <row r="676608" spans="5:5">
      <c r="E676608"/>
    </row>
    <row r="676609" spans="5:5">
      <c r="E676609"/>
    </row>
    <row r="676610" spans="5:5">
      <c r="E676610"/>
    </row>
    <row r="676611" spans="5:5">
      <c r="E676611"/>
    </row>
    <row r="676612" spans="5:5">
      <c r="E676612"/>
    </row>
    <row r="676613" spans="5:5">
      <c r="E676613"/>
    </row>
    <row r="676614" spans="5:5">
      <c r="E676614"/>
    </row>
    <row r="676615" spans="5:5">
      <c r="E676615"/>
    </row>
    <row r="676616" spans="5:5">
      <c r="E676616"/>
    </row>
    <row r="676617" spans="5:5">
      <c r="E676617"/>
    </row>
    <row r="676618" spans="5:5">
      <c r="E676618"/>
    </row>
    <row r="676619" spans="5:5">
      <c r="E676619"/>
    </row>
    <row r="676620" spans="5:5">
      <c r="E676620"/>
    </row>
    <row r="676621" spans="5:5">
      <c r="E676621"/>
    </row>
    <row r="676622" spans="5:5">
      <c r="E676622"/>
    </row>
    <row r="676623" spans="5:5">
      <c r="E676623"/>
    </row>
    <row r="676624" spans="5:5">
      <c r="E676624"/>
    </row>
    <row r="676625" spans="5:5">
      <c r="E676625"/>
    </row>
    <row r="676626" spans="5:5">
      <c r="E676626"/>
    </row>
    <row r="676627" spans="5:5">
      <c r="E676627"/>
    </row>
    <row r="676628" spans="5:5">
      <c r="E676628"/>
    </row>
    <row r="676629" spans="5:5">
      <c r="E676629"/>
    </row>
    <row r="676630" spans="5:5">
      <c r="E676630"/>
    </row>
    <row r="676631" spans="5:5">
      <c r="E676631"/>
    </row>
    <row r="676632" spans="5:5">
      <c r="E676632"/>
    </row>
    <row r="676633" spans="5:5">
      <c r="E676633"/>
    </row>
    <row r="676634" spans="5:5">
      <c r="E676634"/>
    </row>
    <row r="676635" spans="5:5">
      <c r="E676635"/>
    </row>
    <row r="676636" spans="5:5">
      <c r="E676636"/>
    </row>
    <row r="676637" spans="5:5">
      <c r="E676637"/>
    </row>
    <row r="676638" spans="5:5">
      <c r="E676638"/>
    </row>
    <row r="676639" spans="5:5">
      <c r="E676639"/>
    </row>
    <row r="676640" spans="5:5">
      <c r="E676640"/>
    </row>
    <row r="676641" spans="5:5">
      <c r="E676641"/>
    </row>
    <row r="676642" spans="5:5">
      <c r="E676642"/>
    </row>
    <row r="676643" spans="5:5">
      <c r="E676643"/>
    </row>
    <row r="676644" spans="5:5">
      <c r="E676644"/>
    </row>
    <row r="676645" spans="5:5">
      <c r="E676645"/>
    </row>
    <row r="676646" spans="5:5">
      <c r="E676646"/>
    </row>
    <row r="676647" spans="5:5">
      <c r="E676647"/>
    </row>
    <row r="676648" spans="5:5">
      <c r="E676648"/>
    </row>
    <row r="676649" spans="5:5">
      <c r="E676649"/>
    </row>
    <row r="676650" spans="5:5">
      <c r="E676650"/>
    </row>
    <row r="676651" spans="5:5">
      <c r="E676651"/>
    </row>
    <row r="676652" spans="5:5">
      <c r="E676652"/>
    </row>
    <row r="676653" spans="5:5">
      <c r="E676653"/>
    </row>
    <row r="676654" spans="5:5">
      <c r="E676654"/>
    </row>
    <row r="676655" spans="5:5">
      <c r="E676655"/>
    </row>
    <row r="676656" spans="5:5">
      <c r="E676656"/>
    </row>
    <row r="676657" spans="5:5">
      <c r="E676657"/>
    </row>
    <row r="676658" spans="5:5">
      <c r="E676658"/>
    </row>
    <row r="676659" spans="5:5">
      <c r="E676659"/>
    </row>
    <row r="676660" spans="5:5">
      <c r="E676660"/>
    </row>
    <row r="676661" spans="5:5">
      <c r="E676661"/>
    </row>
    <row r="676662" spans="5:5">
      <c r="E676662"/>
    </row>
    <row r="676663" spans="5:5">
      <c r="E676663"/>
    </row>
    <row r="676664" spans="5:5">
      <c r="E676664"/>
    </row>
    <row r="676665" spans="5:5">
      <c r="E676665"/>
    </row>
    <row r="676666" spans="5:5">
      <c r="E676666"/>
    </row>
    <row r="676667" spans="5:5">
      <c r="E676667"/>
    </row>
    <row r="676668" spans="5:5">
      <c r="E676668"/>
    </row>
    <row r="676669" spans="5:5">
      <c r="E676669"/>
    </row>
    <row r="676670" spans="5:5">
      <c r="E676670"/>
    </row>
    <row r="676671" spans="5:5">
      <c r="E676671"/>
    </row>
    <row r="676672" spans="5:5">
      <c r="E676672"/>
    </row>
    <row r="676673" spans="5:5">
      <c r="E676673"/>
    </row>
    <row r="676674" spans="5:5">
      <c r="E676674"/>
    </row>
    <row r="676675" spans="5:5">
      <c r="E676675"/>
    </row>
    <row r="676676" spans="5:5">
      <c r="E676676"/>
    </row>
    <row r="676677" spans="5:5">
      <c r="E676677"/>
    </row>
    <row r="676678" spans="5:5">
      <c r="E676678"/>
    </row>
    <row r="676679" spans="5:5">
      <c r="E676679"/>
    </row>
    <row r="676680" spans="5:5">
      <c r="E676680"/>
    </row>
    <row r="676681" spans="5:5">
      <c r="E676681"/>
    </row>
    <row r="676682" spans="5:5">
      <c r="E676682"/>
    </row>
    <row r="676683" spans="5:5">
      <c r="E676683"/>
    </row>
    <row r="676684" spans="5:5">
      <c r="E676684"/>
    </row>
    <row r="676685" spans="5:5">
      <c r="E676685"/>
    </row>
    <row r="676686" spans="5:5">
      <c r="E676686"/>
    </row>
    <row r="676687" spans="5:5">
      <c r="E676687"/>
    </row>
    <row r="676688" spans="5:5">
      <c r="E676688"/>
    </row>
    <row r="676689" spans="5:5">
      <c r="E676689"/>
    </row>
    <row r="676690" spans="5:5">
      <c r="E676690"/>
    </row>
    <row r="676691" spans="5:5">
      <c r="E676691"/>
    </row>
    <row r="676692" spans="5:5">
      <c r="E676692"/>
    </row>
    <row r="676693" spans="5:5">
      <c r="E676693"/>
    </row>
    <row r="676694" spans="5:5">
      <c r="E676694"/>
    </row>
    <row r="676695" spans="5:5">
      <c r="E676695"/>
    </row>
    <row r="676696" spans="5:5">
      <c r="E676696"/>
    </row>
    <row r="676697" spans="5:5">
      <c r="E676697"/>
    </row>
    <row r="676698" spans="5:5">
      <c r="E676698"/>
    </row>
    <row r="676699" spans="5:5">
      <c r="E676699"/>
    </row>
    <row r="676700" spans="5:5">
      <c r="E676700"/>
    </row>
    <row r="676701" spans="5:5">
      <c r="E676701"/>
    </row>
    <row r="676702" spans="5:5">
      <c r="E676702"/>
    </row>
    <row r="676703" spans="5:5">
      <c r="E676703"/>
    </row>
    <row r="676704" spans="5:5">
      <c r="E676704"/>
    </row>
    <row r="676705" spans="5:5">
      <c r="E676705"/>
    </row>
    <row r="676706" spans="5:5">
      <c r="E676706"/>
    </row>
    <row r="676707" spans="5:5">
      <c r="E676707"/>
    </row>
    <row r="676708" spans="5:5">
      <c r="E676708"/>
    </row>
    <row r="676709" spans="5:5">
      <c r="E676709"/>
    </row>
    <row r="676710" spans="5:5">
      <c r="E676710"/>
    </row>
    <row r="676711" spans="5:5">
      <c r="E676711"/>
    </row>
    <row r="676712" spans="5:5">
      <c r="E676712"/>
    </row>
    <row r="676713" spans="5:5">
      <c r="E676713"/>
    </row>
    <row r="676714" spans="5:5">
      <c r="E676714"/>
    </row>
    <row r="676715" spans="5:5">
      <c r="E676715"/>
    </row>
    <row r="676716" spans="5:5">
      <c r="E676716"/>
    </row>
    <row r="676717" spans="5:5">
      <c r="E676717"/>
    </row>
    <row r="676718" spans="5:5">
      <c r="E676718"/>
    </row>
    <row r="676719" spans="5:5">
      <c r="E676719"/>
    </row>
    <row r="676720" spans="5:5">
      <c r="E676720"/>
    </row>
    <row r="676721" spans="5:5">
      <c r="E676721"/>
    </row>
    <row r="676722" spans="5:5">
      <c r="E676722"/>
    </row>
    <row r="676723" spans="5:5">
      <c r="E676723"/>
    </row>
    <row r="676724" spans="5:5">
      <c r="E676724"/>
    </row>
    <row r="676725" spans="5:5">
      <c r="E676725"/>
    </row>
    <row r="676726" spans="5:5">
      <c r="E676726"/>
    </row>
    <row r="676727" spans="5:5">
      <c r="E676727"/>
    </row>
    <row r="676728" spans="5:5">
      <c r="E676728"/>
    </row>
    <row r="676729" spans="5:5">
      <c r="E676729"/>
    </row>
    <row r="676730" spans="5:5">
      <c r="E676730"/>
    </row>
    <row r="676731" spans="5:5">
      <c r="E676731"/>
    </row>
    <row r="676732" spans="5:5">
      <c r="E676732"/>
    </row>
    <row r="676733" spans="5:5">
      <c r="E676733"/>
    </row>
    <row r="676734" spans="5:5">
      <c r="E676734"/>
    </row>
    <row r="676735" spans="5:5">
      <c r="E676735"/>
    </row>
    <row r="676736" spans="5:5">
      <c r="E676736"/>
    </row>
    <row r="676737" spans="5:5">
      <c r="E676737"/>
    </row>
    <row r="676738" spans="5:5">
      <c r="E676738"/>
    </row>
    <row r="676739" spans="5:5">
      <c r="E676739"/>
    </row>
    <row r="676740" spans="5:5">
      <c r="E676740"/>
    </row>
    <row r="676741" spans="5:5">
      <c r="E676741"/>
    </row>
    <row r="676742" spans="5:5">
      <c r="E676742"/>
    </row>
    <row r="676743" spans="5:5">
      <c r="E676743"/>
    </row>
    <row r="676744" spans="5:5">
      <c r="E676744"/>
    </row>
    <row r="676745" spans="5:5">
      <c r="E676745"/>
    </row>
    <row r="676746" spans="5:5">
      <c r="E676746"/>
    </row>
    <row r="676747" spans="5:5">
      <c r="E676747"/>
    </row>
    <row r="676748" spans="5:5">
      <c r="E676748"/>
    </row>
    <row r="676749" spans="5:5">
      <c r="E676749"/>
    </row>
    <row r="676750" spans="5:5">
      <c r="E676750"/>
    </row>
    <row r="676751" spans="5:5">
      <c r="E676751"/>
    </row>
    <row r="676752" spans="5:5">
      <c r="E676752"/>
    </row>
    <row r="676753" spans="5:5">
      <c r="E676753"/>
    </row>
    <row r="676754" spans="5:5">
      <c r="E676754"/>
    </row>
    <row r="676755" spans="5:5">
      <c r="E676755"/>
    </row>
    <row r="676756" spans="5:5">
      <c r="E676756"/>
    </row>
    <row r="676757" spans="5:5">
      <c r="E676757"/>
    </row>
    <row r="676758" spans="5:5">
      <c r="E676758"/>
    </row>
    <row r="676759" spans="5:5">
      <c r="E676759"/>
    </row>
    <row r="676760" spans="5:5">
      <c r="E676760"/>
    </row>
    <row r="676761" spans="5:5">
      <c r="E676761"/>
    </row>
    <row r="676762" spans="5:5">
      <c r="E676762"/>
    </row>
    <row r="676763" spans="5:5">
      <c r="E676763"/>
    </row>
    <row r="676764" spans="5:5">
      <c r="E676764"/>
    </row>
    <row r="676765" spans="5:5">
      <c r="E676765"/>
    </row>
    <row r="676766" spans="5:5">
      <c r="E676766"/>
    </row>
    <row r="676767" spans="5:5">
      <c r="E676767"/>
    </row>
    <row r="676768" spans="5:5">
      <c r="E676768"/>
    </row>
    <row r="676769" spans="5:5">
      <c r="E676769"/>
    </row>
    <row r="676770" spans="5:5">
      <c r="E676770"/>
    </row>
    <row r="676771" spans="5:5">
      <c r="E676771"/>
    </row>
    <row r="676772" spans="5:5">
      <c r="E676772"/>
    </row>
    <row r="676773" spans="5:5">
      <c r="E676773"/>
    </row>
    <row r="676774" spans="5:5">
      <c r="E676774"/>
    </row>
    <row r="676775" spans="5:5">
      <c r="E676775"/>
    </row>
    <row r="676776" spans="5:5">
      <c r="E676776"/>
    </row>
    <row r="676777" spans="5:5">
      <c r="E676777"/>
    </row>
    <row r="676778" spans="5:5">
      <c r="E676778"/>
    </row>
    <row r="676779" spans="5:5">
      <c r="E676779"/>
    </row>
    <row r="676780" spans="5:5">
      <c r="E676780"/>
    </row>
    <row r="676781" spans="5:5">
      <c r="E676781"/>
    </row>
    <row r="676782" spans="5:5">
      <c r="E676782"/>
    </row>
    <row r="676783" spans="5:5">
      <c r="E676783"/>
    </row>
    <row r="676784" spans="5:5">
      <c r="E676784"/>
    </row>
    <row r="676785" spans="5:5">
      <c r="E676785"/>
    </row>
    <row r="676786" spans="5:5">
      <c r="E676786"/>
    </row>
    <row r="676787" spans="5:5">
      <c r="E676787"/>
    </row>
    <row r="676788" spans="5:5">
      <c r="E676788"/>
    </row>
    <row r="676789" spans="5:5">
      <c r="E676789"/>
    </row>
    <row r="676790" spans="5:5">
      <c r="E676790"/>
    </row>
    <row r="676791" spans="5:5">
      <c r="E676791"/>
    </row>
    <row r="676792" spans="5:5">
      <c r="E676792"/>
    </row>
    <row r="676793" spans="5:5">
      <c r="E676793"/>
    </row>
    <row r="676794" spans="5:5">
      <c r="E676794"/>
    </row>
    <row r="676795" spans="5:5">
      <c r="E676795"/>
    </row>
    <row r="676796" spans="5:5">
      <c r="E676796"/>
    </row>
    <row r="676797" spans="5:5">
      <c r="E676797"/>
    </row>
    <row r="676798" spans="5:5">
      <c r="E676798"/>
    </row>
    <row r="676799" spans="5:5">
      <c r="E676799"/>
    </row>
    <row r="676800" spans="5:5">
      <c r="E676800"/>
    </row>
    <row r="676801" spans="5:5">
      <c r="E676801"/>
    </row>
    <row r="676802" spans="5:5">
      <c r="E676802"/>
    </row>
    <row r="676803" spans="5:5">
      <c r="E676803"/>
    </row>
    <row r="676804" spans="5:5">
      <c r="E676804"/>
    </row>
    <row r="676805" spans="5:5">
      <c r="E676805"/>
    </row>
    <row r="676806" spans="5:5">
      <c r="E676806"/>
    </row>
    <row r="676807" spans="5:5">
      <c r="E676807"/>
    </row>
    <row r="676808" spans="5:5">
      <c r="E676808"/>
    </row>
    <row r="676809" spans="5:5">
      <c r="E676809"/>
    </row>
    <row r="676810" spans="5:5">
      <c r="E676810"/>
    </row>
    <row r="676811" spans="5:5">
      <c r="E676811"/>
    </row>
    <row r="676812" spans="5:5">
      <c r="E676812"/>
    </row>
    <row r="676813" spans="5:5">
      <c r="E676813"/>
    </row>
    <row r="676814" spans="5:5">
      <c r="E676814"/>
    </row>
    <row r="676815" spans="5:5">
      <c r="E676815"/>
    </row>
    <row r="676816" spans="5:5">
      <c r="E676816"/>
    </row>
    <row r="676817" spans="5:5">
      <c r="E676817"/>
    </row>
    <row r="676818" spans="5:5">
      <c r="E676818"/>
    </row>
    <row r="676819" spans="5:5">
      <c r="E676819"/>
    </row>
    <row r="676820" spans="5:5">
      <c r="E676820"/>
    </row>
    <row r="676821" spans="5:5">
      <c r="E676821"/>
    </row>
    <row r="676822" spans="5:5">
      <c r="E676822"/>
    </row>
    <row r="676823" spans="5:5">
      <c r="E676823"/>
    </row>
    <row r="676824" spans="5:5">
      <c r="E676824"/>
    </row>
    <row r="676825" spans="5:5">
      <c r="E676825"/>
    </row>
    <row r="676826" spans="5:5">
      <c r="E676826"/>
    </row>
    <row r="676827" spans="5:5">
      <c r="E676827"/>
    </row>
    <row r="676828" spans="5:5">
      <c r="E676828"/>
    </row>
    <row r="676829" spans="5:5">
      <c r="E676829"/>
    </row>
    <row r="676830" spans="5:5">
      <c r="E676830"/>
    </row>
    <row r="676831" spans="5:5">
      <c r="E676831"/>
    </row>
    <row r="676832" spans="5:5">
      <c r="E676832"/>
    </row>
    <row r="676833" spans="5:5">
      <c r="E676833"/>
    </row>
    <row r="676834" spans="5:5">
      <c r="E676834"/>
    </row>
    <row r="676835" spans="5:5">
      <c r="E676835"/>
    </row>
    <row r="676836" spans="5:5">
      <c r="E676836"/>
    </row>
    <row r="676837" spans="5:5">
      <c r="E676837"/>
    </row>
    <row r="676838" spans="5:5">
      <c r="E676838"/>
    </row>
    <row r="676839" spans="5:5">
      <c r="E676839"/>
    </row>
    <row r="676840" spans="5:5">
      <c r="E676840"/>
    </row>
    <row r="676841" spans="5:5">
      <c r="E676841"/>
    </row>
    <row r="676842" spans="5:5">
      <c r="E676842"/>
    </row>
    <row r="676843" spans="5:5">
      <c r="E676843"/>
    </row>
    <row r="676844" spans="5:5">
      <c r="E676844"/>
    </row>
    <row r="676845" spans="5:5">
      <c r="E676845"/>
    </row>
    <row r="676846" spans="5:5">
      <c r="E676846"/>
    </row>
    <row r="676847" spans="5:5">
      <c r="E676847"/>
    </row>
    <row r="676848" spans="5:5">
      <c r="E676848"/>
    </row>
    <row r="676849" spans="5:5">
      <c r="E676849"/>
    </row>
    <row r="676850" spans="5:5">
      <c r="E676850"/>
    </row>
    <row r="676851" spans="5:5">
      <c r="E676851"/>
    </row>
    <row r="676852" spans="5:5">
      <c r="E676852"/>
    </row>
    <row r="676853" spans="5:5">
      <c r="E676853"/>
    </row>
    <row r="676854" spans="5:5">
      <c r="E676854"/>
    </row>
    <row r="676855" spans="5:5">
      <c r="E676855"/>
    </row>
    <row r="676856" spans="5:5">
      <c r="E676856"/>
    </row>
    <row r="676857" spans="5:5">
      <c r="E676857"/>
    </row>
    <row r="676858" spans="5:5">
      <c r="E676858"/>
    </row>
    <row r="676859" spans="5:5">
      <c r="E676859"/>
    </row>
    <row r="676860" spans="5:5">
      <c r="E676860"/>
    </row>
    <row r="676861" spans="5:5">
      <c r="E676861"/>
    </row>
    <row r="676862" spans="5:5">
      <c r="E676862"/>
    </row>
    <row r="676863" spans="5:5">
      <c r="E676863"/>
    </row>
    <row r="676864" spans="5:5">
      <c r="E676864"/>
    </row>
    <row r="676865" spans="5:5">
      <c r="E676865"/>
    </row>
    <row r="676866" spans="5:5">
      <c r="E676866"/>
    </row>
    <row r="676867" spans="5:5">
      <c r="E676867"/>
    </row>
    <row r="676868" spans="5:5">
      <c r="E676868"/>
    </row>
    <row r="676869" spans="5:5">
      <c r="E676869"/>
    </row>
    <row r="676870" spans="5:5">
      <c r="E676870"/>
    </row>
    <row r="676871" spans="5:5">
      <c r="E676871"/>
    </row>
    <row r="676872" spans="5:5">
      <c r="E676872"/>
    </row>
    <row r="676873" spans="5:5">
      <c r="E676873"/>
    </row>
    <row r="676874" spans="5:5">
      <c r="E676874"/>
    </row>
    <row r="676875" spans="5:5">
      <c r="E676875"/>
    </row>
    <row r="676876" spans="5:5">
      <c r="E676876"/>
    </row>
    <row r="676877" spans="5:5">
      <c r="E676877"/>
    </row>
    <row r="676878" spans="5:5">
      <c r="E676878"/>
    </row>
    <row r="676879" spans="5:5">
      <c r="E676879"/>
    </row>
    <row r="676880" spans="5:5">
      <c r="E676880"/>
    </row>
    <row r="676881" spans="5:5">
      <c r="E676881"/>
    </row>
    <row r="676882" spans="5:5">
      <c r="E676882"/>
    </row>
    <row r="676883" spans="5:5">
      <c r="E676883"/>
    </row>
    <row r="676884" spans="5:5">
      <c r="E676884"/>
    </row>
    <row r="676885" spans="5:5">
      <c r="E676885"/>
    </row>
    <row r="676886" spans="5:5">
      <c r="E676886"/>
    </row>
    <row r="676887" spans="5:5">
      <c r="E676887"/>
    </row>
    <row r="676888" spans="5:5">
      <c r="E676888"/>
    </row>
    <row r="676889" spans="5:5">
      <c r="E676889"/>
    </row>
    <row r="676890" spans="5:5">
      <c r="E676890"/>
    </row>
    <row r="676891" spans="5:5">
      <c r="E676891"/>
    </row>
    <row r="676892" spans="5:5">
      <c r="E676892"/>
    </row>
    <row r="676893" spans="5:5">
      <c r="E676893"/>
    </row>
    <row r="676894" spans="5:5">
      <c r="E676894"/>
    </row>
    <row r="676895" spans="5:5">
      <c r="E676895"/>
    </row>
    <row r="676896" spans="5:5">
      <c r="E676896"/>
    </row>
    <row r="676897" spans="5:5">
      <c r="E676897"/>
    </row>
    <row r="676898" spans="5:5">
      <c r="E676898"/>
    </row>
    <row r="676899" spans="5:5">
      <c r="E676899"/>
    </row>
    <row r="676900" spans="5:5">
      <c r="E676900"/>
    </row>
    <row r="676901" spans="5:5">
      <c r="E676901"/>
    </row>
    <row r="676902" spans="5:5">
      <c r="E676902"/>
    </row>
    <row r="676903" spans="5:5">
      <c r="E676903"/>
    </row>
    <row r="676904" spans="5:5">
      <c r="E676904"/>
    </row>
    <row r="676905" spans="5:5">
      <c r="E676905"/>
    </row>
    <row r="676906" spans="5:5">
      <c r="E676906"/>
    </row>
    <row r="676907" spans="5:5">
      <c r="E676907"/>
    </row>
    <row r="676908" spans="5:5">
      <c r="E676908"/>
    </row>
    <row r="676909" spans="5:5">
      <c r="E676909"/>
    </row>
    <row r="676910" spans="5:5">
      <c r="E676910"/>
    </row>
    <row r="676911" spans="5:5">
      <c r="E676911"/>
    </row>
    <row r="676912" spans="5:5">
      <c r="E676912"/>
    </row>
    <row r="676913" spans="5:5">
      <c r="E676913"/>
    </row>
    <row r="676914" spans="5:5">
      <c r="E676914"/>
    </row>
    <row r="676915" spans="5:5">
      <c r="E676915"/>
    </row>
    <row r="676916" spans="5:5">
      <c r="E676916"/>
    </row>
    <row r="676917" spans="5:5">
      <c r="E676917"/>
    </row>
    <row r="676918" spans="5:5">
      <c r="E676918"/>
    </row>
    <row r="676919" spans="5:5">
      <c r="E676919"/>
    </row>
    <row r="676920" spans="5:5">
      <c r="E676920"/>
    </row>
    <row r="676921" spans="5:5">
      <c r="E676921"/>
    </row>
    <row r="676922" spans="5:5">
      <c r="E676922"/>
    </row>
    <row r="676923" spans="5:5">
      <c r="E676923"/>
    </row>
    <row r="676924" spans="5:5">
      <c r="E676924"/>
    </row>
    <row r="676925" spans="5:5">
      <c r="E676925"/>
    </row>
    <row r="676926" spans="5:5">
      <c r="E676926"/>
    </row>
    <row r="676927" spans="5:5">
      <c r="E676927"/>
    </row>
    <row r="676928" spans="5:5">
      <c r="E676928"/>
    </row>
    <row r="676929" spans="5:5">
      <c r="E676929"/>
    </row>
    <row r="676930" spans="5:5">
      <c r="E676930"/>
    </row>
    <row r="676931" spans="5:5">
      <c r="E676931"/>
    </row>
    <row r="676932" spans="5:5">
      <c r="E676932"/>
    </row>
    <row r="676933" spans="5:5">
      <c r="E676933"/>
    </row>
    <row r="676934" spans="5:5">
      <c r="E676934"/>
    </row>
    <row r="676935" spans="5:5">
      <c r="E676935"/>
    </row>
    <row r="676936" spans="5:5">
      <c r="E676936"/>
    </row>
    <row r="676937" spans="5:5">
      <c r="E676937"/>
    </row>
    <row r="676938" spans="5:5">
      <c r="E676938"/>
    </row>
    <row r="676939" spans="5:5">
      <c r="E676939"/>
    </row>
    <row r="676940" spans="5:5">
      <c r="E676940"/>
    </row>
    <row r="676941" spans="5:5">
      <c r="E676941"/>
    </row>
    <row r="676942" spans="5:5">
      <c r="E676942"/>
    </row>
    <row r="676943" spans="5:5">
      <c r="E676943"/>
    </row>
    <row r="676944" spans="5:5">
      <c r="E676944"/>
    </row>
    <row r="676945" spans="5:5">
      <c r="E676945"/>
    </row>
    <row r="676946" spans="5:5">
      <c r="E676946"/>
    </row>
    <row r="676947" spans="5:5">
      <c r="E676947"/>
    </row>
    <row r="676948" spans="5:5">
      <c r="E676948"/>
    </row>
    <row r="676949" spans="5:5">
      <c r="E676949"/>
    </row>
    <row r="676950" spans="5:5">
      <c r="E676950"/>
    </row>
    <row r="676951" spans="5:5">
      <c r="E676951"/>
    </row>
    <row r="676952" spans="5:5">
      <c r="E676952"/>
    </row>
    <row r="676953" spans="5:5">
      <c r="E676953"/>
    </row>
    <row r="676954" spans="5:5">
      <c r="E676954"/>
    </row>
    <row r="676955" spans="5:5">
      <c r="E676955"/>
    </row>
    <row r="676956" spans="5:5">
      <c r="E676956"/>
    </row>
    <row r="676957" spans="5:5">
      <c r="E676957"/>
    </row>
    <row r="676958" spans="5:5">
      <c r="E676958"/>
    </row>
    <row r="676959" spans="5:5">
      <c r="E676959"/>
    </row>
    <row r="676960" spans="5:5">
      <c r="E676960"/>
    </row>
    <row r="676961" spans="5:5">
      <c r="E676961"/>
    </row>
    <row r="676962" spans="5:5">
      <c r="E676962"/>
    </row>
    <row r="676963" spans="5:5">
      <c r="E676963"/>
    </row>
    <row r="676964" spans="5:5">
      <c r="E676964"/>
    </row>
    <row r="676965" spans="5:5">
      <c r="E676965"/>
    </row>
    <row r="676966" spans="5:5">
      <c r="E676966"/>
    </row>
    <row r="676967" spans="5:5">
      <c r="E676967"/>
    </row>
    <row r="676968" spans="5:5">
      <c r="E676968"/>
    </row>
    <row r="676969" spans="5:5">
      <c r="E676969"/>
    </row>
    <row r="676970" spans="5:5">
      <c r="E676970"/>
    </row>
    <row r="676971" spans="5:5">
      <c r="E676971"/>
    </row>
    <row r="676972" spans="5:5">
      <c r="E676972"/>
    </row>
    <row r="676973" spans="5:5">
      <c r="E676973"/>
    </row>
    <row r="676974" spans="5:5">
      <c r="E676974"/>
    </row>
    <row r="676975" spans="5:5">
      <c r="E676975"/>
    </row>
    <row r="676976" spans="5:5">
      <c r="E676976"/>
    </row>
    <row r="676977" spans="5:5">
      <c r="E676977"/>
    </row>
    <row r="676978" spans="5:5">
      <c r="E676978"/>
    </row>
    <row r="676979" spans="5:5">
      <c r="E676979"/>
    </row>
    <row r="676980" spans="5:5">
      <c r="E676980"/>
    </row>
    <row r="676981" spans="5:5">
      <c r="E676981"/>
    </row>
    <row r="676982" spans="5:5">
      <c r="E676982"/>
    </row>
    <row r="676983" spans="5:5">
      <c r="E676983"/>
    </row>
    <row r="676984" spans="5:5">
      <c r="E676984"/>
    </row>
    <row r="676985" spans="5:5">
      <c r="E676985"/>
    </row>
    <row r="676986" spans="5:5">
      <c r="E676986"/>
    </row>
    <row r="676987" spans="5:5">
      <c r="E676987"/>
    </row>
    <row r="676988" spans="5:5">
      <c r="E676988"/>
    </row>
    <row r="676989" spans="5:5">
      <c r="E676989"/>
    </row>
    <row r="676990" spans="5:5">
      <c r="E676990"/>
    </row>
    <row r="676991" spans="5:5">
      <c r="E676991"/>
    </row>
    <row r="676992" spans="5:5">
      <c r="E676992"/>
    </row>
    <row r="676993" spans="5:5">
      <c r="E676993"/>
    </row>
    <row r="676994" spans="5:5">
      <c r="E676994"/>
    </row>
    <row r="676995" spans="5:5">
      <c r="E676995"/>
    </row>
    <row r="676996" spans="5:5">
      <c r="E676996"/>
    </row>
    <row r="676997" spans="5:5">
      <c r="E676997"/>
    </row>
    <row r="676998" spans="5:5">
      <c r="E676998"/>
    </row>
    <row r="676999" spans="5:5">
      <c r="E676999"/>
    </row>
    <row r="677000" spans="5:5">
      <c r="E677000"/>
    </row>
    <row r="677001" spans="5:5">
      <c r="E677001"/>
    </row>
    <row r="677002" spans="5:5">
      <c r="E677002"/>
    </row>
    <row r="677003" spans="5:5">
      <c r="E677003"/>
    </row>
    <row r="677004" spans="5:5">
      <c r="E677004"/>
    </row>
    <row r="677005" spans="5:5">
      <c r="E677005"/>
    </row>
    <row r="677006" spans="5:5">
      <c r="E677006"/>
    </row>
    <row r="677007" spans="5:5">
      <c r="E677007"/>
    </row>
    <row r="677008" spans="5:5">
      <c r="E677008"/>
    </row>
    <row r="677009" spans="5:5">
      <c r="E677009"/>
    </row>
    <row r="677010" spans="5:5">
      <c r="E677010"/>
    </row>
    <row r="677011" spans="5:5">
      <c r="E677011"/>
    </row>
    <row r="677012" spans="5:5">
      <c r="E677012"/>
    </row>
    <row r="677013" spans="5:5">
      <c r="E677013"/>
    </row>
    <row r="677014" spans="5:5">
      <c r="E677014"/>
    </row>
    <row r="677015" spans="5:5">
      <c r="E677015"/>
    </row>
    <row r="677016" spans="5:5">
      <c r="E677016"/>
    </row>
    <row r="677017" spans="5:5">
      <c r="E677017"/>
    </row>
    <row r="677018" spans="5:5">
      <c r="E677018"/>
    </row>
    <row r="677019" spans="5:5">
      <c r="E677019"/>
    </row>
    <row r="677020" spans="5:5">
      <c r="E677020"/>
    </row>
    <row r="677021" spans="5:5">
      <c r="E677021"/>
    </row>
    <row r="677022" spans="5:5">
      <c r="E677022"/>
    </row>
    <row r="677023" spans="5:5">
      <c r="E677023"/>
    </row>
    <row r="677024" spans="5:5">
      <c r="E677024"/>
    </row>
    <row r="677025" spans="5:5">
      <c r="E677025"/>
    </row>
    <row r="677026" spans="5:5">
      <c r="E677026"/>
    </row>
    <row r="677027" spans="5:5">
      <c r="E677027"/>
    </row>
    <row r="677028" spans="5:5">
      <c r="E677028"/>
    </row>
    <row r="677029" spans="5:5">
      <c r="E677029"/>
    </row>
    <row r="677030" spans="5:5">
      <c r="E677030"/>
    </row>
    <row r="677031" spans="5:5">
      <c r="E677031"/>
    </row>
    <row r="677032" spans="5:5">
      <c r="E677032"/>
    </row>
    <row r="677033" spans="5:5">
      <c r="E677033"/>
    </row>
    <row r="677034" spans="5:5">
      <c r="E677034"/>
    </row>
    <row r="677035" spans="5:5">
      <c r="E677035"/>
    </row>
    <row r="677036" spans="5:5">
      <c r="E677036"/>
    </row>
    <row r="677037" spans="5:5">
      <c r="E677037"/>
    </row>
    <row r="677038" spans="5:5">
      <c r="E677038"/>
    </row>
    <row r="677039" spans="5:5">
      <c r="E677039"/>
    </row>
    <row r="677040" spans="5:5">
      <c r="E677040"/>
    </row>
    <row r="677041" spans="5:5">
      <c r="E677041"/>
    </row>
    <row r="677042" spans="5:5">
      <c r="E677042"/>
    </row>
    <row r="677043" spans="5:5">
      <c r="E677043"/>
    </row>
    <row r="677044" spans="5:5">
      <c r="E677044"/>
    </row>
    <row r="677045" spans="5:5">
      <c r="E677045"/>
    </row>
    <row r="677046" spans="5:5">
      <c r="E677046"/>
    </row>
    <row r="677047" spans="5:5">
      <c r="E677047"/>
    </row>
    <row r="677048" spans="5:5">
      <c r="E677048"/>
    </row>
    <row r="677049" spans="5:5">
      <c r="E677049"/>
    </row>
    <row r="677050" spans="5:5">
      <c r="E677050"/>
    </row>
    <row r="677051" spans="5:5">
      <c r="E677051"/>
    </row>
    <row r="677052" spans="5:5">
      <c r="E677052"/>
    </row>
    <row r="677053" spans="5:5">
      <c r="E677053"/>
    </row>
    <row r="677054" spans="5:5">
      <c r="E677054"/>
    </row>
    <row r="677055" spans="5:5">
      <c r="E677055"/>
    </row>
    <row r="677056" spans="5:5">
      <c r="E677056"/>
    </row>
    <row r="677057" spans="5:5">
      <c r="E677057"/>
    </row>
    <row r="677058" spans="5:5">
      <c r="E677058"/>
    </row>
    <row r="677059" spans="5:5">
      <c r="E677059"/>
    </row>
    <row r="677060" spans="5:5">
      <c r="E677060"/>
    </row>
    <row r="677061" spans="5:5">
      <c r="E677061"/>
    </row>
    <row r="677062" spans="5:5">
      <c r="E677062"/>
    </row>
    <row r="677063" spans="5:5">
      <c r="E677063"/>
    </row>
    <row r="677064" spans="5:5">
      <c r="E677064"/>
    </row>
    <row r="677065" spans="5:5">
      <c r="E677065"/>
    </row>
    <row r="677066" spans="5:5">
      <c r="E677066"/>
    </row>
    <row r="677067" spans="5:5">
      <c r="E677067"/>
    </row>
    <row r="677068" spans="5:5">
      <c r="E677068"/>
    </row>
    <row r="677069" spans="5:5">
      <c r="E677069"/>
    </row>
    <row r="677070" spans="5:5">
      <c r="E677070"/>
    </row>
    <row r="677071" spans="5:5">
      <c r="E677071"/>
    </row>
    <row r="677072" spans="5:5">
      <c r="E677072"/>
    </row>
    <row r="677073" spans="5:5">
      <c r="E677073"/>
    </row>
    <row r="677074" spans="5:5">
      <c r="E677074"/>
    </row>
    <row r="677075" spans="5:5">
      <c r="E677075"/>
    </row>
    <row r="677076" spans="5:5">
      <c r="E677076"/>
    </row>
    <row r="677077" spans="5:5">
      <c r="E677077"/>
    </row>
    <row r="677078" spans="5:5">
      <c r="E677078"/>
    </row>
    <row r="677079" spans="5:5">
      <c r="E677079"/>
    </row>
    <row r="677080" spans="5:5">
      <c r="E677080"/>
    </row>
    <row r="677081" spans="5:5">
      <c r="E677081"/>
    </row>
    <row r="677082" spans="5:5">
      <c r="E677082"/>
    </row>
    <row r="677083" spans="5:5">
      <c r="E677083"/>
    </row>
    <row r="677084" spans="5:5">
      <c r="E677084"/>
    </row>
    <row r="677085" spans="5:5">
      <c r="E677085"/>
    </row>
    <row r="677086" spans="5:5">
      <c r="E677086"/>
    </row>
    <row r="677087" spans="5:5">
      <c r="E677087"/>
    </row>
    <row r="677088" spans="5:5">
      <c r="E677088"/>
    </row>
    <row r="677089" spans="5:5">
      <c r="E677089"/>
    </row>
    <row r="677090" spans="5:5">
      <c r="E677090"/>
    </row>
    <row r="677091" spans="5:5">
      <c r="E677091"/>
    </row>
    <row r="677092" spans="5:5">
      <c r="E677092"/>
    </row>
    <row r="677093" spans="5:5">
      <c r="E677093"/>
    </row>
    <row r="677094" spans="5:5">
      <c r="E677094"/>
    </row>
    <row r="677095" spans="5:5">
      <c r="E677095"/>
    </row>
    <row r="677096" spans="5:5">
      <c r="E677096"/>
    </row>
    <row r="677097" spans="5:5">
      <c r="E677097"/>
    </row>
    <row r="677098" spans="5:5">
      <c r="E677098"/>
    </row>
    <row r="677099" spans="5:5">
      <c r="E677099"/>
    </row>
    <row r="677100" spans="5:5">
      <c r="E677100"/>
    </row>
    <row r="677101" spans="5:5">
      <c r="E677101"/>
    </row>
    <row r="677102" spans="5:5">
      <c r="E677102"/>
    </row>
    <row r="677103" spans="5:5">
      <c r="E677103"/>
    </row>
    <row r="677104" spans="5:5">
      <c r="E677104"/>
    </row>
    <row r="677105" spans="5:5">
      <c r="E677105"/>
    </row>
    <row r="677106" spans="5:5">
      <c r="E677106"/>
    </row>
    <row r="677107" spans="5:5">
      <c r="E677107"/>
    </row>
    <row r="677108" spans="5:5">
      <c r="E677108"/>
    </row>
    <row r="677109" spans="5:5">
      <c r="E677109"/>
    </row>
    <row r="677110" spans="5:5">
      <c r="E677110"/>
    </row>
    <row r="677111" spans="5:5">
      <c r="E677111"/>
    </row>
    <row r="677112" spans="5:5">
      <c r="E677112"/>
    </row>
    <row r="677113" spans="5:5">
      <c r="E677113"/>
    </row>
    <row r="677114" spans="5:5">
      <c r="E677114"/>
    </row>
    <row r="677115" spans="5:5">
      <c r="E677115"/>
    </row>
    <row r="677116" spans="5:5">
      <c r="E677116"/>
    </row>
    <row r="677117" spans="5:5">
      <c r="E677117"/>
    </row>
    <row r="677118" spans="5:5">
      <c r="E677118"/>
    </row>
    <row r="677119" spans="5:5">
      <c r="E677119"/>
    </row>
    <row r="677120" spans="5:5">
      <c r="E677120"/>
    </row>
    <row r="677121" spans="5:5">
      <c r="E677121"/>
    </row>
    <row r="677122" spans="5:5">
      <c r="E677122"/>
    </row>
    <row r="677123" spans="5:5">
      <c r="E677123"/>
    </row>
    <row r="677124" spans="5:5">
      <c r="E677124"/>
    </row>
    <row r="677125" spans="5:5">
      <c r="E677125"/>
    </row>
    <row r="677126" spans="5:5">
      <c r="E677126"/>
    </row>
    <row r="677127" spans="5:5">
      <c r="E677127"/>
    </row>
    <row r="677128" spans="5:5">
      <c r="E677128"/>
    </row>
    <row r="677129" spans="5:5">
      <c r="E677129"/>
    </row>
    <row r="677130" spans="5:5">
      <c r="E677130"/>
    </row>
    <row r="677131" spans="5:5">
      <c r="E677131"/>
    </row>
    <row r="677132" spans="5:5">
      <c r="E677132"/>
    </row>
    <row r="677133" spans="5:5">
      <c r="E677133"/>
    </row>
    <row r="677134" spans="5:5">
      <c r="E677134"/>
    </row>
    <row r="677135" spans="5:5">
      <c r="E677135"/>
    </row>
    <row r="677136" spans="5:5">
      <c r="E677136"/>
    </row>
    <row r="677137" spans="5:5">
      <c r="E677137"/>
    </row>
    <row r="677138" spans="5:5">
      <c r="E677138"/>
    </row>
    <row r="677139" spans="5:5">
      <c r="E677139"/>
    </row>
    <row r="677140" spans="5:5">
      <c r="E677140"/>
    </row>
    <row r="677141" spans="5:5">
      <c r="E677141"/>
    </row>
    <row r="677142" spans="5:5">
      <c r="E677142"/>
    </row>
    <row r="677143" spans="5:5">
      <c r="E677143"/>
    </row>
    <row r="677144" spans="5:5">
      <c r="E677144"/>
    </row>
    <row r="677145" spans="5:5">
      <c r="E677145"/>
    </row>
    <row r="677146" spans="5:5">
      <c r="E677146"/>
    </row>
    <row r="677147" spans="5:5">
      <c r="E677147"/>
    </row>
    <row r="677148" spans="5:5">
      <c r="E677148"/>
    </row>
    <row r="677149" spans="5:5">
      <c r="E677149"/>
    </row>
    <row r="677150" spans="5:5">
      <c r="E677150"/>
    </row>
    <row r="677151" spans="5:5">
      <c r="E677151"/>
    </row>
    <row r="677152" spans="5:5">
      <c r="E677152"/>
    </row>
    <row r="677153" spans="5:5">
      <c r="E677153"/>
    </row>
    <row r="677154" spans="5:5">
      <c r="E677154"/>
    </row>
    <row r="677155" spans="5:5">
      <c r="E677155"/>
    </row>
    <row r="677156" spans="5:5">
      <c r="E677156"/>
    </row>
    <row r="677157" spans="5:5">
      <c r="E677157"/>
    </row>
    <row r="677158" spans="5:5">
      <c r="E677158"/>
    </row>
    <row r="677159" spans="5:5">
      <c r="E677159"/>
    </row>
    <row r="677160" spans="5:5">
      <c r="E677160"/>
    </row>
    <row r="677161" spans="5:5">
      <c r="E677161"/>
    </row>
    <row r="677162" spans="5:5">
      <c r="E677162"/>
    </row>
    <row r="677163" spans="5:5">
      <c r="E677163"/>
    </row>
    <row r="677164" spans="5:5">
      <c r="E677164"/>
    </row>
    <row r="677165" spans="5:5">
      <c r="E677165"/>
    </row>
    <row r="677166" spans="5:5">
      <c r="E677166"/>
    </row>
    <row r="677167" spans="5:5">
      <c r="E677167"/>
    </row>
    <row r="677168" spans="5:5">
      <c r="E677168"/>
    </row>
    <row r="677169" spans="5:5">
      <c r="E677169"/>
    </row>
    <row r="677170" spans="5:5">
      <c r="E677170"/>
    </row>
    <row r="677171" spans="5:5">
      <c r="E677171"/>
    </row>
    <row r="677172" spans="5:5">
      <c r="E677172"/>
    </row>
    <row r="677173" spans="5:5">
      <c r="E677173"/>
    </row>
    <row r="677174" spans="5:5">
      <c r="E677174"/>
    </row>
    <row r="677175" spans="5:5">
      <c r="E677175"/>
    </row>
    <row r="677176" spans="5:5">
      <c r="E677176"/>
    </row>
    <row r="677177" spans="5:5">
      <c r="E677177"/>
    </row>
    <row r="677178" spans="5:5">
      <c r="E677178"/>
    </row>
    <row r="677179" spans="5:5">
      <c r="E677179"/>
    </row>
    <row r="677180" spans="5:5">
      <c r="E677180"/>
    </row>
    <row r="677181" spans="5:5">
      <c r="E677181"/>
    </row>
    <row r="677182" spans="5:5">
      <c r="E677182"/>
    </row>
    <row r="677183" spans="5:5">
      <c r="E677183"/>
    </row>
    <row r="677184" spans="5:5">
      <c r="E677184"/>
    </row>
    <row r="677185" spans="5:5">
      <c r="E677185"/>
    </row>
    <row r="677186" spans="5:5">
      <c r="E677186"/>
    </row>
    <row r="677187" spans="5:5">
      <c r="E677187"/>
    </row>
    <row r="677188" spans="5:5">
      <c r="E677188"/>
    </row>
    <row r="677189" spans="5:5">
      <c r="E677189"/>
    </row>
    <row r="677190" spans="5:5">
      <c r="E677190"/>
    </row>
    <row r="677191" spans="5:5">
      <c r="E677191"/>
    </row>
    <row r="677192" spans="5:5">
      <c r="E677192"/>
    </row>
    <row r="677193" spans="5:5">
      <c r="E677193"/>
    </row>
    <row r="677194" spans="5:5">
      <c r="E677194"/>
    </row>
    <row r="677195" spans="5:5">
      <c r="E677195"/>
    </row>
    <row r="677196" spans="5:5">
      <c r="E677196"/>
    </row>
    <row r="677197" spans="5:5">
      <c r="E677197"/>
    </row>
    <row r="677198" spans="5:5">
      <c r="E677198"/>
    </row>
    <row r="677199" spans="5:5">
      <c r="E677199"/>
    </row>
    <row r="677200" spans="5:5">
      <c r="E677200"/>
    </row>
    <row r="677201" spans="5:5">
      <c r="E677201"/>
    </row>
    <row r="677202" spans="5:5">
      <c r="E677202"/>
    </row>
    <row r="677203" spans="5:5">
      <c r="E677203"/>
    </row>
    <row r="677204" spans="5:5">
      <c r="E677204"/>
    </row>
    <row r="677205" spans="5:5">
      <c r="E677205"/>
    </row>
    <row r="677206" spans="5:5">
      <c r="E677206"/>
    </row>
    <row r="677207" spans="5:5">
      <c r="E677207"/>
    </row>
    <row r="677208" spans="5:5">
      <c r="E677208"/>
    </row>
    <row r="677209" spans="5:5">
      <c r="E677209"/>
    </row>
    <row r="677210" spans="5:5">
      <c r="E677210"/>
    </row>
    <row r="677211" spans="5:5">
      <c r="E677211"/>
    </row>
    <row r="677212" spans="5:5">
      <c r="E677212"/>
    </row>
    <row r="677213" spans="5:5">
      <c r="E677213"/>
    </row>
    <row r="677214" spans="5:5">
      <c r="E677214"/>
    </row>
    <row r="677215" spans="5:5">
      <c r="E677215"/>
    </row>
    <row r="677216" spans="5:5">
      <c r="E677216"/>
    </row>
    <row r="677217" spans="5:5">
      <c r="E677217"/>
    </row>
    <row r="677218" spans="5:5">
      <c r="E677218"/>
    </row>
    <row r="677219" spans="5:5">
      <c r="E677219"/>
    </row>
    <row r="677220" spans="5:5">
      <c r="E677220"/>
    </row>
    <row r="677221" spans="5:5">
      <c r="E677221"/>
    </row>
    <row r="677222" spans="5:5">
      <c r="E677222"/>
    </row>
    <row r="677223" spans="5:5">
      <c r="E677223"/>
    </row>
    <row r="677224" spans="5:5">
      <c r="E677224"/>
    </row>
    <row r="677225" spans="5:5">
      <c r="E677225"/>
    </row>
    <row r="677226" spans="5:5">
      <c r="E677226"/>
    </row>
    <row r="677227" spans="5:5">
      <c r="E677227"/>
    </row>
    <row r="677228" spans="5:5">
      <c r="E677228"/>
    </row>
    <row r="677229" spans="5:5">
      <c r="E677229"/>
    </row>
    <row r="677230" spans="5:5">
      <c r="E677230"/>
    </row>
    <row r="677231" spans="5:5">
      <c r="E677231"/>
    </row>
    <row r="677232" spans="5:5">
      <c r="E677232"/>
    </row>
    <row r="677233" spans="5:5">
      <c r="E677233"/>
    </row>
    <row r="677234" spans="5:5">
      <c r="E677234"/>
    </row>
    <row r="677235" spans="5:5">
      <c r="E677235"/>
    </row>
    <row r="677236" spans="5:5">
      <c r="E677236"/>
    </row>
    <row r="677237" spans="5:5">
      <c r="E677237"/>
    </row>
    <row r="677238" spans="5:5">
      <c r="E677238"/>
    </row>
    <row r="677239" spans="5:5">
      <c r="E677239"/>
    </row>
    <row r="677240" spans="5:5">
      <c r="E677240"/>
    </row>
    <row r="677241" spans="5:5">
      <c r="E677241"/>
    </row>
    <row r="677242" spans="5:5">
      <c r="E677242"/>
    </row>
    <row r="677243" spans="5:5">
      <c r="E677243"/>
    </row>
    <row r="677244" spans="5:5">
      <c r="E677244"/>
    </row>
    <row r="677245" spans="5:5">
      <c r="E677245"/>
    </row>
    <row r="677246" spans="5:5">
      <c r="E677246"/>
    </row>
    <row r="677247" spans="5:5">
      <c r="E677247"/>
    </row>
    <row r="677248" spans="5:5">
      <c r="E677248"/>
    </row>
    <row r="677249" spans="5:5">
      <c r="E677249"/>
    </row>
    <row r="677250" spans="5:5">
      <c r="E677250"/>
    </row>
    <row r="677251" spans="5:5">
      <c r="E677251"/>
    </row>
    <row r="677252" spans="5:5">
      <c r="E677252"/>
    </row>
    <row r="677253" spans="5:5">
      <c r="E677253"/>
    </row>
    <row r="677254" spans="5:5">
      <c r="E677254"/>
    </row>
    <row r="677255" spans="5:5">
      <c r="E677255"/>
    </row>
    <row r="677256" spans="5:5">
      <c r="E677256"/>
    </row>
    <row r="677257" spans="5:5">
      <c r="E677257"/>
    </row>
    <row r="677258" spans="5:5">
      <c r="E677258"/>
    </row>
    <row r="677259" spans="5:5">
      <c r="E677259"/>
    </row>
    <row r="677260" spans="5:5">
      <c r="E677260"/>
    </row>
    <row r="677261" spans="5:5">
      <c r="E677261"/>
    </row>
    <row r="677262" spans="5:5">
      <c r="E677262"/>
    </row>
    <row r="677263" spans="5:5">
      <c r="E677263"/>
    </row>
    <row r="677264" spans="5:5">
      <c r="E677264"/>
    </row>
    <row r="677265" spans="5:5">
      <c r="E677265"/>
    </row>
    <row r="677266" spans="5:5">
      <c r="E677266"/>
    </row>
    <row r="677267" spans="5:5">
      <c r="E677267"/>
    </row>
    <row r="677268" spans="5:5">
      <c r="E677268"/>
    </row>
    <row r="677269" spans="5:5">
      <c r="E677269"/>
    </row>
    <row r="677270" spans="5:5">
      <c r="E677270"/>
    </row>
    <row r="677271" spans="5:5">
      <c r="E677271"/>
    </row>
    <row r="677272" spans="5:5">
      <c r="E677272"/>
    </row>
    <row r="677273" spans="5:5">
      <c r="E677273"/>
    </row>
    <row r="677274" spans="5:5">
      <c r="E677274"/>
    </row>
    <row r="677275" spans="5:5">
      <c r="E677275"/>
    </row>
    <row r="677276" spans="5:5">
      <c r="E677276"/>
    </row>
    <row r="677277" spans="5:5">
      <c r="E677277"/>
    </row>
    <row r="677278" spans="5:5">
      <c r="E677278"/>
    </row>
    <row r="677279" spans="5:5">
      <c r="E677279"/>
    </row>
    <row r="677280" spans="5:5">
      <c r="E677280"/>
    </row>
    <row r="677281" spans="5:5">
      <c r="E677281"/>
    </row>
    <row r="677282" spans="5:5">
      <c r="E677282"/>
    </row>
    <row r="677283" spans="5:5">
      <c r="E677283"/>
    </row>
    <row r="677284" spans="5:5">
      <c r="E677284"/>
    </row>
    <row r="677285" spans="5:5">
      <c r="E677285"/>
    </row>
    <row r="677286" spans="5:5">
      <c r="E677286"/>
    </row>
    <row r="677287" spans="5:5">
      <c r="E677287"/>
    </row>
    <row r="677288" spans="5:5">
      <c r="E677288"/>
    </row>
    <row r="677289" spans="5:5">
      <c r="E677289"/>
    </row>
    <row r="677290" spans="5:5">
      <c r="E677290"/>
    </row>
    <row r="677291" spans="5:5">
      <c r="E677291"/>
    </row>
    <row r="677292" spans="5:5">
      <c r="E677292"/>
    </row>
    <row r="677293" spans="5:5">
      <c r="E677293"/>
    </row>
    <row r="677294" spans="5:5">
      <c r="E677294"/>
    </row>
    <row r="677295" spans="5:5">
      <c r="E677295"/>
    </row>
    <row r="677296" spans="5:5">
      <c r="E677296"/>
    </row>
    <row r="677297" spans="5:5">
      <c r="E677297"/>
    </row>
    <row r="677298" spans="5:5">
      <c r="E677298"/>
    </row>
    <row r="677299" spans="5:5">
      <c r="E677299"/>
    </row>
    <row r="677300" spans="5:5">
      <c r="E677300"/>
    </row>
    <row r="677301" spans="5:5">
      <c r="E677301"/>
    </row>
    <row r="677302" spans="5:5">
      <c r="E677302"/>
    </row>
    <row r="677303" spans="5:5">
      <c r="E677303"/>
    </row>
    <row r="677304" spans="5:5">
      <c r="E677304"/>
    </row>
    <row r="677305" spans="5:5">
      <c r="E677305"/>
    </row>
    <row r="677306" spans="5:5">
      <c r="E677306"/>
    </row>
    <row r="677307" spans="5:5">
      <c r="E677307"/>
    </row>
    <row r="677308" spans="5:5">
      <c r="E677308"/>
    </row>
    <row r="677309" spans="5:5">
      <c r="E677309"/>
    </row>
    <row r="677310" spans="5:5">
      <c r="E677310"/>
    </row>
    <row r="677311" spans="5:5">
      <c r="E677311"/>
    </row>
    <row r="677312" spans="5:5">
      <c r="E677312"/>
    </row>
    <row r="677313" spans="5:5">
      <c r="E677313"/>
    </row>
    <row r="677314" spans="5:5">
      <c r="E677314"/>
    </row>
    <row r="677315" spans="5:5">
      <c r="E677315"/>
    </row>
    <row r="677316" spans="5:5">
      <c r="E677316"/>
    </row>
    <row r="677317" spans="5:5">
      <c r="E677317"/>
    </row>
    <row r="677318" spans="5:5">
      <c r="E677318"/>
    </row>
    <row r="677319" spans="5:5">
      <c r="E677319"/>
    </row>
    <row r="677320" spans="5:5">
      <c r="E677320"/>
    </row>
    <row r="677321" spans="5:5">
      <c r="E677321"/>
    </row>
    <row r="677322" spans="5:5">
      <c r="E677322"/>
    </row>
    <row r="677323" spans="5:5">
      <c r="E677323"/>
    </row>
    <row r="677324" spans="5:5">
      <c r="E677324"/>
    </row>
    <row r="677325" spans="5:5">
      <c r="E677325"/>
    </row>
    <row r="677326" spans="5:5">
      <c r="E677326"/>
    </row>
    <row r="677327" spans="5:5">
      <c r="E677327"/>
    </row>
    <row r="677328" spans="5:5">
      <c r="E677328"/>
    </row>
    <row r="677329" spans="5:5">
      <c r="E677329"/>
    </row>
    <row r="677330" spans="5:5">
      <c r="E677330"/>
    </row>
    <row r="677331" spans="5:5">
      <c r="E677331"/>
    </row>
    <row r="677332" spans="5:5">
      <c r="E677332"/>
    </row>
    <row r="677333" spans="5:5">
      <c r="E677333"/>
    </row>
    <row r="677334" spans="5:5">
      <c r="E677334"/>
    </row>
    <row r="677335" spans="5:5">
      <c r="E677335"/>
    </row>
    <row r="677336" spans="5:5">
      <c r="E677336"/>
    </row>
    <row r="677337" spans="5:5">
      <c r="E677337"/>
    </row>
    <row r="677338" spans="5:5">
      <c r="E677338"/>
    </row>
    <row r="677339" spans="5:5">
      <c r="E677339"/>
    </row>
    <row r="677340" spans="5:5">
      <c r="E677340"/>
    </row>
    <row r="677341" spans="5:5">
      <c r="E677341"/>
    </row>
    <row r="677342" spans="5:5">
      <c r="E677342"/>
    </row>
    <row r="677343" spans="5:5">
      <c r="E677343"/>
    </row>
    <row r="677344" spans="5:5">
      <c r="E677344"/>
    </row>
    <row r="677345" spans="5:5">
      <c r="E677345"/>
    </row>
    <row r="677346" spans="5:5">
      <c r="E677346"/>
    </row>
    <row r="677347" spans="5:5">
      <c r="E677347"/>
    </row>
    <row r="677348" spans="5:5">
      <c r="E677348"/>
    </row>
    <row r="677349" spans="5:5">
      <c r="E677349"/>
    </row>
    <row r="677350" spans="5:5">
      <c r="E677350"/>
    </row>
    <row r="677351" spans="5:5">
      <c r="E677351"/>
    </row>
    <row r="677352" spans="5:5">
      <c r="E677352"/>
    </row>
    <row r="677353" spans="5:5">
      <c r="E677353"/>
    </row>
    <row r="677354" spans="5:5">
      <c r="E677354"/>
    </row>
    <row r="677355" spans="5:5">
      <c r="E677355"/>
    </row>
    <row r="677356" spans="5:5">
      <c r="E677356"/>
    </row>
    <row r="677357" spans="5:5">
      <c r="E677357"/>
    </row>
    <row r="677358" spans="5:5">
      <c r="E677358"/>
    </row>
    <row r="677359" spans="5:5">
      <c r="E677359"/>
    </row>
    <row r="677360" spans="5:5">
      <c r="E677360"/>
    </row>
    <row r="677361" spans="5:5">
      <c r="E677361"/>
    </row>
    <row r="677362" spans="5:5">
      <c r="E677362"/>
    </row>
    <row r="677363" spans="5:5">
      <c r="E677363"/>
    </row>
    <row r="677364" spans="5:5">
      <c r="E677364"/>
    </row>
    <row r="677365" spans="5:5">
      <c r="E677365"/>
    </row>
    <row r="677366" spans="5:5">
      <c r="E677366"/>
    </row>
    <row r="677367" spans="5:5">
      <c r="E677367"/>
    </row>
    <row r="677368" spans="5:5">
      <c r="E677368"/>
    </row>
    <row r="677369" spans="5:5">
      <c r="E677369"/>
    </row>
    <row r="677370" spans="5:5">
      <c r="E677370"/>
    </row>
    <row r="677371" spans="5:5">
      <c r="E677371"/>
    </row>
    <row r="677372" spans="5:5">
      <c r="E677372"/>
    </row>
    <row r="677373" spans="5:5">
      <c r="E677373"/>
    </row>
    <row r="677374" spans="5:5">
      <c r="E677374"/>
    </row>
    <row r="677375" spans="5:5">
      <c r="E677375"/>
    </row>
    <row r="677376" spans="5:5">
      <c r="E677376"/>
    </row>
    <row r="677377" spans="5:5">
      <c r="E677377"/>
    </row>
    <row r="677378" spans="5:5">
      <c r="E677378"/>
    </row>
    <row r="677379" spans="5:5">
      <c r="E677379"/>
    </row>
    <row r="677380" spans="5:5">
      <c r="E677380"/>
    </row>
    <row r="677381" spans="5:5">
      <c r="E677381"/>
    </row>
    <row r="677382" spans="5:5">
      <c r="E677382"/>
    </row>
    <row r="677383" spans="5:5">
      <c r="E677383"/>
    </row>
    <row r="677384" spans="5:5">
      <c r="E677384"/>
    </row>
    <row r="677385" spans="5:5">
      <c r="E677385"/>
    </row>
    <row r="677386" spans="5:5">
      <c r="E677386"/>
    </row>
    <row r="677387" spans="5:5">
      <c r="E677387"/>
    </row>
    <row r="677388" spans="5:5">
      <c r="E677388"/>
    </row>
    <row r="677389" spans="5:5">
      <c r="E677389"/>
    </row>
    <row r="677390" spans="5:5">
      <c r="E677390"/>
    </row>
    <row r="677391" spans="5:5">
      <c r="E677391"/>
    </row>
    <row r="677392" spans="5:5">
      <c r="E677392"/>
    </row>
    <row r="677393" spans="5:5">
      <c r="E677393"/>
    </row>
    <row r="677394" spans="5:5">
      <c r="E677394"/>
    </row>
    <row r="677395" spans="5:5">
      <c r="E677395"/>
    </row>
    <row r="677396" spans="5:5">
      <c r="E677396"/>
    </row>
    <row r="677397" spans="5:5">
      <c r="E677397"/>
    </row>
    <row r="677398" spans="5:5">
      <c r="E677398"/>
    </row>
    <row r="677399" spans="5:5">
      <c r="E677399"/>
    </row>
    <row r="677400" spans="5:5">
      <c r="E677400"/>
    </row>
    <row r="677401" spans="5:5">
      <c r="E677401"/>
    </row>
    <row r="677402" spans="5:5">
      <c r="E677402"/>
    </row>
    <row r="677403" spans="5:5">
      <c r="E677403"/>
    </row>
    <row r="677404" spans="5:5">
      <c r="E677404"/>
    </row>
    <row r="677405" spans="5:5">
      <c r="E677405"/>
    </row>
    <row r="677406" spans="5:5">
      <c r="E677406"/>
    </row>
    <row r="677407" spans="5:5">
      <c r="E677407"/>
    </row>
    <row r="677408" spans="5:5">
      <c r="E677408"/>
    </row>
    <row r="677409" spans="5:5">
      <c r="E677409"/>
    </row>
    <row r="677410" spans="5:5">
      <c r="E677410"/>
    </row>
    <row r="677411" spans="5:5">
      <c r="E677411"/>
    </row>
    <row r="677412" spans="5:5">
      <c r="E677412"/>
    </row>
    <row r="677413" spans="5:5">
      <c r="E677413"/>
    </row>
    <row r="677414" spans="5:5">
      <c r="E677414"/>
    </row>
    <row r="677415" spans="5:5">
      <c r="E677415"/>
    </row>
    <row r="677416" spans="5:5">
      <c r="E677416"/>
    </row>
    <row r="677417" spans="5:5">
      <c r="E677417"/>
    </row>
    <row r="677418" spans="5:5">
      <c r="E677418"/>
    </row>
    <row r="677419" spans="5:5">
      <c r="E677419"/>
    </row>
    <row r="677420" spans="5:5">
      <c r="E677420"/>
    </row>
    <row r="677421" spans="5:5">
      <c r="E677421"/>
    </row>
    <row r="677422" spans="5:5">
      <c r="E677422"/>
    </row>
    <row r="677423" spans="5:5">
      <c r="E677423"/>
    </row>
    <row r="677424" spans="5:5">
      <c r="E677424"/>
    </row>
    <row r="677425" spans="5:5">
      <c r="E677425"/>
    </row>
    <row r="677426" spans="5:5">
      <c r="E677426"/>
    </row>
    <row r="677427" spans="5:5">
      <c r="E677427"/>
    </row>
    <row r="677428" spans="5:5">
      <c r="E677428"/>
    </row>
    <row r="677429" spans="5:5">
      <c r="E677429"/>
    </row>
    <row r="677430" spans="5:5">
      <c r="E677430"/>
    </row>
    <row r="677431" spans="5:5">
      <c r="E677431"/>
    </row>
    <row r="677432" spans="5:5">
      <c r="E677432"/>
    </row>
    <row r="677433" spans="5:5">
      <c r="E677433"/>
    </row>
    <row r="677434" spans="5:5">
      <c r="E677434"/>
    </row>
    <row r="677435" spans="5:5">
      <c r="E677435"/>
    </row>
    <row r="677436" spans="5:5">
      <c r="E677436"/>
    </row>
    <row r="677437" spans="5:5">
      <c r="E677437"/>
    </row>
    <row r="677438" spans="5:5">
      <c r="E677438"/>
    </row>
    <row r="677439" spans="5:5">
      <c r="E677439"/>
    </row>
    <row r="677440" spans="5:5">
      <c r="E677440"/>
    </row>
    <row r="677441" spans="5:5">
      <c r="E677441"/>
    </row>
    <row r="677442" spans="5:5">
      <c r="E677442"/>
    </row>
    <row r="677443" spans="5:5">
      <c r="E677443"/>
    </row>
    <row r="677444" spans="5:5">
      <c r="E677444"/>
    </row>
    <row r="677445" spans="5:5">
      <c r="E677445"/>
    </row>
    <row r="677446" spans="5:5">
      <c r="E677446"/>
    </row>
    <row r="677447" spans="5:5">
      <c r="E677447"/>
    </row>
    <row r="677448" spans="5:5">
      <c r="E677448"/>
    </row>
    <row r="677449" spans="5:5">
      <c r="E677449"/>
    </row>
    <row r="677450" spans="5:5">
      <c r="E677450"/>
    </row>
    <row r="677451" spans="5:5">
      <c r="E677451"/>
    </row>
    <row r="677452" spans="5:5">
      <c r="E677452"/>
    </row>
    <row r="677453" spans="5:5">
      <c r="E677453"/>
    </row>
    <row r="677454" spans="5:5">
      <c r="E677454"/>
    </row>
    <row r="677455" spans="5:5">
      <c r="E677455"/>
    </row>
    <row r="677456" spans="5:5">
      <c r="E677456"/>
    </row>
    <row r="677457" spans="5:5">
      <c r="E677457"/>
    </row>
    <row r="677458" spans="5:5">
      <c r="E677458"/>
    </row>
    <row r="677459" spans="5:5">
      <c r="E677459"/>
    </row>
    <row r="677460" spans="5:5">
      <c r="E677460"/>
    </row>
    <row r="677461" spans="5:5">
      <c r="E677461"/>
    </row>
    <row r="677462" spans="5:5">
      <c r="E677462"/>
    </row>
    <row r="677463" spans="5:5">
      <c r="E677463"/>
    </row>
    <row r="677464" spans="5:5">
      <c r="E677464"/>
    </row>
    <row r="677465" spans="5:5">
      <c r="E677465"/>
    </row>
    <row r="677466" spans="5:5">
      <c r="E677466"/>
    </row>
    <row r="677467" spans="5:5">
      <c r="E677467"/>
    </row>
    <row r="677468" spans="5:5">
      <c r="E677468"/>
    </row>
    <row r="677469" spans="5:5">
      <c r="E677469"/>
    </row>
    <row r="677470" spans="5:5">
      <c r="E677470"/>
    </row>
    <row r="677471" spans="5:5">
      <c r="E677471"/>
    </row>
    <row r="677472" spans="5:5">
      <c r="E677472"/>
    </row>
    <row r="677473" spans="5:5">
      <c r="E677473"/>
    </row>
    <row r="677474" spans="5:5">
      <c r="E677474"/>
    </row>
    <row r="677475" spans="5:5">
      <c r="E677475"/>
    </row>
    <row r="677476" spans="5:5">
      <c r="E677476"/>
    </row>
    <row r="677477" spans="5:5">
      <c r="E677477"/>
    </row>
    <row r="677478" spans="5:5">
      <c r="E677478"/>
    </row>
    <row r="677479" spans="5:5">
      <c r="E677479"/>
    </row>
    <row r="677480" spans="5:5">
      <c r="E677480"/>
    </row>
    <row r="677481" spans="5:5">
      <c r="E677481"/>
    </row>
    <row r="677482" spans="5:5">
      <c r="E677482"/>
    </row>
    <row r="677483" spans="5:5">
      <c r="E677483"/>
    </row>
    <row r="677484" spans="5:5">
      <c r="E677484"/>
    </row>
    <row r="677485" spans="5:5">
      <c r="E677485"/>
    </row>
    <row r="677486" spans="5:5">
      <c r="E677486"/>
    </row>
    <row r="677487" spans="5:5">
      <c r="E677487"/>
    </row>
    <row r="677488" spans="5:5">
      <c r="E677488"/>
    </row>
    <row r="677489" spans="5:5">
      <c r="E677489"/>
    </row>
    <row r="677490" spans="5:5">
      <c r="E677490"/>
    </row>
    <row r="677491" spans="5:5">
      <c r="E677491"/>
    </row>
    <row r="677492" spans="5:5">
      <c r="E677492"/>
    </row>
    <row r="677493" spans="5:5">
      <c r="E677493"/>
    </row>
    <row r="677494" spans="5:5">
      <c r="E677494"/>
    </row>
    <row r="677495" spans="5:5">
      <c r="E677495"/>
    </row>
    <row r="677496" spans="5:5">
      <c r="E677496"/>
    </row>
    <row r="677497" spans="5:5">
      <c r="E677497"/>
    </row>
    <row r="677498" spans="5:5">
      <c r="E677498"/>
    </row>
    <row r="677499" spans="5:5">
      <c r="E677499"/>
    </row>
    <row r="677500" spans="5:5">
      <c r="E677500"/>
    </row>
    <row r="677501" spans="5:5">
      <c r="E677501"/>
    </row>
    <row r="677502" spans="5:5">
      <c r="E677502"/>
    </row>
    <row r="677503" spans="5:5">
      <c r="E677503"/>
    </row>
    <row r="677504" spans="5:5">
      <c r="E677504"/>
    </row>
    <row r="677505" spans="5:5">
      <c r="E677505"/>
    </row>
    <row r="677506" spans="5:5">
      <c r="E677506"/>
    </row>
    <row r="677507" spans="5:5">
      <c r="E677507"/>
    </row>
    <row r="677508" spans="5:5">
      <c r="E677508"/>
    </row>
    <row r="677509" spans="5:5">
      <c r="E677509"/>
    </row>
    <row r="677510" spans="5:5">
      <c r="E677510"/>
    </row>
    <row r="677511" spans="5:5">
      <c r="E677511"/>
    </row>
    <row r="677512" spans="5:5">
      <c r="E677512"/>
    </row>
    <row r="677513" spans="5:5">
      <c r="E677513"/>
    </row>
    <row r="677514" spans="5:5">
      <c r="E677514"/>
    </row>
    <row r="677515" spans="5:5">
      <c r="E677515"/>
    </row>
    <row r="677516" spans="5:5">
      <c r="E677516"/>
    </row>
    <row r="677517" spans="5:5">
      <c r="E677517"/>
    </row>
    <row r="677518" spans="5:5">
      <c r="E677518"/>
    </row>
    <row r="677519" spans="5:5">
      <c r="E677519"/>
    </row>
    <row r="677520" spans="5:5">
      <c r="E677520"/>
    </row>
    <row r="677521" spans="5:5">
      <c r="E677521"/>
    </row>
    <row r="677522" spans="5:5">
      <c r="E677522"/>
    </row>
    <row r="677523" spans="5:5">
      <c r="E677523"/>
    </row>
    <row r="677524" spans="5:5">
      <c r="E677524"/>
    </row>
    <row r="677525" spans="5:5">
      <c r="E677525"/>
    </row>
    <row r="677526" spans="5:5">
      <c r="E677526"/>
    </row>
    <row r="677527" spans="5:5">
      <c r="E677527"/>
    </row>
    <row r="677528" spans="5:5">
      <c r="E677528"/>
    </row>
    <row r="677529" spans="5:5">
      <c r="E677529"/>
    </row>
    <row r="677530" spans="5:5">
      <c r="E677530"/>
    </row>
    <row r="677531" spans="5:5">
      <c r="E677531"/>
    </row>
    <row r="677532" spans="5:5">
      <c r="E677532"/>
    </row>
    <row r="677533" spans="5:5">
      <c r="E677533"/>
    </row>
    <row r="677534" spans="5:5">
      <c r="E677534"/>
    </row>
    <row r="677535" spans="5:5">
      <c r="E677535"/>
    </row>
    <row r="677536" spans="5:5">
      <c r="E677536"/>
    </row>
    <row r="677537" spans="5:5">
      <c r="E677537"/>
    </row>
    <row r="677538" spans="5:5">
      <c r="E677538"/>
    </row>
    <row r="677539" spans="5:5">
      <c r="E677539"/>
    </row>
    <row r="677540" spans="5:5">
      <c r="E677540"/>
    </row>
    <row r="677541" spans="5:5">
      <c r="E677541"/>
    </row>
    <row r="677542" spans="5:5">
      <c r="E677542"/>
    </row>
    <row r="677543" spans="5:5">
      <c r="E677543"/>
    </row>
    <row r="677544" spans="5:5">
      <c r="E677544"/>
    </row>
    <row r="677545" spans="5:5">
      <c r="E677545"/>
    </row>
    <row r="677546" spans="5:5">
      <c r="E677546"/>
    </row>
    <row r="677547" spans="5:5">
      <c r="E677547"/>
    </row>
    <row r="677548" spans="5:5">
      <c r="E677548"/>
    </row>
    <row r="677549" spans="5:5">
      <c r="E677549"/>
    </row>
    <row r="677550" spans="5:5">
      <c r="E677550"/>
    </row>
    <row r="677551" spans="5:5">
      <c r="E677551"/>
    </row>
    <row r="677552" spans="5:5">
      <c r="E677552"/>
    </row>
    <row r="677553" spans="5:5">
      <c r="E677553"/>
    </row>
    <row r="677554" spans="5:5">
      <c r="E677554"/>
    </row>
    <row r="677555" spans="5:5">
      <c r="E677555"/>
    </row>
    <row r="677556" spans="5:5">
      <c r="E677556"/>
    </row>
    <row r="677557" spans="5:5">
      <c r="E677557"/>
    </row>
    <row r="677558" spans="5:5">
      <c r="E677558"/>
    </row>
    <row r="677559" spans="5:5">
      <c r="E677559"/>
    </row>
    <row r="677560" spans="5:5">
      <c r="E677560"/>
    </row>
    <row r="677561" spans="5:5">
      <c r="E677561"/>
    </row>
    <row r="677562" spans="5:5">
      <c r="E677562"/>
    </row>
    <row r="677563" spans="5:5">
      <c r="E677563"/>
    </row>
    <row r="677564" spans="5:5">
      <c r="E677564"/>
    </row>
    <row r="677565" spans="5:5">
      <c r="E677565"/>
    </row>
    <row r="677566" spans="5:5">
      <c r="E677566"/>
    </row>
    <row r="677567" spans="5:5">
      <c r="E677567"/>
    </row>
    <row r="677568" spans="5:5">
      <c r="E677568"/>
    </row>
    <row r="677569" spans="5:5">
      <c r="E677569"/>
    </row>
    <row r="677570" spans="5:5">
      <c r="E677570"/>
    </row>
    <row r="677571" spans="5:5">
      <c r="E677571"/>
    </row>
    <row r="677572" spans="5:5">
      <c r="E677572"/>
    </row>
    <row r="677573" spans="5:5">
      <c r="E677573"/>
    </row>
    <row r="677574" spans="5:5">
      <c r="E677574"/>
    </row>
    <row r="677575" spans="5:5">
      <c r="E677575"/>
    </row>
    <row r="677576" spans="5:5">
      <c r="E677576"/>
    </row>
    <row r="677577" spans="5:5">
      <c r="E677577"/>
    </row>
    <row r="677578" spans="5:5">
      <c r="E677578"/>
    </row>
    <row r="677579" spans="5:5">
      <c r="E677579"/>
    </row>
    <row r="677580" spans="5:5">
      <c r="E677580"/>
    </row>
    <row r="677581" spans="5:5">
      <c r="E677581"/>
    </row>
    <row r="677582" spans="5:5">
      <c r="E677582"/>
    </row>
    <row r="677583" spans="5:5">
      <c r="E677583"/>
    </row>
    <row r="677584" spans="5:5">
      <c r="E677584"/>
    </row>
    <row r="677585" spans="5:5">
      <c r="E677585"/>
    </row>
    <row r="677586" spans="5:5">
      <c r="E677586"/>
    </row>
    <row r="677587" spans="5:5">
      <c r="E677587"/>
    </row>
    <row r="677588" spans="5:5">
      <c r="E677588"/>
    </row>
    <row r="677589" spans="5:5">
      <c r="E677589"/>
    </row>
    <row r="677590" spans="5:5">
      <c r="E677590"/>
    </row>
    <row r="677591" spans="5:5">
      <c r="E677591"/>
    </row>
    <row r="677592" spans="5:5">
      <c r="E677592"/>
    </row>
    <row r="677593" spans="5:5">
      <c r="E677593"/>
    </row>
    <row r="677594" spans="5:5">
      <c r="E677594"/>
    </row>
    <row r="677595" spans="5:5">
      <c r="E677595"/>
    </row>
    <row r="677596" spans="5:5">
      <c r="E677596"/>
    </row>
    <row r="677597" spans="5:5">
      <c r="E677597"/>
    </row>
    <row r="677598" spans="5:5">
      <c r="E677598"/>
    </row>
    <row r="677599" spans="5:5">
      <c r="E677599"/>
    </row>
    <row r="677600" spans="5:5">
      <c r="E677600"/>
    </row>
    <row r="677601" spans="5:5">
      <c r="E677601"/>
    </row>
    <row r="677602" spans="5:5">
      <c r="E677602"/>
    </row>
    <row r="677603" spans="5:5">
      <c r="E677603"/>
    </row>
    <row r="677604" spans="5:5">
      <c r="E677604"/>
    </row>
    <row r="677605" spans="5:5">
      <c r="E677605"/>
    </row>
    <row r="677606" spans="5:5">
      <c r="E677606"/>
    </row>
    <row r="677607" spans="5:5">
      <c r="E677607"/>
    </row>
    <row r="677608" spans="5:5">
      <c r="E677608"/>
    </row>
    <row r="677609" spans="5:5">
      <c r="E677609"/>
    </row>
    <row r="677610" spans="5:5">
      <c r="E677610"/>
    </row>
    <row r="677611" spans="5:5">
      <c r="E677611"/>
    </row>
    <row r="677612" spans="5:5">
      <c r="E677612"/>
    </row>
    <row r="677613" spans="5:5">
      <c r="E677613"/>
    </row>
    <row r="677614" spans="5:5">
      <c r="E677614"/>
    </row>
    <row r="677615" spans="5:5">
      <c r="E677615"/>
    </row>
    <row r="677616" spans="5:5">
      <c r="E677616"/>
    </row>
    <row r="677617" spans="5:5">
      <c r="E677617"/>
    </row>
    <row r="677618" spans="5:5">
      <c r="E677618"/>
    </row>
    <row r="677619" spans="5:5">
      <c r="E677619"/>
    </row>
    <row r="677620" spans="5:5">
      <c r="E677620"/>
    </row>
    <row r="677621" spans="5:5">
      <c r="E677621"/>
    </row>
    <row r="677622" spans="5:5">
      <c r="E677622"/>
    </row>
    <row r="677623" spans="5:5">
      <c r="E677623"/>
    </row>
    <row r="677624" spans="5:5">
      <c r="E677624"/>
    </row>
    <row r="677625" spans="5:5">
      <c r="E677625"/>
    </row>
    <row r="677626" spans="5:5">
      <c r="E677626"/>
    </row>
    <row r="677627" spans="5:5">
      <c r="E677627"/>
    </row>
    <row r="677628" spans="5:5">
      <c r="E677628"/>
    </row>
    <row r="677629" spans="5:5">
      <c r="E677629"/>
    </row>
    <row r="677630" spans="5:5">
      <c r="E677630"/>
    </row>
    <row r="677631" spans="5:5">
      <c r="E677631"/>
    </row>
    <row r="677632" spans="5:5">
      <c r="E677632"/>
    </row>
    <row r="677633" spans="5:5">
      <c r="E677633"/>
    </row>
    <row r="677634" spans="5:5">
      <c r="E677634"/>
    </row>
    <row r="677635" spans="5:5">
      <c r="E677635"/>
    </row>
    <row r="677636" spans="5:5">
      <c r="E677636"/>
    </row>
    <row r="677637" spans="5:5">
      <c r="E677637"/>
    </row>
    <row r="677638" spans="5:5">
      <c r="E677638"/>
    </row>
    <row r="677639" spans="5:5">
      <c r="E677639"/>
    </row>
    <row r="677640" spans="5:5">
      <c r="E677640"/>
    </row>
    <row r="677641" spans="5:5">
      <c r="E677641"/>
    </row>
    <row r="677642" spans="5:5">
      <c r="E677642"/>
    </row>
    <row r="677643" spans="5:5">
      <c r="E677643"/>
    </row>
    <row r="677644" spans="5:5">
      <c r="E677644"/>
    </row>
    <row r="677645" spans="5:5">
      <c r="E677645"/>
    </row>
    <row r="677646" spans="5:5">
      <c r="E677646"/>
    </row>
    <row r="677647" spans="5:5">
      <c r="E677647"/>
    </row>
    <row r="677648" spans="5:5">
      <c r="E677648"/>
    </row>
    <row r="677649" spans="5:5">
      <c r="E677649"/>
    </row>
    <row r="677650" spans="5:5">
      <c r="E677650"/>
    </row>
    <row r="677651" spans="5:5">
      <c r="E677651"/>
    </row>
    <row r="677652" spans="5:5">
      <c r="E677652"/>
    </row>
    <row r="677653" spans="5:5">
      <c r="E677653"/>
    </row>
    <row r="677654" spans="5:5">
      <c r="E677654"/>
    </row>
    <row r="677655" spans="5:5">
      <c r="E677655"/>
    </row>
    <row r="677656" spans="5:5">
      <c r="E677656"/>
    </row>
    <row r="677657" spans="5:5">
      <c r="E677657"/>
    </row>
    <row r="677658" spans="5:5">
      <c r="E677658"/>
    </row>
    <row r="677659" spans="5:5">
      <c r="E677659"/>
    </row>
    <row r="677660" spans="5:5">
      <c r="E677660"/>
    </row>
    <row r="677661" spans="5:5">
      <c r="E677661"/>
    </row>
    <row r="677662" spans="5:5">
      <c r="E677662"/>
    </row>
    <row r="677663" spans="5:5">
      <c r="E677663"/>
    </row>
    <row r="677664" spans="5:5">
      <c r="E677664"/>
    </row>
    <row r="677665" spans="5:5">
      <c r="E677665"/>
    </row>
    <row r="677666" spans="5:5">
      <c r="E677666"/>
    </row>
    <row r="677667" spans="5:5">
      <c r="E677667"/>
    </row>
    <row r="677668" spans="5:5">
      <c r="E677668"/>
    </row>
    <row r="677669" spans="5:5">
      <c r="E677669"/>
    </row>
    <row r="677670" spans="5:5">
      <c r="E677670"/>
    </row>
    <row r="677671" spans="5:5">
      <c r="E677671"/>
    </row>
    <row r="677672" spans="5:5">
      <c r="E677672"/>
    </row>
    <row r="677673" spans="5:5">
      <c r="E677673"/>
    </row>
    <row r="677674" spans="5:5">
      <c r="E677674"/>
    </row>
    <row r="677675" spans="5:5">
      <c r="E677675"/>
    </row>
    <row r="677676" spans="5:5">
      <c r="E677676"/>
    </row>
    <row r="677677" spans="5:5">
      <c r="E677677"/>
    </row>
    <row r="677678" spans="5:5">
      <c r="E677678"/>
    </row>
    <row r="677679" spans="5:5">
      <c r="E677679"/>
    </row>
    <row r="677680" spans="5:5">
      <c r="E677680"/>
    </row>
    <row r="677681" spans="5:5">
      <c r="E677681"/>
    </row>
    <row r="677682" spans="5:5">
      <c r="E677682"/>
    </row>
    <row r="677683" spans="5:5">
      <c r="E677683"/>
    </row>
    <row r="677684" spans="5:5">
      <c r="E677684"/>
    </row>
    <row r="677685" spans="5:5">
      <c r="E677685"/>
    </row>
    <row r="677686" spans="5:5">
      <c r="E677686"/>
    </row>
    <row r="677687" spans="5:5">
      <c r="E677687"/>
    </row>
    <row r="677688" spans="5:5">
      <c r="E677688"/>
    </row>
    <row r="677689" spans="5:5">
      <c r="E677689"/>
    </row>
    <row r="677690" spans="5:5">
      <c r="E677690"/>
    </row>
    <row r="677691" spans="5:5">
      <c r="E677691"/>
    </row>
    <row r="677692" spans="5:5">
      <c r="E677692"/>
    </row>
    <row r="677693" spans="5:5">
      <c r="E677693"/>
    </row>
    <row r="677694" spans="5:5">
      <c r="E677694"/>
    </row>
    <row r="677695" spans="5:5">
      <c r="E677695"/>
    </row>
    <row r="677696" spans="5:5">
      <c r="E677696"/>
    </row>
    <row r="677697" spans="5:5">
      <c r="E677697"/>
    </row>
    <row r="677698" spans="5:5">
      <c r="E677698"/>
    </row>
    <row r="677699" spans="5:5">
      <c r="E677699"/>
    </row>
    <row r="677700" spans="5:5">
      <c r="E677700"/>
    </row>
    <row r="677701" spans="5:5">
      <c r="E677701"/>
    </row>
    <row r="677702" spans="5:5">
      <c r="E677702"/>
    </row>
    <row r="677703" spans="5:5">
      <c r="E677703"/>
    </row>
    <row r="677704" spans="5:5">
      <c r="E677704"/>
    </row>
    <row r="677705" spans="5:5">
      <c r="E677705"/>
    </row>
    <row r="677706" spans="5:5">
      <c r="E677706"/>
    </row>
    <row r="677707" spans="5:5">
      <c r="E677707"/>
    </row>
    <row r="677708" spans="5:5">
      <c r="E677708"/>
    </row>
    <row r="677709" spans="5:5">
      <c r="E677709"/>
    </row>
    <row r="677710" spans="5:5">
      <c r="E677710"/>
    </row>
    <row r="677711" spans="5:5">
      <c r="E677711"/>
    </row>
    <row r="677712" spans="5:5">
      <c r="E677712"/>
    </row>
    <row r="677713" spans="5:5">
      <c r="E677713"/>
    </row>
    <row r="677714" spans="5:5">
      <c r="E677714"/>
    </row>
    <row r="677715" spans="5:5">
      <c r="E677715"/>
    </row>
    <row r="677716" spans="5:5">
      <c r="E677716"/>
    </row>
    <row r="677717" spans="5:5">
      <c r="E677717"/>
    </row>
    <row r="677718" spans="5:5">
      <c r="E677718"/>
    </row>
    <row r="677719" spans="5:5">
      <c r="E677719"/>
    </row>
    <row r="677720" spans="5:5">
      <c r="E677720"/>
    </row>
    <row r="677721" spans="5:5">
      <c r="E677721"/>
    </row>
    <row r="677722" spans="5:5">
      <c r="E677722"/>
    </row>
    <row r="677723" spans="5:5">
      <c r="E677723"/>
    </row>
    <row r="677724" spans="5:5">
      <c r="E677724"/>
    </row>
    <row r="677725" spans="5:5">
      <c r="E677725"/>
    </row>
    <row r="677726" spans="5:5">
      <c r="E677726"/>
    </row>
    <row r="677727" spans="5:5">
      <c r="E677727"/>
    </row>
    <row r="677728" spans="5:5">
      <c r="E677728"/>
    </row>
    <row r="677729" spans="5:5">
      <c r="E677729"/>
    </row>
    <row r="677730" spans="5:5">
      <c r="E677730"/>
    </row>
    <row r="677731" spans="5:5">
      <c r="E677731"/>
    </row>
    <row r="677732" spans="5:5">
      <c r="E677732"/>
    </row>
    <row r="677733" spans="5:5">
      <c r="E677733"/>
    </row>
    <row r="677734" spans="5:5">
      <c r="E677734"/>
    </row>
    <row r="677735" spans="5:5">
      <c r="E677735"/>
    </row>
    <row r="677736" spans="5:5">
      <c r="E677736"/>
    </row>
    <row r="677737" spans="5:5">
      <c r="E677737"/>
    </row>
    <row r="677738" spans="5:5">
      <c r="E677738"/>
    </row>
    <row r="677739" spans="5:5">
      <c r="E677739"/>
    </row>
    <row r="677740" spans="5:5">
      <c r="E677740"/>
    </row>
    <row r="677741" spans="5:5">
      <c r="E677741"/>
    </row>
    <row r="677742" spans="5:5">
      <c r="E677742"/>
    </row>
    <row r="677743" spans="5:5">
      <c r="E677743"/>
    </row>
    <row r="677744" spans="5:5">
      <c r="E677744"/>
    </row>
    <row r="677745" spans="5:5">
      <c r="E677745"/>
    </row>
    <row r="677746" spans="5:5">
      <c r="E677746"/>
    </row>
    <row r="677747" spans="5:5">
      <c r="E677747"/>
    </row>
    <row r="677748" spans="5:5">
      <c r="E677748"/>
    </row>
    <row r="677749" spans="5:5">
      <c r="E677749"/>
    </row>
    <row r="677750" spans="5:5">
      <c r="E677750"/>
    </row>
    <row r="677751" spans="5:5">
      <c r="E677751"/>
    </row>
    <row r="677752" spans="5:5">
      <c r="E677752"/>
    </row>
    <row r="677753" spans="5:5">
      <c r="E677753"/>
    </row>
    <row r="677754" spans="5:5">
      <c r="E677754"/>
    </row>
    <row r="677755" spans="5:5">
      <c r="E677755"/>
    </row>
    <row r="677756" spans="5:5">
      <c r="E677756"/>
    </row>
    <row r="677757" spans="5:5">
      <c r="E677757"/>
    </row>
    <row r="677758" spans="5:5">
      <c r="E677758"/>
    </row>
    <row r="677759" spans="5:5">
      <c r="E677759"/>
    </row>
    <row r="677760" spans="5:5">
      <c r="E677760"/>
    </row>
    <row r="677761" spans="5:5">
      <c r="E677761"/>
    </row>
    <row r="677762" spans="5:5">
      <c r="E677762"/>
    </row>
    <row r="677763" spans="5:5">
      <c r="E677763"/>
    </row>
    <row r="677764" spans="5:5">
      <c r="E677764"/>
    </row>
    <row r="677765" spans="5:5">
      <c r="E677765"/>
    </row>
    <row r="677766" spans="5:5">
      <c r="E677766"/>
    </row>
    <row r="677767" spans="5:5">
      <c r="E677767"/>
    </row>
    <row r="677768" spans="5:5">
      <c r="E677768"/>
    </row>
    <row r="677769" spans="5:5">
      <c r="E677769"/>
    </row>
    <row r="677770" spans="5:5">
      <c r="E677770"/>
    </row>
    <row r="677771" spans="5:5">
      <c r="E677771"/>
    </row>
    <row r="677772" spans="5:5">
      <c r="E677772"/>
    </row>
    <row r="677773" spans="5:5">
      <c r="E677773"/>
    </row>
    <row r="677774" spans="5:5">
      <c r="E677774"/>
    </row>
    <row r="677775" spans="5:5">
      <c r="E677775"/>
    </row>
    <row r="677776" spans="5:5">
      <c r="E677776"/>
    </row>
    <row r="677777" spans="5:5">
      <c r="E677777"/>
    </row>
    <row r="677778" spans="5:5">
      <c r="E677778"/>
    </row>
    <row r="677779" spans="5:5">
      <c r="E677779"/>
    </row>
    <row r="677780" spans="5:5">
      <c r="E677780"/>
    </row>
    <row r="677781" spans="5:5">
      <c r="E677781"/>
    </row>
    <row r="677782" spans="5:5">
      <c r="E677782"/>
    </row>
    <row r="677783" spans="5:5">
      <c r="E677783"/>
    </row>
    <row r="677784" spans="5:5">
      <c r="E677784"/>
    </row>
    <row r="677785" spans="5:5">
      <c r="E677785"/>
    </row>
    <row r="677786" spans="5:5">
      <c r="E677786"/>
    </row>
    <row r="677787" spans="5:5">
      <c r="E677787"/>
    </row>
    <row r="677788" spans="5:5">
      <c r="E677788"/>
    </row>
    <row r="677789" spans="5:5">
      <c r="E677789"/>
    </row>
    <row r="677790" spans="5:5">
      <c r="E677790"/>
    </row>
    <row r="677791" spans="5:5">
      <c r="E677791"/>
    </row>
    <row r="677792" spans="5:5">
      <c r="E677792"/>
    </row>
    <row r="677793" spans="5:5">
      <c r="E677793"/>
    </row>
    <row r="677794" spans="5:5">
      <c r="E677794"/>
    </row>
    <row r="677795" spans="5:5">
      <c r="E677795"/>
    </row>
    <row r="677796" spans="5:5">
      <c r="E677796"/>
    </row>
    <row r="677797" spans="5:5">
      <c r="E677797"/>
    </row>
    <row r="677798" spans="5:5">
      <c r="E677798"/>
    </row>
    <row r="677799" spans="5:5">
      <c r="E677799"/>
    </row>
    <row r="677800" spans="5:5">
      <c r="E677800"/>
    </row>
    <row r="677801" spans="5:5">
      <c r="E677801"/>
    </row>
    <row r="677802" spans="5:5">
      <c r="E677802"/>
    </row>
    <row r="677803" spans="5:5">
      <c r="E677803"/>
    </row>
    <row r="677804" spans="5:5">
      <c r="E677804"/>
    </row>
    <row r="677805" spans="5:5">
      <c r="E677805"/>
    </row>
    <row r="677806" spans="5:5">
      <c r="E677806"/>
    </row>
    <row r="677807" spans="5:5">
      <c r="E677807"/>
    </row>
    <row r="677808" spans="5:5">
      <c r="E677808"/>
    </row>
    <row r="677809" spans="5:5">
      <c r="E677809"/>
    </row>
    <row r="677810" spans="5:5">
      <c r="E677810"/>
    </row>
    <row r="677811" spans="5:5">
      <c r="E677811"/>
    </row>
    <row r="677812" spans="5:5">
      <c r="E677812"/>
    </row>
    <row r="677813" spans="5:5">
      <c r="E677813"/>
    </row>
    <row r="677814" spans="5:5">
      <c r="E677814"/>
    </row>
    <row r="677815" spans="5:5">
      <c r="E677815"/>
    </row>
    <row r="677816" spans="5:5">
      <c r="E677816"/>
    </row>
    <row r="677817" spans="5:5">
      <c r="E677817"/>
    </row>
    <row r="677818" spans="5:5">
      <c r="E677818"/>
    </row>
    <row r="677819" spans="5:5">
      <c r="E677819"/>
    </row>
    <row r="677820" spans="5:5">
      <c r="E677820"/>
    </row>
    <row r="677821" spans="5:5">
      <c r="E677821"/>
    </row>
    <row r="677822" spans="5:5">
      <c r="E677822"/>
    </row>
    <row r="677823" spans="5:5">
      <c r="E677823"/>
    </row>
    <row r="677824" spans="5:5">
      <c r="E677824"/>
    </row>
    <row r="677825" spans="5:5">
      <c r="E677825"/>
    </row>
    <row r="677826" spans="5:5">
      <c r="E677826"/>
    </row>
    <row r="677827" spans="5:5">
      <c r="E677827"/>
    </row>
    <row r="677828" spans="5:5">
      <c r="E677828"/>
    </row>
    <row r="677829" spans="5:5">
      <c r="E677829"/>
    </row>
    <row r="677830" spans="5:5">
      <c r="E677830"/>
    </row>
    <row r="677831" spans="5:5">
      <c r="E677831"/>
    </row>
    <row r="677832" spans="5:5">
      <c r="E677832"/>
    </row>
    <row r="677833" spans="5:5">
      <c r="E677833"/>
    </row>
    <row r="677834" spans="5:5">
      <c r="E677834"/>
    </row>
    <row r="677835" spans="5:5">
      <c r="E677835"/>
    </row>
    <row r="677836" spans="5:5">
      <c r="E677836"/>
    </row>
    <row r="677837" spans="5:5">
      <c r="E677837"/>
    </row>
    <row r="677838" spans="5:5">
      <c r="E677838"/>
    </row>
    <row r="677839" spans="5:5">
      <c r="E677839"/>
    </row>
    <row r="677840" spans="5:5">
      <c r="E677840"/>
    </row>
    <row r="677841" spans="5:5">
      <c r="E677841"/>
    </row>
    <row r="677842" spans="5:5">
      <c r="E677842"/>
    </row>
    <row r="677843" spans="5:5">
      <c r="E677843"/>
    </row>
    <row r="677844" spans="5:5">
      <c r="E677844"/>
    </row>
    <row r="677845" spans="5:5">
      <c r="E677845"/>
    </row>
    <row r="677846" spans="5:5">
      <c r="E677846"/>
    </row>
    <row r="677847" spans="5:5">
      <c r="E677847"/>
    </row>
    <row r="677848" spans="5:5">
      <c r="E677848"/>
    </row>
    <row r="677849" spans="5:5">
      <c r="E677849"/>
    </row>
    <row r="677850" spans="5:5">
      <c r="E677850"/>
    </row>
    <row r="677851" spans="5:5">
      <c r="E677851"/>
    </row>
    <row r="677852" spans="5:5">
      <c r="E677852"/>
    </row>
    <row r="677853" spans="5:5">
      <c r="E677853"/>
    </row>
    <row r="677854" spans="5:5">
      <c r="E677854"/>
    </row>
    <row r="677855" spans="5:5">
      <c r="E677855"/>
    </row>
    <row r="677856" spans="5:5">
      <c r="E677856"/>
    </row>
    <row r="677857" spans="5:5">
      <c r="E677857"/>
    </row>
    <row r="677858" spans="5:5">
      <c r="E677858"/>
    </row>
    <row r="677859" spans="5:5">
      <c r="E677859"/>
    </row>
    <row r="677860" spans="5:5">
      <c r="E677860"/>
    </row>
    <row r="677861" spans="5:5">
      <c r="E677861"/>
    </row>
    <row r="677862" spans="5:5">
      <c r="E677862"/>
    </row>
    <row r="677863" spans="5:5">
      <c r="E677863"/>
    </row>
    <row r="677864" spans="5:5">
      <c r="E677864"/>
    </row>
    <row r="677865" spans="5:5">
      <c r="E677865"/>
    </row>
    <row r="677866" spans="5:5">
      <c r="E677866"/>
    </row>
    <row r="677867" spans="5:5">
      <c r="E677867"/>
    </row>
    <row r="677868" spans="5:5">
      <c r="E677868"/>
    </row>
    <row r="677869" spans="5:5">
      <c r="E677869"/>
    </row>
    <row r="677870" spans="5:5">
      <c r="E677870"/>
    </row>
    <row r="677871" spans="5:5">
      <c r="E677871"/>
    </row>
    <row r="677872" spans="5:5">
      <c r="E677872"/>
    </row>
    <row r="677873" spans="5:5">
      <c r="E677873"/>
    </row>
    <row r="677874" spans="5:5">
      <c r="E677874"/>
    </row>
    <row r="677875" spans="5:5">
      <c r="E677875"/>
    </row>
    <row r="677876" spans="5:5">
      <c r="E677876"/>
    </row>
    <row r="677877" spans="5:5">
      <c r="E677877"/>
    </row>
    <row r="677878" spans="5:5">
      <c r="E677878"/>
    </row>
    <row r="677879" spans="5:5">
      <c r="E677879"/>
    </row>
    <row r="677880" spans="5:5">
      <c r="E677880"/>
    </row>
    <row r="677881" spans="5:5">
      <c r="E677881"/>
    </row>
    <row r="677882" spans="5:5">
      <c r="E677882"/>
    </row>
    <row r="677883" spans="5:5">
      <c r="E677883"/>
    </row>
    <row r="677884" spans="5:5">
      <c r="E677884"/>
    </row>
    <row r="677885" spans="5:5">
      <c r="E677885"/>
    </row>
    <row r="677886" spans="5:5">
      <c r="E677886"/>
    </row>
    <row r="677887" spans="5:5">
      <c r="E677887"/>
    </row>
    <row r="677888" spans="5:5">
      <c r="E677888"/>
    </row>
    <row r="677889" spans="5:5">
      <c r="E677889"/>
    </row>
    <row r="677890" spans="5:5">
      <c r="E677890"/>
    </row>
    <row r="677891" spans="5:5">
      <c r="E677891"/>
    </row>
    <row r="677892" spans="5:5">
      <c r="E677892"/>
    </row>
    <row r="677893" spans="5:5">
      <c r="E677893"/>
    </row>
    <row r="677894" spans="5:5">
      <c r="E677894"/>
    </row>
    <row r="677895" spans="5:5">
      <c r="E677895"/>
    </row>
    <row r="677896" spans="5:5">
      <c r="E677896"/>
    </row>
    <row r="677897" spans="5:5">
      <c r="E677897"/>
    </row>
    <row r="677898" spans="5:5">
      <c r="E677898"/>
    </row>
    <row r="677899" spans="5:5">
      <c r="E677899"/>
    </row>
    <row r="677900" spans="5:5">
      <c r="E677900"/>
    </row>
    <row r="677901" spans="5:5">
      <c r="E677901"/>
    </row>
    <row r="677902" spans="5:5">
      <c r="E677902"/>
    </row>
    <row r="677903" spans="5:5">
      <c r="E677903"/>
    </row>
    <row r="677904" spans="5:5">
      <c r="E677904"/>
    </row>
    <row r="677905" spans="5:5">
      <c r="E677905"/>
    </row>
    <row r="677906" spans="5:5">
      <c r="E677906"/>
    </row>
    <row r="677907" spans="5:5">
      <c r="E677907"/>
    </row>
    <row r="677908" spans="5:5">
      <c r="E677908"/>
    </row>
    <row r="677909" spans="5:5">
      <c r="E677909"/>
    </row>
    <row r="677910" spans="5:5">
      <c r="E677910"/>
    </row>
    <row r="677911" spans="5:5">
      <c r="E677911"/>
    </row>
    <row r="677912" spans="5:5">
      <c r="E677912"/>
    </row>
    <row r="677913" spans="5:5">
      <c r="E677913"/>
    </row>
    <row r="677914" spans="5:5">
      <c r="E677914"/>
    </row>
    <row r="677915" spans="5:5">
      <c r="E677915"/>
    </row>
    <row r="677916" spans="5:5">
      <c r="E677916"/>
    </row>
    <row r="677917" spans="5:5">
      <c r="E677917"/>
    </row>
    <row r="677918" spans="5:5">
      <c r="E677918"/>
    </row>
    <row r="677919" spans="5:5">
      <c r="E677919"/>
    </row>
    <row r="677920" spans="5:5">
      <c r="E677920"/>
    </row>
    <row r="677921" spans="5:5">
      <c r="E677921"/>
    </row>
    <row r="677922" spans="5:5">
      <c r="E677922"/>
    </row>
    <row r="677923" spans="5:5">
      <c r="E677923"/>
    </row>
    <row r="677924" spans="5:5">
      <c r="E677924"/>
    </row>
    <row r="677925" spans="5:5">
      <c r="E677925"/>
    </row>
    <row r="677926" spans="5:5">
      <c r="E677926"/>
    </row>
    <row r="677927" spans="5:5">
      <c r="E677927"/>
    </row>
    <row r="677928" spans="5:5">
      <c r="E677928"/>
    </row>
    <row r="677929" spans="5:5">
      <c r="E677929"/>
    </row>
    <row r="677930" spans="5:5">
      <c r="E677930"/>
    </row>
    <row r="677931" spans="5:5">
      <c r="E677931"/>
    </row>
    <row r="677932" spans="5:5">
      <c r="E677932"/>
    </row>
    <row r="677933" spans="5:5">
      <c r="E677933"/>
    </row>
    <row r="677934" spans="5:5">
      <c r="E677934"/>
    </row>
    <row r="677935" spans="5:5">
      <c r="E677935"/>
    </row>
    <row r="677936" spans="5:5">
      <c r="E677936"/>
    </row>
    <row r="677937" spans="5:5">
      <c r="E677937"/>
    </row>
    <row r="677938" spans="5:5">
      <c r="E677938"/>
    </row>
    <row r="677939" spans="5:5">
      <c r="E677939"/>
    </row>
    <row r="677940" spans="5:5">
      <c r="E677940"/>
    </row>
    <row r="677941" spans="5:5">
      <c r="E677941"/>
    </row>
    <row r="677942" spans="5:5">
      <c r="E677942"/>
    </row>
    <row r="677943" spans="5:5">
      <c r="E677943"/>
    </row>
    <row r="677944" spans="5:5">
      <c r="E677944"/>
    </row>
    <row r="677945" spans="5:5">
      <c r="E677945"/>
    </row>
    <row r="677946" spans="5:5">
      <c r="E677946"/>
    </row>
    <row r="677947" spans="5:5">
      <c r="E677947"/>
    </row>
    <row r="677948" spans="5:5">
      <c r="E677948"/>
    </row>
    <row r="677949" spans="5:5">
      <c r="E677949"/>
    </row>
    <row r="677950" spans="5:5">
      <c r="E677950"/>
    </row>
    <row r="677951" spans="5:5">
      <c r="E677951"/>
    </row>
    <row r="677952" spans="5:5">
      <c r="E677952"/>
    </row>
    <row r="677953" spans="5:5">
      <c r="E677953"/>
    </row>
    <row r="677954" spans="5:5">
      <c r="E677954"/>
    </row>
    <row r="677955" spans="5:5">
      <c r="E677955"/>
    </row>
    <row r="677956" spans="5:5">
      <c r="E677956"/>
    </row>
    <row r="677957" spans="5:5">
      <c r="E677957"/>
    </row>
    <row r="677958" spans="5:5">
      <c r="E677958"/>
    </row>
    <row r="677959" spans="5:5">
      <c r="E677959"/>
    </row>
    <row r="677960" spans="5:5">
      <c r="E677960"/>
    </row>
    <row r="677961" spans="5:5">
      <c r="E677961"/>
    </row>
    <row r="677962" spans="5:5">
      <c r="E677962"/>
    </row>
    <row r="677963" spans="5:5">
      <c r="E677963"/>
    </row>
    <row r="677964" spans="5:5">
      <c r="E677964"/>
    </row>
    <row r="677965" spans="5:5">
      <c r="E677965"/>
    </row>
    <row r="677966" spans="5:5">
      <c r="E677966"/>
    </row>
    <row r="677967" spans="5:5">
      <c r="E677967"/>
    </row>
    <row r="677968" spans="5:5">
      <c r="E677968"/>
    </row>
    <row r="677969" spans="5:5">
      <c r="E677969"/>
    </row>
    <row r="677970" spans="5:5">
      <c r="E677970"/>
    </row>
    <row r="677971" spans="5:5">
      <c r="E677971"/>
    </row>
    <row r="677972" spans="5:5">
      <c r="E677972"/>
    </row>
    <row r="677973" spans="5:5">
      <c r="E677973"/>
    </row>
    <row r="677974" spans="5:5">
      <c r="E677974"/>
    </row>
    <row r="677975" spans="5:5">
      <c r="E677975"/>
    </row>
    <row r="677976" spans="5:5">
      <c r="E677976"/>
    </row>
    <row r="677977" spans="5:5">
      <c r="E677977"/>
    </row>
    <row r="677978" spans="5:5">
      <c r="E677978"/>
    </row>
    <row r="677979" spans="5:5">
      <c r="E677979"/>
    </row>
    <row r="677980" spans="5:5">
      <c r="E677980"/>
    </row>
    <row r="677981" spans="5:5">
      <c r="E677981"/>
    </row>
    <row r="677982" spans="5:5">
      <c r="E677982"/>
    </row>
    <row r="677983" spans="5:5">
      <c r="E677983"/>
    </row>
    <row r="677984" spans="5:5">
      <c r="E677984"/>
    </row>
    <row r="677985" spans="5:5">
      <c r="E677985"/>
    </row>
    <row r="677986" spans="5:5">
      <c r="E677986"/>
    </row>
    <row r="677987" spans="5:5">
      <c r="E677987"/>
    </row>
    <row r="677988" spans="5:5">
      <c r="E677988"/>
    </row>
    <row r="677989" spans="5:5">
      <c r="E677989"/>
    </row>
    <row r="677990" spans="5:5">
      <c r="E677990"/>
    </row>
    <row r="677991" spans="5:5">
      <c r="E677991"/>
    </row>
    <row r="677992" spans="5:5">
      <c r="E677992"/>
    </row>
    <row r="677993" spans="5:5">
      <c r="E677993"/>
    </row>
    <row r="677994" spans="5:5">
      <c r="E677994"/>
    </row>
    <row r="677995" spans="5:5">
      <c r="E677995"/>
    </row>
    <row r="677996" spans="5:5">
      <c r="E677996"/>
    </row>
    <row r="677997" spans="5:5">
      <c r="E677997"/>
    </row>
    <row r="677998" spans="5:5">
      <c r="E677998"/>
    </row>
    <row r="677999" spans="5:5">
      <c r="E677999"/>
    </row>
    <row r="678000" spans="5:5">
      <c r="E678000"/>
    </row>
    <row r="678001" spans="5:5">
      <c r="E678001"/>
    </row>
    <row r="678002" spans="5:5">
      <c r="E678002"/>
    </row>
    <row r="678003" spans="5:5">
      <c r="E678003"/>
    </row>
    <row r="678004" spans="5:5">
      <c r="E678004"/>
    </row>
    <row r="678005" spans="5:5">
      <c r="E678005"/>
    </row>
    <row r="678006" spans="5:5">
      <c r="E678006"/>
    </row>
    <row r="678007" spans="5:5">
      <c r="E678007"/>
    </row>
    <row r="678008" spans="5:5">
      <c r="E678008"/>
    </row>
    <row r="678009" spans="5:5">
      <c r="E678009"/>
    </row>
    <row r="678010" spans="5:5">
      <c r="E678010"/>
    </row>
    <row r="678011" spans="5:5">
      <c r="E678011"/>
    </row>
    <row r="678012" spans="5:5">
      <c r="E678012"/>
    </row>
    <row r="678013" spans="5:5">
      <c r="E678013"/>
    </row>
    <row r="678014" spans="5:5">
      <c r="E678014"/>
    </row>
    <row r="678015" spans="5:5">
      <c r="E678015"/>
    </row>
    <row r="678016" spans="5:5">
      <c r="E678016"/>
    </row>
    <row r="678017" spans="5:5">
      <c r="E678017"/>
    </row>
    <row r="678018" spans="5:5">
      <c r="E678018"/>
    </row>
    <row r="678019" spans="5:5">
      <c r="E678019"/>
    </row>
    <row r="678020" spans="5:5">
      <c r="E678020"/>
    </row>
    <row r="678021" spans="5:5">
      <c r="E678021"/>
    </row>
    <row r="678022" spans="5:5">
      <c r="E678022"/>
    </row>
    <row r="678023" spans="5:5">
      <c r="E678023"/>
    </row>
    <row r="678024" spans="5:5">
      <c r="E678024"/>
    </row>
    <row r="678025" spans="5:5">
      <c r="E678025"/>
    </row>
    <row r="678026" spans="5:5">
      <c r="E678026"/>
    </row>
    <row r="678027" spans="5:5">
      <c r="E678027"/>
    </row>
    <row r="678028" spans="5:5">
      <c r="E678028"/>
    </row>
    <row r="678029" spans="5:5">
      <c r="E678029"/>
    </row>
    <row r="678030" spans="5:5">
      <c r="E678030"/>
    </row>
    <row r="678031" spans="5:5">
      <c r="E678031"/>
    </row>
    <row r="678032" spans="5:5">
      <c r="E678032"/>
    </row>
    <row r="678033" spans="5:5">
      <c r="E678033"/>
    </row>
    <row r="678034" spans="5:5">
      <c r="E678034"/>
    </row>
    <row r="678035" spans="5:5">
      <c r="E678035"/>
    </row>
    <row r="678036" spans="5:5">
      <c r="E678036"/>
    </row>
    <row r="678037" spans="5:5">
      <c r="E678037"/>
    </row>
    <row r="678038" spans="5:5">
      <c r="E678038"/>
    </row>
    <row r="678039" spans="5:5">
      <c r="E678039"/>
    </row>
    <row r="678040" spans="5:5">
      <c r="E678040"/>
    </row>
    <row r="678041" spans="5:5">
      <c r="E678041"/>
    </row>
    <row r="678042" spans="5:5">
      <c r="E678042"/>
    </row>
    <row r="678043" spans="5:5">
      <c r="E678043"/>
    </row>
    <row r="678044" spans="5:5">
      <c r="E678044"/>
    </row>
    <row r="678045" spans="5:5">
      <c r="E678045"/>
    </row>
    <row r="678046" spans="5:5">
      <c r="E678046"/>
    </row>
    <row r="678047" spans="5:5">
      <c r="E678047"/>
    </row>
    <row r="678048" spans="5:5">
      <c r="E678048"/>
    </row>
    <row r="678049" spans="5:5">
      <c r="E678049"/>
    </row>
    <row r="678050" spans="5:5">
      <c r="E678050"/>
    </row>
    <row r="678051" spans="5:5">
      <c r="E678051"/>
    </row>
    <row r="678052" spans="5:5">
      <c r="E678052"/>
    </row>
    <row r="678053" spans="5:5">
      <c r="E678053"/>
    </row>
    <row r="678054" spans="5:5">
      <c r="E678054"/>
    </row>
    <row r="678055" spans="5:5">
      <c r="E678055"/>
    </row>
    <row r="678056" spans="5:5">
      <c r="E678056"/>
    </row>
    <row r="678057" spans="5:5">
      <c r="E678057"/>
    </row>
    <row r="678058" spans="5:5">
      <c r="E678058"/>
    </row>
    <row r="678059" spans="5:5">
      <c r="E678059"/>
    </row>
    <row r="678060" spans="5:5">
      <c r="E678060"/>
    </row>
    <row r="678061" spans="5:5">
      <c r="E678061"/>
    </row>
    <row r="678062" spans="5:5">
      <c r="E678062"/>
    </row>
    <row r="678063" spans="5:5">
      <c r="E678063"/>
    </row>
    <row r="678064" spans="5:5">
      <c r="E678064"/>
    </row>
    <row r="678065" spans="5:5">
      <c r="E678065"/>
    </row>
    <row r="678066" spans="5:5">
      <c r="E678066"/>
    </row>
    <row r="678067" spans="5:5">
      <c r="E678067"/>
    </row>
    <row r="678068" spans="5:5">
      <c r="E678068"/>
    </row>
    <row r="678069" spans="5:5">
      <c r="E678069"/>
    </row>
    <row r="678070" spans="5:5">
      <c r="E678070"/>
    </row>
    <row r="678071" spans="5:5">
      <c r="E678071"/>
    </row>
    <row r="678072" spans="5:5">
      <c r="E678072"/>
    </row>
    <row r="678073" spans="5:5">
      <c r="E678073"/>
    </row>
    <row r="678074" spans="5:5">
      <c r="E678074"/>
    </row>
    <row r="678075" spans="5:5">
      <c r="E678075"/>
    </row>
    <row r="678076" spans="5:5">
      <c r="E678076"/>
    </row>
    <row r="678077" spans="5:5">
      <c r="E678077"/>
    </row>
    <row r="678078" spans="5:5">
      <c r="E678078"/>
    </row>
    <row r="678079" spans="5:5">
      <c r="E678079"/>
    </row>
    <row r="678080" spans="5:5">
      <c r="E678080"/>
    </row>
    <row r="678081" spans="5:5">
      <c r="E678081"/>
    </row>
    <row r="678082" spans="5:5">
      <c r="E678082"/>
    </row>
    <row r="678083" spans="5:5">
      <c r="E678083"/>
    </row>
    <row r="678084" spans="5:5">
      <c r="E678084"/>
    </row>
    <row r="678085" spans="5:5">
      <c r="E678085"/>
    </row>
    <row r="678086" spans="5:5">
      <c r="E678086"/>
    </row>
    <row r="678087" spans="5:5">
      <c r="E678087"/>
    </row>
    <row r="678088" spans="5:5">
      <c r="E678088"/>
    </row>
    <row r="678089" spans="5:5">
      <c r="E678089"/>
    </row>
    <row r="678090" spans="5:5">
      <c r="E678090"/>
    </row>
    <row r="678091" spans="5:5">
      <c r="E678091"/>
    </row>
    <row r="678092" spans="5:5">
      <c r="E678092"/>
    </row>
    <row r="678093" spans="5:5">
      <c r="E678093"/>
    </row>
    <row r="678094" spans="5:5">
      <c r="E678094"/>
    </row>
    <row r="678095" spans="5:5">
      <c r="E678095"/>
    </row>
    <row r="678096" spans="5:5">
      <c r="E678096"/>
    </row>
    <row r="678097" spans="5:5">
      <c r="E678097"/>
    </row>
    <row r="678098" spans="5:5">
      <c r="E678098"/>
    </row>
    <row r="678099" spans="5:5">
      <c r="E678099"/>
    </row>
    <row r="678100" spans="5:5">
      <c r="E678100"/>
    </row>
    <row r="678101" spans="5:5">
      <c r="E678101"/>
    </row>
    <row r="678102" spans="5:5">
      <c r="E678102"/>
    </row>
    <row r="678103" spans="5:5">
      <c r="E678103"/>
    </row>
    <row r="678104" spans="5:5">
      <c r="E678104"/>
    </row>
    <row r="678105" spans="5:5">
      <c r="E678105"/>
    </row>
    <row r="678106" spans="5:5">
      <c r="E678106"/>
    </row>
    <row r="678107" spans="5:5">
      <c r="E678107"/>
    </row>
    <row r="678108" spans="5:5">
      <c r="E678108"/>
    </row>
    <row r="678109" spans="5:5">
      <c r="E678109"/>
    </row>
    <row r="678110" spans="5:5">
      <c r="E678110"/>
    </row>
    <row r="678111" spans="5:5">
      <c r="E678111"/>
    </row>
    <row r="678112" spans="5:5">
      <c r="E678112"/>
    </row>
    <row r="678113" spans="5:5">
      <c r="E678113"/>
    </row>
    <row r="678114" spans="5:5">
      <c r="E678114"/>
    </row>
    <row r="678115" spans="5:5">
      <c r="E678115"/>
    </row>
    <row r="678116" spans="5:5">
      <c r="E678116"/>
    </row>
    <row r="678117" spans="5:5">
      <c r="E678117"/>
    </row>
    <row r="678118" spans="5:5">
      <c r="E678118"/>
    </row>
    <row r="678119" spans="5:5">
      <c r="E678119"/>
    </row>
    <row r="678120" spans="5:5">
      <c r="E678120"/>
    </row>
    <row r="678121" spans="5:5">
      <c r="E678121"/>
    </row>
    <row r="678122" spans="5:5">
      <c r="E678122"/>
    </row>
    <row r="678123" spans="5:5">
      <c r="E678123"/>
    </row>
    <row r="678124" spans="5:5">
      <c r="E678124"/>
    </row>
    <row r="678125" spans="5:5">
      <c r="E678125"/>
    </row>
    <row r="678126" spans="5:5">
      <c r="E678126"/>
    </row>
    <row r="678127" spans="5:5">
      <c r="E678127"/>
    </row>
    <row r="678128" spans="5:5">
      <c r="E678128"/>
    </row>
    <row r="678129" spans="5:5">
      <c r="E678129"/>
    </row>
    <row r="678130" spans="5:5">
      <c r="E678130"/>
    </row>
    <row r="678131" spans="5:5">
      <c r="E678131"/>
    </row>
    <row r="678132" spans="5:5">
      <c r="E678132"/>
    </row>
    <row r="678133" spans="5:5">
      <c r="E678133"/>
    </row>
    <row r="678134" spans="5:5">
      <c r="E678134"/>
    </row>
    <row r="678135" spans="5:5">
      <c r="E678135"/>
    </row>
    <row r="678136" spans="5:5">
      <c r="E678136"/>
    </row>
    <row r="678137" spans="5:5">
      <c r="E678137"/>
    </row>
    <row r="678138" spans="5:5">
      <c r="E678138"/>
    </row>
    <row r="678139" spans="5:5">
      <c r="E678139"/>
    </row>
    <row r="678140" spans="5:5">
      <c r="E678140"/>
    </row>
    <row r="678141" spans="5:5">
      <c r="E678141"/>
    </row>
    <row r="678142" spans="5:5">
      <c r="E678142"/>
    </row>
    <row r="678143" spans="5:5">
      <c r="E678143"/>
    </row>
    <row r="678144" spans="5:5">
      <c r="E678144"/>
    </row>
    <row r="678145" spans="5:5">
      <c r="E678145"/>
    </row>
    <row r="678146" spans="5:5">
      <c r="E678146"/>
    </row>
    <row r="678147" spans="5:5">
      <c r="E678147"/>
    </row>
    <row r="678148" spans="5:5">
      <c r="E678148"/>
    </row>
    <row r="678149" spans="5:5">
      <c r="E678149"/>
    </row>
    <row r="678150" spans="5:5">
      <c r="E678150"/>
    </row>
    <row r="678151" spans="5:5">
      <c r="E678151"/>
    </row>
    <row r="678152" spans="5:5">
      <c r="E678152"/>
    </row>
    <row r="678153" spans="5:5">
      <c r="E678153"/>
    </row>
    <row r="678154" spans="5:5">
      <c r="E678154"/>
    </row>
    <row r="678155" spans="5:5">
      <c r="E678155"/>
    </row>
    <row r="678156" spans="5:5">
      <c r="E678156"/>
    </row>
    <row r="678157" spans="5:5">
      <c r="E678157"/>
    </row>
    <row r="678158" spans="5:5">
      <c r="E678158"/>
    </row>
    <row r="678159" spans="5:5">
      <c r="E678159"/>
    </row>
    <row r="678160" spans="5:5">
      <c r="E678160"/>
    </row>
    <row r="678161" spans="5:5">
      <c r="E678161"/>
    </row>
    <row r="678162" spans="5:5">
      <c r="E678162"/>
    </row>
    <row r="678163" spans="5:5">
      <c r="E678163"/>
    </row>
    <row r="678164" spans="5:5">
      <c r="E678164"/>
    </row>
    <row r="678165" spans="5:5">
      <c r="E678165"/>
    </row>
    <row r="678166" spans="5:5">
      <c r="E678166"/>
    </row>
    <row r="678167" spans="5:5">
      <c r="E678167"/>
    </row>
    <row r="678168" spans="5:5">
      <c r="E678168"/>
    </row>
    <row r="678169" spans="5:5">
      <c r="E678169"/>
    </row>
    <row r="678170" spans="5:5">
      <c r="E678170"/>
    </row>
    <row r="678171" spans="5:5">
      <c r="E678171"/>
    </row>
    <row r="678172" spans="5:5">
      <c r="E678172"/>
    </row>
    <row r="678173" spans="5:5">
      <c r="E678173"/>
    </row>
    <row r="678174" spans="5:5">
      <c r="E678174"/>
    </row>
    <row r="678175" spans="5:5">
      <c r="E678175"/>
    </row>
    <row r="678176" spans="5:5">
      <c r="E678176"/>
    </row>
    <row r="678177" spans="5:5">
      <c r="E678177"/>
    </row>
    <row r="678178" spans="5:5">
      <c r="E678178"/>
    </row>
    <row r="678179" spans="5:5">
      <c r="E678179"/>
    </row>
    <row r="678180" spans="5:5">
      <c r="E678180"/>
    </row>
    <row r="678181" spans="5:5">
      <c r="E678181"/>
    </row>
    <row r="678182" spans="5:5">
      <c r="E678182"/>
    </row>
    <row r="678183" spans="5:5">
      <c r="E678183"/>
    </row>
    <row r="678184" spans="5:5">
      <c r="E678184"/>
    </row>
    <row r="678185" spans="5:5">
      <c r="E678185"/>
    </row>
    <row r="678186" spans="5:5">
      <c r="E678186"/>
    </row>
    <row r="678187" spans="5:5">
      <c r="E678187"/>
    </row>
    <row r="678188" spans="5:5">
      <c r="E678188"/>
    </row>
    <row r="678189" spans="5:5">
      <c r="E678189"/>
    </row>
    <row r="678190" spans="5:5">
      <c r="E678190"/>
    </row>
    <row r="678191" spans="5:5">
      <c r="E678191"/>
    </row>
    <row r="678192" spans="5:5">
      <c r="E678192"/>
    </row>
    <row r="678193" spans="5:5">
      <c r="E678193"/>
    </row>
    <row r="678194" spans="5:5">
      <c r="E678194"/>
    </row>
    <row r="678195" spans="5:5">
      <c r="E678195"/>
    </row>
    <row r="678196" spans="5:5">
      <c r="E678196"/>
    </row>
    <row r="678197" spans="5:5">
      <c r="E678197"/>
    </row>
    <row r="678198" spans="5:5">
      <c r="E678198"/>
    </row>
    <row r="678199" spans="5:5">
      <c r="E678199"/>
    </row>
    <row r="678200" spans="5:5">
      <c r="E678200"/>
    </row>
    <row r="678201" spans="5:5">
      <c r="E678201"/>
    </row>
    <row r="678202" spans="5:5">
      <c r="E678202"/>
    </row>
    <row r="678203" spans="5:5">
      <c r="E678203"/>
    </row>
    <row r="678204" spans="5:5">
      <c r="E678204"/>
    </row>
    <row r="678205" spans="5:5">
      <c r="E678205"/>
    </row>
    <row r="678206" spans="5:5">
      <c r="E678206"/>
    </row>
    <row r="678207" spans="5:5">
      <c r="E678207"/>
    </row>
    <row r="678208" spans="5:5">
      <c r="E678208"/>
    </row>
    <row r="678209" spans="5:5">
      <c r="E678209"/>
    </row>
    <row r="678210" spans="5:5">
      <c r="E678210"/>
    </row>
    <row r="678211" spans="5:5">
      <c r="E678211"/>
    </row>
    <row r="678212" spans="5:5">
      <c r="E678212"/>
    </row>
    <row r="678213" spans="5:5">
      <c r="E678213"/>
    </row>
    <row r="678214" spans="5:5">
      <c r="E678214"/>
    </row>
    <row r="678215" spans="5:5">
      <c r="E678215"/>
    </row>
    <row r="678216" spans="5:5">
      <c r="E678216"/>
    </row>
    <row r="678217" spans="5:5">
      <c r="E678217"/>
    </row>
    <row r="678218" spans="5:5">
      <c r="E678218"/>
    </row>
    <row r="678219" spans="5:5">
      <c r="E678219"/>
    </row>
    <row r="678220" spans="5:5">
      <c r="E678220"/>
    </row>
    <row r="678221" spans="5:5">
      <c r="E678221"/>
    </row>
    <row r="678222" spans="5:5">
      <c r="E678222"/>
    </row>
    <row r="678223" spans="5:5">
      <c r="E678223"/>
    </row>
    <row r="678224" spans="5:5">
      <c r="E678224"/>
    </row>
    <row r="678225" spans="5:5">
      <c r="E678225"/>
    </row>
    <row r="678226" spans="5:5">
      <c r="E678226"/>
    </row>
    <row r="678227" spans="5:5">
      <c r="E678227"/>
    </row>
    <row r="678228" spans="5:5">
      <c r="E678228"/>
    </row>
    <row r="678229" spans="5:5">
      <c r="E678229"/>
    </row>
    <row r="678230" spans="5:5">
      <c r="E678230"/>
    </row>
    <row r="678231" spans="5:5">
      <c r="E678231"/>
    </row>
    <row r="678232" spans="5:5">
      <c r="E678232"/>
    </row>
    <row r="678233" spans="5:5">
      <c r="E678233"/>
    </row>
    <row r="678234" spans="5:5">
      <c r="E678234"/>
    </row>
    <row r="678235" spans="5:5">
      <c r="E678235"/>
    </row>
    <row r="678236" spans="5:5">
      <c r="E678236"/>
    </row>
    <row r="678237" spans="5:5">
      <c r="E678237"/>
    </row>
    <row r="678238" spans="5:5">
      <c r="E678238"/>
    </row>
    <row r="678239" spans="5:5">
      <c r="E678239"/>
    </row>
    <row r="678240" spans="5:5">
      <c r="E678240"/>
    </row>
    <row r="678241" spans="5:5">
      <c r="E678241"/>
    </row>
    <row r="678242" spans="5:5">
      <c r="E678242"/>
    </row>
    <row r="678243" spans="5:5">
      <c r="E678243"/>
    </row>
    <row r="678244" spans="5:5">
      <c r="E678244"/>
    </row>
    <row r="678245" spans="5:5">
      <c r="E678245"/>
    </row>
    <row r="678246" spans="5:5">
      <c r="E678246"/>
    </row>
    <row r="678247" spans="5:5">
      <c r="E678247"/>
    </row>
    <row r="678248" spans="5:5">
      <c r="E678248"/>
    </row>
    <row r="678249" spans="5:5">
      <c r="E678249"/>
    </row>
    <row r="678250" spans="5:5">
      <c r="E678250"/>
    </row>
    <row r="678251" spans="5:5">
      <c r="E678251"/>
    </row>
    <row r="678252" spans="5:5">
      <c r="E678252"/>
    </row>
    <row r="678253" spans="5:5">
      <c r="E678253"/>
    </row>
    <row r="678254" spans="5:5">
      <c r="E678254"/>
    </row>
    <row r="678255" spans="5:5">
      <c r="E678255"/>
    </row>
    <row r="678256" spans="5:5">
      <c r="E678256"/>
    </row>
    <row r="678257" spans="5:5">
      <c r="E678257"/>
    </row>
    <row r="678258" spans="5:5">
      <c r="E678258"/>
    </row>
    <row r="678259" spans="5:5">
      <c r="E678259"/>
    </row>
    <row r="678260" spans="5:5">
      <c r="E678260"/>
    </row>
    <row r="678261" spans="5:5">
      <c r="E678261"/>
    </row>
    <row r="678262" spans="5:5">
      <c r="E678262"/>
    </row>
    <row r="678263" spans="5:5">
      <c r="E678263"/>
    </row>
    <row r="678264" spans="5:5">
      <c r="E678264"/>
    </row>
    <row r="678265" spans="5:5">
      <c r="E678265"/>
    </row>
    <row r="678266" spans="5:5">
      <c r="E678266"/>
    </row>
    <row r="678267" spans="5:5">
      <c r="E678267"/>
    </row>
    <row r="678268" spans="5:5">
      <c r="E678268"/>
    </row>
    <row r="678269" spans="5:5">
      <c r="E678269"/>
    </row>
    <row r="678270" spans="5:5">
      <c r="E678270"/>
    </row>
    <row r="678271" spans="5:5">
      <c r="E678271"/>
    </row>
    <row r="678272" spans="5:5">
      <c r="E678272"/>
    </row>
    <row r="678273" spans="5:5">
      <c r="E678273"/>
    </row>
    <row r="678274" spans="5:5">
      <c r="E678274"/>
    </row>
    <row r="678275" spans="5:5">
      <c r="E678275"/>
    </row>
    <row r="678276" spans="5:5">
      <c r="E678276"/>
    </row>
    <row r="678277" spans="5:5">
      <c r="E678277"/>
    </row>
    <row r="678278" spans="5:5">
      <c r="E678278"/>
    </row>
    <row r="678279" spans="5:5">
      <c r="E678279"/>
    </row>
    <row r="678280" spans="5:5">
      <c r="E678280"/>
    </row>
    <row r="678281" spans="5:5">
      <c r="E678281"/>
    </row>
    <row r="678282" spans="5:5">
      <c r="E678282"/>
    </row>
    <row r="678283" spans="5:5">
      <c r="E678283"/>
    </row>
    <row r="678284" spans="5:5">
      <c r="E678284"/>
    </row>
    <row r="678285" spans="5:5">
      <c r="E678285"/>
    </row>
    <row r="678286" spans="5:5">
      <c r="E678286"/>
    </row>
    <row r="678287" spans="5:5">
      <c r="E678287"/>
    </row>
    <row r="678288" spans="5:5">
      <c r="E678288"/>
    </row>
    <row r="678289" spans="5:5">
      <c r="E678289"/>
    </row>
    <row r="678290" spans="5:5">
      <c r="E678290"/>
    </row>
    <row r="678291" spans="5:5">
      <c r="E678291"/>
    </row>
    <row r="678292" spans="5:5">
      <c r="E678292"/>
    </row>
    <row r="678293" spans="5:5">
      <c r="E678293"/>
    </row>
    <row r="678294" spans="5:5">
      <c r="E678294"/>
    </row>
    <row r="678295" spans="5:5">
      <c r="E678295"/>
    </row>
    <row r="678296" spans="5:5">
      <c r="E678296"/>
    </row>
    <row r="678297" spans="5:5">
      <c r="E678297"/>
    </row>
    <row r="678298" spans="5:5">
      <c r="E678298"/>
    </row>
    <row r="678299" spans="5:5">
      <c r="E678299"/>
    </row>
    <row r="678300" spans="5:5">
      <c r="E678300"/>
    </row>
    <row r="678301" spans="5:5">
      <c r="E678301"/>
    </row>
    <row r="678302" spans="5:5">
      <c r="E678302"/>
    </row>
    <row r="678303" spans="5:5">
      <c r="E678303"/>
    </row>
    <row r="678304" spans="5:5">
      <c r="E678304"/>
    </row>
    <row r="678305" spans="5:5">
      <c r="E678305"/>
    </row>
    <row r="678306" spans="5:5">
      <c r="E678306"/>
    </row>
    <row r="678307" spans="5:5">
      <c r="E678307"/>
    </row>
    <row r="678308" spans="5:5">
      <c r="E678308"/>
    </row>
    <row r="678309" spans="5:5">
      <c r="E678309"/>
    </row>
    <row r="678310" spans="5:5">
      <c r="E678310"/>
    </row>
    <row r="678311" spans="5:5">
      <c r="E678311"/>
    </row>
    <row r="678312" spans="5:5">
      <c r="E678312"/>
    </row>
    <row r="678313" spans="5:5">
      <c r="E678313"/>
    </row>
    <row r="678314" spans="5:5">
      <c r="E678314"/>
    </row>
    <row r="678315" spans="5:5">
      <c r="E678315"/>
    </row>
    <row r="678316" spans="5:5">
      <c r="E678316"/>
    </row>
    <row r="678317" spans="5:5">
      <c r="E678317"/>
    </row>
    <row r="678318" spans="5:5">
      <c r="E678318"/>
    </row>
    <row r="678319" spans="5:5">
      <c r="E678319"/>
    </row>
    <row r="678320" spans="5:5">
      <c r="E678320"/>
    </row>
    <row r="678321" spans="5:5">
      <c r="E678321"/>
    </row>
    <row r="678322" spans="5:5">
      <c r="E678322"/>
    </row>
    <row r="678323" spans="5:5">
      <c r="E678323"/>
    </row>
    <row r="678324" spans="5:5">
      <c r="E678324"/>
    </row>
    <row r="678325" spans="5:5">
      <c r="E678325"/>
    </row>
    <row r="678326" spans="5:5">
      <c r="E678326"/>
    </row>
    <row r="678327" spans="5:5">
      <c r="E678327"/>
    </row>
    <row r="678328" spans="5:5">
      <c r="E678328"/>
    </row>
    <row r="678329" spans="5:5">
      <c r="E678329"/>
    </row>
    <row r="678330" spans="5:5">
      <c r="E678330"/>
    </row>
    <row r="678331" spans="5:5">
      <c r="E678331"/>
    </row>
    <row r="678332" spans="5:5">
      <c r="E678332"/>
    </row>
    <row r="678333" spans="5:5">
      <c r="E678333"/>
    </row>
    <row r="678334" spans="5:5">
      <c r="E678334"/>
    </row>
    <row r="678335" spans="5:5">
      <c r="E678335"/>
    </row>
    <row r="678336" spans="5:5">
      <c r="E678336"/>
    </row>
    <row r="678337" spans="5:5">
      <c r="E678337"/>
    </row>
    <row r="678338" spans="5:5">
      <c r="E678338"/>
    </row>
    <row r="678339" spans="5:5">
      <c r="E678339"/>
    </row>
    <row r="678340" spans="5:5">
      <c r="E678340"/>
    </row>
    <row r="678341" spans="5:5">
      <c r="E678341"/>
    </row>
    <row r="678342" spans="5:5">
      <c r="E678342"/>
    </row>
    <row r="678343" spans="5:5">
      <c r="E678343"/>
    </row>
    <row r="678344" spans="5:5">
      <c r="E678344"/>
    </row>
    <row r="678345" spans="5:5">
      <c r="E678345"/>
    </row>
    <row r="678346" spans="5:5">
      <c r="E678346"/>
    </row>
    <row r="678347" spans="5:5">
      <c r="E678347"/>
    </row>
    <row r="678348" spans="5:5">
      <c r="E678348"/>
    </row>
    <row r="678349" spans="5:5">
      <c r="E678349"/>
    </row>
    <row r="678350" spans="5:5">
      <c r="E678350"/>
    </row>
    <row r="678351" spans="5:5">
      <c r="E678351"/>
    </row>
    <row r="678352" spans="5:5">
      <c r="E678352"/>
    </row>
    <row r="678353" spans="5:5">
      <c r="E678353"/>
    </row>
    <row r="678354" spans="5:5">
      <c r="E678354"/>
    </row>
    <row r="678355" spans="5:5">
      <c r="E678355"/>
    </row>
    <row r="678356" spans="5:5">
      <c r="E678356"/>
    </row>
    <row r="678357" spans="5:5">
      <c r="E678357"/>
    </row>
    <row r="678358" spans="5:5">
      <c r="E678358"/>
    </row>
    <row r="678359" spans="5:5">
      <c r="E678359"/>
    </row>
    <row r="678360" spans="5:5">
      <c r="E678360"/>
    </row>
    <row r="678361" spans="5:5">
      <c r="E678361"/>
    </row>
    <row r="678362" spans="5:5">
      <c r="E678362"/>
    </row>
    <row r="678363" spans="5:5">
      <c r="E678363"/>
    </row>
    <row r="678364" spans="5:5">
      <c r="E678364"/>
    </row>
    <row r="678365" spans="5:5">
      <c r="E678365"/>
    </row>
    <row r="678366" spans="5:5">
      <c r="E678366"/>
    </row>
    <row r="678367" spans="5:5">
      <c r="E678367"/>
    </row>
    <row r="678368" spans="5:5">
      <c r="E678368"/>
    </row>
    <row r="678369" spans="5:5">
      <c r="E678369"/>
    </row>
    <row r="678370" spans="5:5">
      <c r="E678370"/>
    </row>
    <row r="678371" spans="5:5">
      <c r="E678371"/>
    </row>
    <row r="678372" spans="5:5">
      <c r="E678372"/>
    </row>
    <row r="678373" spans="5:5">
      <c r="E678373"/>
    </row>
    <row r="678374" spans="5:5">
      <c r="E678374"/>
    </row>
    <row r="678375" spans="5:5">
      <c r="E678375"/>
    </row>
    <row r="678376" spans="5:5">
      <c r="E678376"/>
    </row>
    <row r="678377" spans="5:5">
      <c r="E678377"/>
    </row>
    <row r="678378" spans="5:5">
      <c r="E678378"/>
    </row>
    <row r="678379" spans="5:5">
      <c r="E678379"/>
    </row>
    <row r="678380" spans="5:5">
      <c r="E678380"/>
    </row>
    <row r="678381" spans="5:5">
      <c r="E678381"/>
    </row>
    <row r="678382" spans="5:5">
      <c r="E678382"/>
    </row>
    <row r="678383" spans="5:5">
      <c r="E678383"/>
    </row>
    <row r="678384" spans="5:5">
      <c r="E678384"/>
    </row>
    <row r="678385" spans="5:5">
      <c r="E678385"/>
    </row>
    <row r="678386" spans="5:5">
      <c r="E678386"/>
    </row>
    <row r="678387" spans="5:5">
      <c r="E678387"/>
    </row>
    <row r="678388" spans="5:5">
      <c r="E678388"/>
    </row>
    <row r="678389" spans="5:5">
      <c r="E678389"/>
    </row>
    <row r="678390" spans="5:5">
      <c r="E678390"/>
    </row>
    <row r="678391" spans="5:5">
      <c r="E678391"/>
    </row>
    <row r="678392" spans="5:5">
      <c r="E678392"/>
    </row>
    <row r="678393" spans="5:5">
      <c r="E678393"/>
    </row>
    <row r="678394" spans="5:5">
      <c r="E678394"/>
    </row>
    <row r="678395" spans="5:5">
      <c r="E678395"/>
    </row>
    <row r="678396" spans="5:5">
      <c r="E678396"/>
    </row>
    <row r="678397" spans="5:5">
      <c r="E678397"/>
    </row>
    <row r="678398" spans="5:5">
      <c r="E678398"/>
    </row>
    <row r="678399" spans="5:5">
      <c r="E678399"/>
    </row>
    <row r="678400" spans="5:5">
      <c r="E678400"/>
    </row>
    <row r="678401" spans="5:5">
      <c r="E678401"/>
    </row>
    <row r="678402" spans="5:5">
      <c r="E678402"/>
    </row>
    <row r="678403" spans="5:5">
      <c r="E678403"/>
    </row>
    <row r="678404" spans="5:5">
      <c r="E678404"/>
    </row>
    <row r="678405" spans="5:5">
      <c r="E678405"/>
    </row>
    <row r="678406" spans="5:5">
      <c r="E678406"/>
    </row>
    <row r="678407" spans="5:5">
      <c r="E678407"/>
    </row>
    <row r="678408" spans="5:5">
      <c r="E678408"/>
    </row>
    <row r="678409" spans="5:5">
      <c r="E678409"/>
    </row>
    <row r="678410" spans="5:5">
      <c r="E678410"/>
    </row>
    <row r="678411" spans="5:5">
      <c r="E678411"/>
    </row>
    <row r="678412" spans="5:5">
      <c r="E678412"/>
    </row>
    <row r="678413" spans="5:5">
      <c r="E678413"/>
    </row>
    <row r="678414" spans="5:5">
      <c r="E678414"/>
    </row>
    <row r="678415" spans="5:5">
      <c r="E678415"/>
    </row>
    <row r="678416" spans="5:5">
      <c r="E678416"/>
    </row>
    <row r="678417" spans="5:5">
      <c r="E678417"/>
    </row>
    <row r="678418" spans="5:5">
      <c r="E678418"/>
    </row>
    <row r="678419" spans="5:5">
      <c r="E678419"/>
    </row>
    <row r="678420" spans="5:5">
      <c r="E678420"/>
    </row>
    <row r="678421" spans="5:5">
      <c r="E678421"/>
    </row>
    <row r="678422" spans="5:5">
      <c r="E678422"/>
    </row>
    <row r="678423" spans="5:5">
      <c r="E678423"/>
    </row>
    <row r="678424" spans="5:5">
      <c r="E678424"/>
    </row>
    <row r="678425" spans="5:5">
      <c r="E678425"/>
    </row>
    <row r="678426" spans="5:5">
      <c r="E678426"/>
    </row>
    <row r="678427" spans="5:5">
      <c r="E678427"/>
    </row>
    <row r="678428" spans="5:5">
      <c r="E678428"/>
    </row>
    <row r="678429" spans="5:5">
      <c r="E678429"/>
    </row>
    <row r="678430" spans="5:5">
      <c r="E678430"/>
    </row>
    <row r="678431" spans="5:5">
      <c r="E678431"/>
    </row>
    <row r="678432" spans="5:5">
      <c r="E678432"/>
    </row>
    <row r="678433" spans="5:5">
      <c r="E678433"/>
    </row>
    <row r="678434" spans="5:5">
      <c r="E678434"/>
    </row>
    <row r="678435" spans="5:5">
      <c r="E678435"/>
    </row>
    <row r="678436" spans="5:5">
      <c r="E678436"/>
    </row>
    <row r="678437" spans="5:5">
      <c r="E678437"/>
    </row>
    <row r="678438" spans="5:5">
      <c r="E678438"/>
    </row>
    <row r="678439" spans="5:5">
      <c r="E678439"/>
    </row>
    <row r="678440" spans="5:5">
      <c r="E678440"/>
    </row>
    <row r="678441" spans="5:5">
      <c r="E678441"/>
    </row>
    <row r="678442" spans="5:5">
      <c r="E678442"/>
    </row>
    <row r="678443" spans="5:5">
      <c r="E678443"/>
    </row>
    <row r="678444" spans="5:5">
      <c r="E678444"/>
    </row>
    <row r="678445" spans="5:5">
      <c r="E678445"/>
    </row>
    <row r="678446" spans="5:5">
      <c r="E678446"/>
    </row>
    <row r="678447" spans="5:5">
      <c r="E678447"/>
    </row>
    <row r="678448" spans="5:5">
      <c r="E678448"/>
    </row>
    <row r="678449" spans="5:5">
      <c r="E678449"/>
    </row>
    <row r="678450" spans="5:5">
      <c r="E678450"/>
    </row>
    <row r="678451" spans="5:5">
      <c r="E678451"/>
    </row>
    <row r="678452" spans="5:5">
      <c r="E678452"/>
    </row>
    <row r="678453" spans="5:5">
      <c r="E678453"/>
    </row>
    <row r="678454" spans="5:5">
      <c r="E678454"/>
    </row>
    <row r="678455" spans="5:5">
      <c r="E678455"/>
    </row>
    <row r="678456" spans="5:5">
      <c r="E678456"/>
    </row>
    <row r="678457" spans="5:5">
      <c r="E678457"/>
    </row>
    <row r="678458" spans="5:5">
      <c r="E678458"/>
    </row>
    <row r="678459" spans="5:5">
      <c r="E678459"/>
    </row>
    <row r="678460" spans="5:5">
      <c r="E678460"/>
    </row>
    <row r="678461" spans="5:5">
      <c r="E678461"/>
    </row>
    <row r="678462" spans="5:5">
      <c r="E678462"/>
    </row>
    <row r="678463" spans="5:5">
      <c r="E678463"/>
    </row>
    <row r="678464" spans="5:5">
      <c r="E678464"/>
    </row>
    <row r="678465" spans="5:5">
      <c r="E678465"/>
    </row>
    <row r="678466" spans="5:5">
      <c r="E678466"/>
    </row>
    <row r="678467" spans="5:5">
      <c r="E678467"/>
    </row>
    <row r="678468" spans="5:5">
      <c r="E678468"/>
    </row>
    <row r="678469" spans="5:5">
      <c r="E678469"/>
    </row>
    <row r="678470" spans="5:5">
      <c r="E678470"/>
    </row>
    <row r="678471" spans="5:5">
      <c r="E678471"/>
    </row>
    <row r="678472" spans="5:5">
      <c r="E678472"/>
    </row>
    <row r="678473" spans="5:5">
      <c r="E678473"/>
    </row>
    <row r="678474" spans="5:5">
      <c r="E678474"/>
    </row>
    <row r="678475" spans="5:5">
      <c r="E678475"/>
    </row>
    <row r="678476" spans="5:5">
      <c r="E678476"/>
    </row>
    <row r="678477" spans="5:5">
      <c r="E678477"/>
    </row>
    <row r="678478" spans="5:5">
      <c r="E678478"/>
    </row>
    <row r="678479" spans="5:5">
      <c r="E678479"/>
    </row>
    <row r="678480" spans="5:5">
      <c r="E678480"/>
    </row>
    <row r="678481" spans="5:5">
      <c r="E678481"/>
    </row>
    <row r="678482" spans="5:5">
      <c r="E678482"/>
    </row>
    <row r="678483" spans="5:5">
      <c r="E678483"/>
    </row>
    <row r="678484" spans="5:5">
      <c r="E678484"/>
    </row>
    <row r="678485" spans="5:5">
      <c r="E678485"/>
    </row>
    <row r="678486" spans="5:5">
      <c r="E678486"/>
    </row>
    <row r="678487" spans="5:5">
      <c r="E678487"/>
    </row>
    <row r="678488" spans="5:5">
      <c r="E678488"/>
    </row>
    <row r="678489" spans="5:5">
      <c r="E678489"/>
    </row>
    <row r="678490" spans="5:5">
      <c r="E678490"/>
    </row>
    <row r="678491" spans="5:5">
      <c r="E678491"/>
    </row>
    <row r="678492" spans="5:5">
      <c r="E678492"/>
    </row>
    <row r="678493" spans="5:5">
      <c r="E678493"/>
    </row>
    <row r="678494" spans="5:5">
      <c r="E678494"/>
    </row>
    <row r="678495" spans="5:5">
      <c r="E678495"/>
    </row>
    <row r="678496" spans="5:5">
      <c r="E678496"/>
    </row>
    <row r="678497" spans="5:5">
      <c r="E678497"/>
    </row>
    <row r="678498" spans="5:5">
      <c r="E678498"/>
    </row>
    <row r="678499" spans="5:5">
      <c r="E678499"/>
    </row>
    <row r="678500" spans="5:5">
      <c r="E678500"/>
    </row>
    <row r="678501" spans="5:5">
      <c r="E678501"/>
    </row>
    <row r="678502" spans="5:5">
      <c r="E678502"/>
    </row>
    <row r="678503" spans="5:5">
      <c r="E678503"/>
    </row>
    <row r="678504" spans="5:5">
      <c r="E678504"/>
    </row>
    <row r="678505" spans="5:5">
      <c r="E678505"/>
    </row>
    <row r="678506" spans="5:5">
      <c r="E678506"/>
    </row>
    <row r="678507" spans="5:5">
      <c r="E678507"/>
    </row>
    <row r="678508" spans="5:5">
      <c r="E678508"/>
    </row>
    <row r="678509" spans="5:5">
      <c r="E678509"/>
    </row>
    <row r="678510" spans="5:5">
      <c r="E678510"/>
    </row>
    <row r="678511" spans="5:5">
      <c r="E678511"/>
    </row>
    <row r="678512" spans="5:5">
      <c r="E678512"/>
    </row>
    <row r="678513" spans="5:5">
      <c r="E678513"/>
    </row>
    <row r="678514" spans="5:5">
      <c r="E678514"/>
    </row>
    <row r="678515" spans="5:5">
      <c r="E678515"/>
    </row>
    <row r="678516" spans="5:5">
      <c r="E678516"/>
    </row>
    <row r="678517" spans="5:5">
      <c r="E678517"/>
    </row>
    <row r="678518" spans="5:5">
      <c r="E678518"/>
    </row>
    <row r="678519" spans="5:5">
      <c r="E678519"/>
    </row>
    <row r="678520" spans="5:5">
      <c r="E678520"/>
    </row>
    <row r="678521" spans="5:5">
      <c r="E678521"/>
    </row>
    <row r="678522" spans="5:5">
      <c r="E678522"/>
    </row>
    <row r="678523" spans="5:5">
      <c r="E678523"/>
    </row>
    <row r="678524" spans="5:5">
      <c r="E678524"/>
    </row>
    <row r="678525" spans="5:5">
      <c r="E678525"/>
    </row>
    <row r="678526" spans="5:5">
      <c r="E678526"/>
    </row>
    <row r="678527" spans="5:5">
      <c r="E678527"/>
    </row>
    <row r="678528" spans="5:5">
      <c r="E678528"/>
    </row>
    <row r="678529" spans="5:5">
      <c r="E678529"/>
    </row>
    <row r="678530" spans="5:5">
      <c r="E678530"/>
    </row>
    <row r="678531" spans="5:5">
      <c r="E678531"/>
    </row>
    <row r="678532" spans="5:5">
      <c r="E678532"/>
    </row>
    <row r="678533" spans="5:5">
      <c r="E678533"/>
    </row>
    <row r="678534" spans="5:5">
      <c r="E678534"/>
    </row>
    <row r="678535" spans="5:5">
      <c r="E678535"/>
    </row>
    <row r="678536" spans="5:5">
      <c r="E678536"/>
    </row>
    <row r="678537" spans="5:5">
      <c r="E678537"/>
    </row>
    <row r="678538" spans="5:5">
      <c r="E678538"/>
    </row>
    <row r="678539" spans="5:5">
      <c r="E678539"/>
    </row>
    <row r="678540" spans="5:5">
      <c r="E678540"/>
    </row>
    <row r="678541" spans="5:5">
      <c r="E678541"/>
    </row>
    <row r="678542" spans="5:5">
      <c r="E678542"/>
    </row>
    <row r="678543" spans="5:5">
      <c r="E678543"/>
    </row>
    <row r="678544" spans="5:5">
      <c r="E678544"/>
    </row>
    <row r="678545" spans="5:5">
      <c r="E678545"/>
    </row>
    <row r="678546" spans="5:5">
      <c r="E678546"/>
    </row>
    <row r="678547" spans="5:5">
      <c r="E678547"/>
    </row>
    <row r="678548" spans="5:5">
      <c r="E678548"/>
    </row>
    <row r="678549" spans="5:5">
      <c r="E678549"/>
    </row>
    <row r="678550" spans="5:5">
      <c r="E678550"/>
    </row>
    <row r="678551" spans="5:5">
      <c r="E678551"/>
    </row>
    <row r="678552" spans="5:5">
      <c r="E678552"/>
    </row>
    <row r="678553" spans="5:5">
      <c r="E678553"/>
    </row>
    <row r="678554" spans="5:5">
      <c r="E678554"/>
    </row>
    <row r="678555" spans="5:5">
      <c r="E678555"/>
    </row>
    <row r="678556" spans="5:5">
      <c r="E678556"/>
    </row>
    <row r="678557" spans="5:5">
      <c r="E678557"/>
    </row>
    <row r="678558" spans="5:5">
      <c r="E678558"/>
    </row>
    <row r="678559" spans="5:5">
      <c r="E678559"/>
    </row>
    <row r="678560" spans="5:5">
      <c r="E678560"/>
    </row>
    <row r="678561" spans="5:5">
      <c r="E678561"/>
    </row>
    <row r="678562" spans="5:5">
      <c r="E678562"/>
    </row>
    <row r="678563" spans="5:5">
      <c r="E678563"/>
    </row>
    <row r="678564" spans="5:5">
      <c r="E678564"/>
    </row>
    <row r="678565" spans="5:5">
      <c r="E678565"/>
    </row>
    <row r="678566" spans="5:5">
      <c r="E678566"/>
    </row>
    <row r="678567" spans="5:5">
      <c r="E678567"/>
    </row>
    <row r="678568" spans="5:5">
      <c r="E678568"/>
    </row>
    <row r="678569" spans="5:5">
      <c r="E678569"/>
    </row>
    <row r="678570" spans="5:5">
      <c r="E678570"/>
    </row>
    <row r="678571" spans="5:5">
      <c r="E678571"/>
    </row>
    <row r="678572" spans="5:5">
      <c r="E678572"/>
    </row>
    <row r="678573" spans="5:5">
      <c r="E678573"/>
    </row>
    <row r="678574" spans="5:5">
      <c r="E678574"/>
    </row>
    <row r="678575" spans="5:5">
      <c r="E678575"/>
    </row>
    <row r="678576" spans="5:5">
      <c r="E678576"/>
    </row>
    <row r="678577" spans="5:5">
      <c r="E678577"/>
    </row>
    <row r="678578" spans="5:5">
      <c r="E678578"/>
    </row>
    <row r="678579" spans="5:5">
      <c r="E678579"/>
    </row>
    <row r="678580" spans="5:5">
      <c r="E678580"/>
    </row>
    <row r="678581" spans="5:5">
      <c r="E678581"/>
    </row>
    <row r="678582" spans="5:5">
      <c r="E678582"/>
    </row>
    <row r="678583" spans="5:5">
      <c r="E678583"/>
    </row>
    <row r="678584" spans="5:5">
      <c r="E678584"/>
    </row>
    <row r="678585" spans="5:5">
      <c r="E678585"/>
    </row>
    <row r="678586" spans="5:5">
      <c r="E678586"/>
    </row>
    <row r="678587" spans="5:5">
      <c r="E678587"/>
    </row>
    <row r="678588" spans="5:5">
      <c r="E678588"/>
    </row>
    <row r="678589" spans="5:5">
      <c r="E678589"/>
    </row>
    <row r="678590" spans="5:5">
      <c r="E678590"/>
    </row>
    <row r="678591" spans="5:5">
      <c r="E678591"/>
    </row>
    <row r="678592" spans="5:5">
      <c r="E678592"/>
    </row>
    <row r="678593" spans="5:5">
      <c r="E678593"/>
    </row>
    <row r="678594" spans="5:5">
      <c r="E678594"/>
    </row>
    <row r="678595" spans="5:5">
      <c r="E678595"/>
    </row>
    <row r="678596" spans="5:5">
      <c r="E678596"/>
    </row>
    <row r="678597" spans="5:5">
      <c r="E678597"/>
    </row>
    <row r="678598" spans="5:5">
      <c r="E678598"/>
    </row>
    <row r="678599" spans="5:5">
      <c r="E678599"/>
    </row>
    <row r="678600" spans="5:5">
      <c r="E678600"/>
    </row>
    <row r="678601" spans="5:5">
      <c r="E678601"/>
    </row>
    <row r="678602" spans="5:5">
      <c r="E678602"/>
    </row>
    <row r="678603" spans="5:5">
      <c r="E678603"/>
    </row>
    <row r="678604" spans="5:5">
      <c r="E678604"/>
    </row>
    <row r="678605" spans="5:5">
      <c r="E678605"/>
    </row>
    <row r="678606" spans="5:5">
      <c r="E678606"/>
    </row>
    <row r="678607" spans="5:5">
      <c r="E678607"/>
    </row>
    <row r="678608" spans="5:5">
      <c r="E678608"/>
    </row>
    <row r="678609" spans="5:5">
      <c r="E678609"/>
    </row>
    <row r="678610" spans="5:5">
      <c r="E678610"/>
    </row>
    <row r="678611" spans="5:5">
      <c r="E678611"/>
    </row>
    <row r="678612" spans="5:5">
      <c r="E678612"/>
    </row>
    <row r="678613" spans="5:5">
      <c r="E678613"/>
    </row>
    <row r="678614" spans="5:5">
      <c r="E678614"/>
    </row>
    <row r="678615" spans="5:5">
      <c r="E678615"/>
    </row>
    <row r="678616" spans="5:5">
      <c r="E678616"/>
    </row>
    <row r="678617" spans="5:5">
      <c r="E678617"/>
    </row>
    <row r="678618" spans="5:5">
      <c r="E678618"/>
    </row>
    <row r="678619" spans="5:5">
      <c r="E678619"/>
    </row>
    <row r="678620" spans="5:5">
      <c r="E678620"/>
    </row>
    <row r="678621" spans="5:5">
      <c r="E678621"/>
    </row>
    <row r="678622" spans="5:5">
      <c r="E678622"/>
    </row>
    <row r="678623" spans="5:5">
      <c r="E678623"/>
    </row>
    <row r="678624" spans="5:5">
      <c r="E678624"/>
    </row>
    <row r="678625" spans="5:5">
      <c r="E678625"/>
    </row>
    <row r="678626" spans="5:5">
      <c r="E678626"/>
    </row>
    <row r="678627" spans="5:5">
      <c r="E678627"/>
    </row>
    <row r="678628" spans="5:5">
      <c r="E678628"/>
    </row>
    <row r="678629" spans="5:5">
      <c r="E678629"/>
    </row>
    <row r="678630" spans="5:5">
      <c r="E678630"/>
    </row>
    <row r="678631" spans="5:5">
      <c r="E678631"/>
    </row>
    <row r="678632" spans="5:5">
      <c r="E678632"/>
    </row>
    <row r="678633" spans="5:5">
      <c r="E678633"/>
    </row>
    <row r="678634" spans="5:5">
      <c r="E678634"/>
    </row>
    <row r="678635" spans="5:5">
      <c r="E678635"/>
    </row>
    <row r="678636" spans="5:5">
      <c r="E678636"/>
    </row>
    <row r="678637" spans="5:5">
      <c r="E678637"/>
    </row>
    <row r="678638" spans="5:5">
      <c r="E678638"/>
    </row>
    <row r="678639" spans="5:5">
      <c r="E678639"/>
    </row>
    <row r="678640" spans="5:5">
      <c r="E678640"/>
    </row>
    <row r="678641" spans="5:5">
      <c r="E678641"/>
    </row>
    <row r="678642" spans="5:5">
      <c r="E678642"/>
    </row>
    <row r="678643" spans="5:5">
      <c r="E678643"/>
    </row>
    <row r="678644" spans="5:5">
      <c r="E678644"/>
    </row>
    <row r="678645" spans="5:5">
      <c r="E678645"/>
    </row>
    <row r="678646" spans="5:5">
      <c r="E678646"/>
    </row>
    <row r="678647" spans="5:5">
      <c r="E678647"/>
    </row>
    <row r="678648" spans="5:5">
      <c r="E678648"/>
    </row>
    <row r="678649" spans="5:5">
      <c r="E678649"/>
    </row>
    <row r="678650" spans="5:5">
      <c r="E678650"/>
    </row>
    <row r="678651" spans="5:5">
      <c r="E678651"/>
    </row>
    <row r="678652" spans="5:5">
      <c r="E678652"/>
    </row>
    <row r="678653" spans="5:5">
      <c r="E678653"/>
    </row>
    <row r="678654" spans="5:5">
      <c r="E678654"/>
    </row>
    <row r="678655" spans="5:5">
      <c r="E678655"/>
    </row>
    <row r="678656" spans="5:5">
      <c r="E678656"/>
    </row>
    <row r="678657" spans="5:5">
      <c r="E678657"/>
    </row>
    <row r="678658" spans="5:5">
      <c r="E678658"/>
    </row>
    <row r="678659" spans="5:5">
      <c r="E678659"/>
    </row>
    <row r="678660" spans="5:5">
      <c r="E678660"/>
    </row>
    <row r="678661" spans="5:5">
      <c r="E678661"/>
    </row>
    <row r="678662" spans="5:5">
      <c r="E678662"/>
    </row>
    <row r="678663" spans="5:5">
      <c r="E678663"/>
    </row>
    <row r="678664" spans="5:5">
      <c r="E678664"/>
    </row>
    <row r="678665" spans="5:5">
      <c r="E678665"/>
    </row>
    <row r="678666" spans="5:5">
      <c r="E678666"/>
    </row>
    <row r="678667" spans="5:5">
      <c r="E678667"/>
    </row>
    <row r="678668" spans="5:5">
      <c r="E678668"/>
    </row>
    <row r="678669" spans="5:5">
      <c r="E678669"/>
    </row>
    <row r="678670" spans="5:5">
      <c r="E678670"/>
    </row>
    <row r="678671" spans="5:5">
      <c r="E678671"/>
    </row>
    <row r="678672" spans="5:5">
      <c r="E678672"/>
    </row>
    <row r="678673" spans="5:5">
      <c r="E678673"/>
    </row>
    <row r="678674" spans="5:5">
      <c r="E678674"/>
    </row>
    <row r="678675" spans="5:5">
      <c r="E678675"/>
    </row>
    <row r="678676" spans="5:5">
      <c r="E678676"/>
    </row>
    <row r="678677" spans="5:5">
      <c r="E678677"/>
    </row>
    <row r="678678" spans="5:5">
      <c r="E678678"/>
    </row>
    <row r="678679" spans="5:5">
      <c r="E678679"/>
    </row>
    <row r="678680" spans="5:5">
      <c r="E678680"/>
    </row>
    <row r="678681" spans="5:5">
      <c r="E678681"/>
    </row>
    <row r="678682" spans="5:5">
      <c r="E678682"/>
    </row>
    <row r="678683" spans="5:5">
      <c r="E678683"/>
    </row>
    <row r="678684" spans="5:5">
      <c r="E678684"/>
    </row>
    <row r="678685" spans="5:5">
      <c r="E678685"/>
    </row>
    <row r="678686" spans="5:5">
      <c r="E678686"/>
    </row>
    <row r="678687" spans="5:5">
      <c r="E678687"/>
    </row>
    <row r="678688" spans="5:5">
      <c r="E678688"/>
    </row>
    <row r="678689" spans="5:5">
      <c r="E678689"/>
    </row>
    <row r="678690" spans="5:5">
      <c r="E678690"/>
    </row>
    <row r="678691" spans="5:5">
      <c r="E678691"/>
    </row>
    <row r="678692" spans="5:5">
      <c r="E678692"/>
    </row>
    <row r="678693" spans="5:5">
      <c r="E678693"/>
    </row>
    <row r="678694" spans="5:5">
      <c r="E678694"/>
    </row>
    <row r="678695" spans="5:5">
      <c r="E678695"/>
    </row>
    <row r="678696" spans="5:5">
      <c r="E678696"/>
    </row>
    <row r="678697" spans="5:5">
      <c r="E678697"/>
    </row>
    <row r="678698" spans="5:5">
      <c r="E678698"/>
    </row>
    <row r="678699" spans="5:5">
      <c r="E678699"/>
    </row>
    <row r="678700" spans="5:5">
      <c r="E678700"/>
    </row>
    <row r="678701" spans="5:5">
      <c r="E678701"/>
    </row>
    <row r="678702" spans="5:5">
      <c r="E678702"/>
    </row>
    <row r="678703" spans="5:5">
      <c r="E678703"/>
    </row>
    <row r="678704" spans="5:5">
      <c r="E678704"/>
    </row>
    <row r="678705" spans="5:5">
      <c r="E678705"/>
    </row>
    <row r="678706" spans="5:5">
      <c r="E678706"/>
    </row>
    <row r="678707" spans="5:5">
      <c r="E678707"/>
    </row>
    <row r="678708" spans="5:5">
      <c r="E678708"/>
    </row>
    <row r="678709" spans="5:5">
      <c r="E678709"/>
    </row>
    <row r="678710" spans="5:5">
      <c r="E678710"/>
    </row>
    <row r="678711" spans="5:5">
      <c r="E678711"/>
    </row>
    <row r="678712" spans="5:5">
      <c r="E678712"/>
    </row>
    <row r="678713" spans="5:5">
      <c r="E678713"/>
    </row>
    <row r="678714" spans="5:5">
      <c r="E678714"/>
    </row>
    <row r="678715" spans="5:5">
      <c r="E678715"/>
    </row>
    <row r="678716" spans="5:5">
      <c r="E678716"/>
    </row>
    <row r="678717" spans="5:5">
      <c r="E678717"/>
    </row>
    <row r="678718" spans="5:5">
      <c r="E678718"/>
    </row>
    <row r="678719" spans="5:5">
      <c r="E678719"/>
    </row>
    <row r="678720" spans="5:5">
      <c r="E678720"/>
    </row>
    <row r="678721" spans="5:5">
      <c r="E678721"/>
    </row>
    <row r="678722" spans="5:5">
      <c r="E678722"/>
    </row>
    <row r="678723" spans="5:5">
      <c r="E678723"/>
    </row>
    <row r="678724" spans="5:5">
      <c r="E678724"/>
    </row>
    <row r="678725" spans="5:5">
      <c r="E678725"/>
    </row>
    <row r="678726" spans="5:5">
      <c r="E678726"/>
    </row>
    <row r="678727" spans="5:5">
      <c r="E678727"/>
    </row>
    <row r="678728" spans="5:5">
      <c r="E678728"/>
    </row>
    <row r="678729" spans="5:5">
      <c r="E678729"/>
    </row>
    <row r="678730" spans="5:5">
      <c r="E678730"/>
    </row>
    <row r="678731" spans="5:5">
      <c r="E678731"/>
    </row>
    <row r="678732" spans="5:5">
      <c r="E678732"/>
    </row>
    <row r="678733" spans="5:5">
      <c r="E678733"/>
    </row>
    <row r="678734" spans="5:5">
      <c r="E678734"/>
    </row>
    <row r="678735" spans="5:5">
      <c r="E678735"/>
    </row>
    <row r="678736" spans="5:5">
      <c r="E678736"/>
    </row>
    <row r="678737" spans="5:5">
      <c r="E678737"/>
    </row>
    <row r="678738" spans="5:5">
      <c r="E678738"/>
    </row>
    <row r="678739" spans="5:5">
      <c r="E678739"/>
    </row>
    <row r="678740" spans="5:5">
      <c r="E678740"/>
    </row>
    <row r="678741" spans="5:5">
      <c r="E678741"/>
    </row>
    <row r="678742" spans="5:5">
      <c r="E678742"/>
    </row>
    <row r="678743" spans="5:5">
      <c r="E678743"/>
    </row>
    <row r="678744" spans="5:5">
      <c r="E678744"/>
    </row>
    <row r="678745" spans="5:5">
      <c r="E678745"/>
    </row>
    <row r="678746" spans="5:5">
      <c r="E678746"/>
    </row>
    <row r="678747" spans="5:5">
      <c r="E678747"/>
    </row>
    <row r="678748" spans="5:5">
      <c r="E678748"/>
    </row>
    <row r="678749" spans="5:5">
      <c r="E678749"/>
    </row>
    <row r="678750" spans="5:5">
      <c r="E678750"/>
    </row>
    <row r="678751" spans="5:5">
      <c r="E678751"/>
    </row>
    <row r="678752" spans="5:5">
      <c r="E678752"/>
    </row>
    <row r="678753" spans="5:5">
      <c r="E678753"/>
    </row>
    <row r="678754" spans="5:5">
      <c r="E678754"/>
    </row>
    <row r="678755" spans="5:5">
      <c r="E678755"/>
    </row>
    <row r="678756" spans="5:5">
      <c r="E678756"/>
    </row>
    <row r="678757" spans="5:5">
      <c r="E678757"/>
    </row>
    <row r="678758" spans="5:5">
      <c r="E678758"/>
    </row>
    <row r="678759" spans="5:5">
      <c r="E678759"/>
    </row>
    <row r="678760" spans="5:5">
      <c r="E678760"/>
    </row>
    <row r="678761" spans="5:5">
      <c r="E678761"/>
    </row>
    <row r="678762" spans="5:5">
      <c r="E678762"/>
    </row>
    <row r="678763" spans="5:5">
      <c r="E678763"/>
    </row>
    <row r="678764" spans="5:5">
      <c r="E678764"/>
    </row>
    <row r="678765" spans="5:5">
      <c r="E678765"/>
    </row>
    <row r="678766" spans="5:5">
      <c r="E678766"/>
    </row>
    <row r="678767" spans="5:5">
      <c r="E678767"/>
    </row>
    <row r="678768" spans="5:5">
      <c r="E678768"/>
    </row>
    <row r="678769" spans="5:5">
      <c r="E678769"/>
    </row>
    <row r="678770" spans="5:5">
      <c r="E678770"/>
    </row>
    <row r="678771" spans="5:5">
      <c r="E678771"/>
    </row>
    <row r="678772" spans="5:5">
      <c r="E678772"/>
    </row>
    <row r="678773" spans="5:5">
      <c r="E678773"/>
    </row>
    <row r="678774" spans="5:5">
      <c r="E678774"/>
    </row>
    <row r="678775" spans="5:5">
      <c r="E678775"/>
    </row>
    <row r="678776" spans="5:5">
      <c r="E678776"/>
    </row>
    <row r="678777" spans="5:5">
      <c r="E678777"/>
    </row>
    <row r="678778" spans="5:5">
      <c r="E678778"/>
    </row>
    <row r="678779" spans="5:5">
      <c r="E678779"/>
    </row>
    <row r="678780" spans="5:5">
      <c r="E678780"/>
    </row>
    <row r="678781" spans="5:5">
      <c r="E678781"/>
    </row>
    <row r="678782" spans="5:5">
      <c r="E678782"/>
    </row>
    <row r="678783" spans="5:5">
      <c r="E678783"/>
    </row>
    <row r="678784" spans="5:5">
      <c r="E678784"/>
    </row>
    <row r="678785" spans="5:5">
      <c r="E678785"/>
    </row>
    <row r="678786" spans="5:5">
      <c r="E678786"/>
    </row>
    <row r="678787" spans="5:5">
      <c r="E678787"/>
    </row>
    <row r="678788" spans="5:5">
      <c r="E678788"/>
    </row>
    <row r="678789" spans="5:5">
      <c r="E678789"/>
    </row>
    <row r="678790" spans="5:5">
      <c r="E678790"/>
    </row>
    <row r="678791" spans="5:5">
      <c r="E678791"/>
    </row>
    <row r="678792" spans="5:5">
      <c r="E678792"/>
    </row>
    <row r="678793" spans="5:5">
      <c r="E678793"/>
    </row>
    <row r="678794" spans="5:5">
      <c r="E678794"/>
    </row>
    <row r="678795" spans="5:5">
      <c r="E678795"/>
    </row>
    <row r="678796" spans="5:5">
      <c r="E678796"/>
    </row>
    <row r="678797" spans="5:5">
      <c r="E678797"/>
    </row>
    <row r="678798" spans="5:5">
      <c r="E678798"/>
    </row>
    <row r="678799" spans="5:5">
      <c r="E678799"/>
    </row>
    <row r="678800" spans="5:5">
      <c r="E678800"/>
    </row>
    <row r="678801" spans="5:5">
      <c r="E678801"/>
    </row>
    <row r="678802" spans="5:5">
      <c r="E678802"/>
    </row>
    <row r="678803" spans="5:5">
      <c r="E678803"/>
    </row>
    <row r="678804" spans="5:5">
      <c r="E678804"/>
    </row>
    <row r="678805" spans="5:5">
      <c r="E678805"/>
    </row>
    <row r="678806" spans="5:5">
      <c r="E678806"/>
    </row>
    <row r="678807" spans="5:5">
      <c r="E678807"/>
    </row>
    <row r="678808" spans="5:5">
      <c r="E678808"/>
    </row>
    <row r="678809" spans="5:5">
      <c r="E678809"/>
    </row>
    <row r="678810" spans="5:5">
      <c r="E678810"/>
    </row>
    <row r="678811" spans="5:5">
      <c r="E678811"/>
    </row>
    <row r="678812" spans="5:5">
      <c r="E678812"/>
    </row>
    <row r="678813" spans="5:5">
      <c r="E678813"/>
    </row>
    <row r="678814" spans="5:5">
      <c r="E678814"/>
    </row>
    <row r="678815" spans="5:5">
      <c r="E678815"/>
    </row>
    <row r="678816" spans="5:5">
      <c r="E678816"/>
    </row>
    <row r="678817" spans="5:5">
      <c r="E678817"/>
    </row>
    <row r="678818" spans="5:5">
      <c r="E678818"/>
    </row>
    <row r="678819" spans="5:5">
      <c r="E678819"/>
    </row>
    <row r="678820" spans="5:5">
      <c r="E678820"/>
    </row>
    <row r="678821" spans="5:5">
      <c r="E678821"/>
    </row>
    <row r="678822" spans="5:5">
      <c r="E678822"/>
    </row>
    <row r="678823" spans="5:5">
      <c r="E678823"/>
    </row>
    <row r="678824" spans="5:5">
      <c r="E678824"/>
    </row>
    <row r="678825" spans="5:5">
      <c r="E678825"/>
    </row>
    <row r="678826" spans="5:5">
      <c r="E678826"/>
    </row>
    <row r="678827" spans="5:5">
      <c r="E678827"/>
    </row>
    <row r="678828" spans="5:5">
      <c r="E678828"/>
    </row>
    <row r="678829" spans="5:5">
      <c r="E678829"/>
    </row>
    <row r="678830" spans="5:5">
      <c r="E678830"/>
    </row>
    <row r="678831" spans="5:5">
      <c r="E678831"/>
    </row>
    <row r="678832" spans="5:5">
      <c r="E678832"/>
    </row>
    <row r="678833" spans="5:5">
      <c r="E678833"/>
    </row>
    <row r="678834" spans="5:5">
      <c r="E678834"/>
    </row>
    <row r="678835" spans="5:5">
      <c r="E678835"/>
    </row>
    <row r="678836" spans="5:5">
      <c r="E678836"/>
    </row>
    <row r="678837" spans="5:5">
      <c r="E678837"/>
    </row>
    <row r="678838" spans="5:5">
      <c r="E678838"/>
    </row>
    <row r="678839" spans="5:5">
      <c r="E678839"/>
    </row>
    <row r="678840" spans="5:5">
      <c r="E678840"/>
    </row>
    <row r="678841" spans="5:5">
      <c r="E678841"/>
    </row>
    <row r="678842" spans="5:5">
      <c r="E678842"/>
    </row>
    <row r="678843" spans="5:5">
      <c r="E678843"/>
    </row>
    <row r="678844" spans="5:5">
      <c r="E678844"/>
    </row>
    <row r="678845" spans="5:5">
      <c r="E678845"/>
    </row>
    <row r="678846" spans="5:5">
      <c r="E678846"/>
    </row>
    <row r="678847" spans="5:5">
      <c r="E678847"/>
    </row>
    <row r="678848" spans="5:5">
      <c r="E678848"/>
    </row>
    <row r="678849" spans="5:5">
      <c r="E678849"/>
    </row>
    <row r="678850" spans="5:5">
      <c r="E678850"/>
    </row>
    <row r="678851" spans="5:5">
      <c r="E678851"/>
    </row>
    <row r="678852" spans="5:5">
      <c r="E678852"/>
    </row>
    <row r="678853" spans="5:5">
      <c r="E678853"/>
    </row>
    <row r="678854" spans="5:5">
      <c r="E678854"/>
    </row>
    <row r="678855" spans="5:5">
      <c r="E678855"/>
    </row>
    <row r="678856" spans="5:5">
      <c r="E678856"/>
    </row>
    <row r="678857" spans="5:5">
      <c r="E678857"/>
    </row>
    <row r="678858" spans="5:5">
      <c r="E678858"/>
    </row>
    <row r="678859" spans="5:5">
      <c r="E678859"/>
    </row>
    <row r="678860" spans="5:5">
      <c r="E678860"/>
    </row>
    <row r="678861" spans="5:5">
      <c r="E678861"/>
    </row>
    <row r="678862" spans="5:5">
      <c r="E678862"/>
    </row>
    <row r="678863" spans="5:5">
      <c r="E678863"/>
    </row>
    <row r="678864" spans="5:5">
      <c r="E678864"/>
    </row>
    <row r="678865" spans="5:5">
      <c r="E678865"/>
    </row>
    <row r="678866" spans="5:5">
      <c r="E678866"/>
    </row>
    <row r="678867" spans="5:5">
      <c r="E678867"/>
    </row>
    <row r="678868" spans="5:5">
      <c r="E678868"/>
    </row>
    <row r="678869" spans="5:5">
      <c r="E678869"/>
    </row>
    <row r="678870" spans="5:5">
      <c r="E678870"/>
    </row>
    <row r="678871" spans="5:5">
      <c r="E678871"/>
    </row>
    <row r="678872" spans="5:5">
      <c r="E678872"/>
    </row>
    <row r="678873" spans="5:5">
      <c r="E678873"/>
    </row>
    <row r="678874" spans="5:5">
      <c r="E678874"/>
    </row>
    <row r="678875" spans="5:5">
      <c r="E678875"/>
    </row>
    <row r="678876" spans="5:5">
      <c r="E678876"/>
    </row>
    <row r="678877" spans="5:5">
      <c r="E678877"/>
    </row>
    <row r="678878" spans="5:5">
      <c r="E678878"/>
    </row>
    <row r="678879" spans="5:5">
      <c r="E678879"/>
    </row>
    <row r="678880" spans="5:5">
      <c r="E678880"/>
    </row>
    <row r="678881" spans="5:5">
      <c r="E678881"/>
    </row>
    <row r="678882" spans="5:5">
      <c r="E678882"/>
    </row>
    <row r="678883" spans="5:5">
      <c r="E678883"/>
    </row>
    <row r="678884" spans="5:5">
      <c r="E678884"/>
    </row>
    <row r="678885" spans="5:5">
      <c r="E678885"/>
    </row>
    <row r="678886" spans="5:5">
      <c r="E678886"/>
    </row>
    <row r="678887" spans="5:5">
      <c r="E678887"/>
    </row>
    <row r="678888" spans="5:5">
      <c r="E678888"/>
    </row>
    <row r="678889" spans="5:5">
      <c r="E678889"/>
    </row>
    <row r="678890" spans="5:5">
      <c r="E678890"/>
    </row>
    <row r="678891" spans="5:5">
      <c r="E678891"/>
    </row>
    <row r="678892" spans="5:5">
      <c r="E678892"/>
    </row>
    <row r="678893" spans="5:5">
      <c r="E678893"/>
    </row>
    <row r="678894" spans="5:5">
      <c r="E678894"/>
    </row>
    <row r="678895" spans="5:5">
      <c r="E678895"/>
    </row>
    <row r="678896" spans="5:5">
      <c r="E678896"/>
    </row>
    <row r="678897" spans="5:5">
      <c r="E678897"/>
    </row>
    <row r="678898" spans="5:5">
      <c r="E678898"/>
    </row>
    <row r="678899" spans="5:5">
      <c r="E678899"/>
    </row>
    <row r="678900" spans="5:5">
      <c r="E678900"/>
    </row>
    <row r="678901" spans="5:5">
      <c r="E678901"/>
    </row>
    <row r="678902" spans="5:5">
      <c r="E678902"/>
    </row>
    <row r="678903" spans="5:5">
      <c r="E678903"/>
    </row>
    <row r="678904" spans="5:5">
      <c r="E678904"/>
    </row>
    <row r="678905" spans="5:5">
      <c r="E678905"/>
    </row>
    <row r="678906" spans="5:5">
      <c r="E678906"/>
    </row>
    <row r="678907" spans="5:5">
      <c r="E678907"/>
    </row>
    <row r="678908" spans="5:5">
      <c r="E678908"/>
    </row>
    <row r="678909" spans="5:5">
      <c r="E678909"/>
    </row>
    <row r="678910" spans="5:5">
      <c r="E678910"/>
    </row>
    <row r="678911" spans="5:5">
      <c r="E678911"/>
    </row>
    <row r="678912" spans="5:5">
      <c r="E678912"/>
    </row>
    <row r="678913" spans="5:5">
      <c r="E678913"/>
    </row>
    <row r="678914" spans="5:5">
      <c r="E678914"/>
    </row>
    <row r="678915" spans="5:5">
      <c r="E678915"/>
    </row>
    <row r="678916" spans="5:5">
      <c r="E678916"/>
    </row>
    <row r="678917" spans="5:5">
      <c r="E678917"/>
    </row>
    <row r="678918" spans="5:5">
      <c r="E678918"/>
    </row>
    <row r="678919" spans="5:5">
      <c r="E678919"/>
    </row>
    <row r="678920" spans="5:5">
      <c r="E678920"/>
    </row>
    <row r="678921" spans="5:5">
      <c r="E678921"/>
    </row>
    <row r="678922" spans="5:5">
      <c r="E678922"/>
    </row>
    <row r="678923" spans="5:5">
      <c r="E678923"/>
    </row>
    <row r="678924" spans="5:5">
      <c r="E678924"/>
    </row>
    <row r="678925" spans="5:5">
      <c r="E678925"/>
    </row>
    <row r="678926" spans="5:5">
      <c r="E678926"/>
    </row>
    <row r="678927" spans="5:5">
      <c r="E678927"/>
    </row>
    <row r="678928" spans="5:5">
      <c r="E678928"/>
    </row>
    <row r="678929" spans="5:5">
      <c r="E678929"/>
    </row>
    <row r="678930" spans="5:5">
      <c r="E678930"/>
    </row>
    <row r="678931" spans="5:5">
      <c r="E678931"/>
    </row>
    <row r="678932" spans="5:5">
      <c r="E678932"/>
    </row>
    <row r="678933" spans="5:5">
      <c r="E678933"/>
    </row>
    <row r="678934" spans="5:5">
      <c r="E678934"/>
    </row>
    <row r="678935" spans="5:5">
      <c r="E678935"/>
    </row>
    <row r="678936" spans="5:5">
      <c r="E678936"/>
    </row>
    <row r="678937" spans="5:5">
      <c r="E678937"/>
    </row>
    <row r="678938" spans="5:5">
      <c r="E678938"/>
    </row>
    <row r="678939" spans="5:5">
      <c r="E678939"/>
    </row>
    <row r="678940" spans="5:5">
      <c r="E678940"/>
    </row>
    <row r="678941" spans="5:5">
      <c r="E678941"/>
    </row>
    <row r="678942" spans="5:5">
      <c r="E678942"/>
    </row>
    <row r="678943" spans="5:5">
      <c r="E678943"/>
    </row>
    <row r="678944" spans="5:5">
      <c r="E678944"/>
    </row>
    <row r="678945" spans="5:5">
      <c r="E678945"/>
    </row>
    <row r="678946" spans="5:5">
      <c r="E678946"/>
    </row>
    <row r="678947" spans="5:5">
      <c r="E678947"/>
    </row>
    <row r="678948" spans="5:5">
      <c r="E678948"/>
    </row>
    <row r="678949" spans="5:5">
      <c r="E678949"/>
    </row>
    <row r="678950" spans="5:5">
      <c r="E678950"/>
    </row>
    <row r="678951" spans="5:5">
      <c r="E678951"/>
    </row>
    <row r="678952" spans="5:5">
      <c r="E678952"/>
    </row>
    <row r="678953" spans="5:5">
      <c r="E678953"/>
    </row>
    <row r="678954" spans="5:5">
      <c r="E678954"/>
    </row>
    <row r="678955" spans="5:5">
      <c r="E678955"/>
    </row>
    <row r="678956" spans="5:5">
      <c r="E678956"/>
    </row>
    <row r="678957" spans="5:5">
      <c r="E678957"/>
    </row>
    <row r="678958" spans="5:5">
      <c r="E678958"/>
    </row>
    <row r="678959" spans="5:5">
      <c r="E678959"/>
    </row>
    <row r="678960" spans="5:5">
      <c r="E678960"/>
    </row>
    <row r="678961" spans="5:5">
      <c r="E678961"/>
    </row>
    <row r="678962" spans="5:5">
      <c r="E678962"/>
    </row>
    <row r="678963" spans="5:5">
      <c r="E678963"/>
    </row>
    <row r="678964" spans="5:5">
      <c r="E678964"/>
    </row>
    <row r="678965" spans="5:5">
      <c r="E678965"/>
    </row>
    <row r="678966" spans="5:5">
      <c r="E678966"/>
    </row>
    <row r="678967" spans="5:5">
      <c r="E678967"/>
    </row>
    <row r="678968" spans="5:5">
      <c r="E678968"/>
    </row>
    <row r="678969" spans="5:5">
      <c r="E678969"/>
    </row>
    <row r="678970" spans="5:5">
      <c r="E678970"/>
    </row>
    <row r="678971" spans="5:5">
      <c r="E678971"/>
    </row>
    <row r="678972" spans="5:5">
      <c r="E678972"/>
    </row>
    <row r="678973" spans="5:5">
      <c r="E678973"/>
    </row>
    <row r="678974" spans="5:5">
      <c r="E678974"/>
    </row>
    <row r="678975" spans="5:5">
      <c r="E678975"/>
    </row>
    <row r="678976" spans="5:5">
      <c r="E678976"/>
    </row>
    <row r="678977" spans="5:5">
      <c r="E678977"/>
    </row>
    <row r="678978" spans="5:5">
      <c r="E678978"/>
    </row>
    <row r="678979" spans="5:5">
      <c r="E678979"/>
    </row>
    <row r="678980" spans="5:5">
      <c r="E678980"/>
    </row>
    <row r="678981" spans="5:5">
      <c r="E678981"/>
    </row>
    <row r="678982" spans="5:5">
      <c r="E678982"/>
    </row>
    <row r="678983" spans="5:5">
      <c r="E678983"/>
    </row>
    <row r="678984" spans="5:5">
      <c r="E678984"/>
    </row>
    <row r="678985" spans="5:5">
      <c r="E678985"/>
    </row>
    <row r="678986" spans="5:5">
      <c r="E678986"/>
    </row>
    <row r="678987" spans="5:5">
      <c r="E678987"/>
    </row>
    <row r="678988" spans="5:5">
      <c r="E678988"/>
    </row>
    <row r="678989" spans="5:5">
      <c r="E678989"/>
    </row>
    <row r="678990" spans="5:5">
      <c r="E678990"/>
    </row>
    <row r="678991" spans="5:5">
      <c r="E678991"/>
    </row>
    <row r="678992" spans="5:5">
      <c r="E678992"/>
    </row>
    <row r="678993" spans="5:5">
      <c r="E678993"/>
    </row>
    <row r="678994" spans="5:5">
      <c r="E678994"/>
    </row>
    <row r="678995" spans="5:5">
      <c r="E678995"/>
    </row>
    <row r="678996" spans="5:5">
      <c r="E678996"/>
    </row>
    <row r="678997" spans="5:5">
      <c r="E678997"/>
    </row>
    <row r="678998" spans="5:5">
      <c r="E678998"/>
    </row>
    <row r="678999" spans="5:5">
      <c r="E678999"/>
    </row>
    <row r="679000" spans="5:5">
      <c r="E679000"/>
    </row>
    <row r="679001" spans="5:5">
      <c r="E679001"/>
    </row>
    <row r="679002" spans="5:5">
      <c r="E679002"/>
    </row>
    <row r="679003" spans="5:5">
      <c r="E679003"/>
    </row>
    <row r="679004" spans="5:5">
      <c r="E679004"/>
    </row>
    <row r="679005" spans="5:5">
      <c r="E679005"/>
    </row>
    <row r="679006" spans="5:5">
      <c r="E679006"/>
    </row>
    <row r="679007" spans="5:5">
      <c r="E679007"/>
    </row>
    <row r="679008" spans="5:5">
      <c r="E679008"/>
    </row>
    <row r="679009" spans="5:5">
      <c r="E679009"/>
    </row>
    <row r="679010" spans="5:5">
      <c r="E679010"/>
    </row>
    <row r="679011" spans="5:5">
      <c r="E679011"/>
    </row>
    <row r="679012" spans="5:5">
      <c r="E679012"/>
    </row>
    <row r="679013" spans="5:5">
      <c r="E679013"/>
    </row>
    <row r="679014" spans="5:5">
      <c r="E679014"/>
    </row>
    <row r="679015" spans="5:5">
      <c r="E679015"/>
    </row>
    <row r="679016" spans="5:5">
      <c r="E679016"/>
    </row>
    <row r="679017" spans="5:5">
      <c r="E679017"/>
    </row>
    <row r="679018" spans="5:5">
      <c r="E679018"/>
    </row>
    <row r="679019" spans="5:5">
      <c r="E679019"/>
    </row>
    <row r="679020" spans="5:5">
      <c r="E679020"/>
    </row>
    <row r="679021" spans="5:5">
      <c r="E679021"/>
    </row>
    <row r="679022" spans="5:5">
      <c r="E679022"/>
    </row>
    <row r="679023" spans="5:5">
      <c r="E679023"/>
    </row>
    <row r="679024" spans="5:5">
      <c r="E679024"/>
    </row>
    <row r="679025" spans="5:5">
      <c r="E679025"/>
    </row>
    <row r="679026" spans="5:5">
      <c r="E679026"/>
    </row>
    <row r="679027" spans="5:5">
      <c r="E679027"/>
    </row>
    <row r="679028" spans="5:5">
      <c r="E679028"/>
    </row>
    <row r="679029" spans="5:5">
      <c r="E679029"/>
    </row>
    <row r="679030" spans="5:5">
      <c r="E679030"/>
    </row>
    <row r="679031" spans="5:5">
      <c r="E679031"/>
    </row>
    <row r="679032" spans="5:5">
      <c r="E679032"/>
    </row>
    <row r="679033" spans="5:5">
      <c r="E679033"/>
    </row>
    <row r="679034" spans="5:5">
      <c r="E679034"/>
    </row>
    <row r="679035" spans="5:5">
      <c r="E679035"/>
    </row>
    <row r="679036" spans="5:5">
      <c r="E679036"/>
    </row>
    <row r="679037" spans="5:5">
      <c r="E679037"/>
    </row>
    <row r="679038" spans="5:5">
      <c r="E679038"/>
    </row>
    <row r="679039" spans="5:5">
      <c r="E679039"/>
    </row>
    <row r="679040" spans="5:5">
      <c r="E679040"/>
    </row>
    <row r="679041" spans="5:5">
      <c r="E679041"/>
    </row>
    <row r="679042" spans="5:5">
      <c r="E679042"/>
    </row>
    <row r="679043" spans="5:5">
      <c r="E679043"/>
    </row>
    <row r="679044" spans="5:5">
      <c r="E679044"/>
    </row>
    <row r="679045" spans="5:5">
      <c r="E679045"/>
    </row>
    <row r="679046" spans="5:5">
      <c r="E679046"/>
    </row>
    <row r="679047" spans="5:5">
      <c r="E679047"/>
    </row>
    <row r="679048" spans="5:5">
      <c r="E679048"/>
    </row>
    <row r="679049" spans="5:5">
      <c r="E679049"/>
    </row>
    <row r="679050" spans="5:5">
      <c r="E679050"/>
    </row>
    <row r="679051" spans="5:5">
      <c r="E679051"/>
    </row>
    <row r="679052" spans="5:5">
      <c r="E679052"/>
    </row>
    <row r="679053" spans="5:5">
      <c r="E679053"/>
    </row>
    <row r="679054" spans="5:5">
      <c r="E679054"/>
    </row>
    <row r="679055" spans="5:5">
      <c r="E679055"/>
    </row>
    <row r="679056" spans="5:5">
      <c r="E679056"/>
    </row>
    <row r="679057" spans="5:5">
      <c r="E679057"/>
    </row>
    <row r="679058" spans="5:5">
      <c r="E679058"/>
    </row>
    <row r="679059" spans="5:5">
      <c r="E679059"/>
    </row>
    <row r="679060" spans="5:5">
      <c r="E679060"/>
    </row>
    <row r="679061" spans="5:5">
      <c r="E679061"/>
    </row>
    <row r="679062" spans="5:5">
      <c r="E679062"/>
    </row>
    <row r="679063" spans="5:5">
      <c r="E679063"/>
    </row>
    <row r="679064" spans="5:5">
      <c r="E679064"/>
    </row>
    <row r="679065" spans="5:5">
      <c r="E679065"/>
    </row>
    <row r="679066" spans="5:5">
      <c r="E679066"/>
    </row>
    <row r="679067" spans="5:5">
      <c r="E679067"/>
    </row>
    <row r="679068" spans="5:5">
      <c r="E679068"/>
    </row>
    <row r="679069" spans="5:5">
      <c r="E679069"/>
    </row>
    <row r="679070" spans="5:5">
      <c r="E679070"/>
    </row>
    <row r="679071" spans="5:5">
      <c r="E679071"/>
    </row>
    <row r="679072" spans="5:5">
      <c r="E679072"/>
    </row>
    <row r="679073" spans="5:5">
      <c r="E679073"/>
    </row>
    <row r="679074" spans="5:5">
      <c r="E679074"/>
    </row>
    <row r="679075" spans="5:5">
      <c r="E679075"/>
    </row>
    <row r="679076" spans="5:5">
      <c r="E679076"/>
    </row>
    <row r="679077" spans="5:5">
      <c r="E679077"/>
    </row>
    <row r="679078" spans="5:5">
      <c r="E679078"/>
    </row>
    <row r="679079" spans="5:5">
      <c r="E679079"/>
    </row>
    <row r="679080" spans="5:5">
      <c r="E679080"/>
    </row>
    <row r="679081" spans="5:5">
      <c r="E679081"/>
    </row>
    <row r="679082" spans="5:5">
      <c r="E679082"/>
    </row>
    <row r="679083" spans="5:5">
      <c r="E679083"/>
    </row>
    <row r="679084" spans="5:5">
      <c r="E679084"/>
    </row>
    <row r="679085" spans="5:5">
      <c r="E679085"/>
    </row>
    <row r="679086" spans="5:5">
      <c r="E679086"/>
    </row>
    <row r="679087" spans="5:5">
      <c r="E679087"/>
    </row>
    <row r="679088" spans="5:5">
      <c r="E679088"/>
    </row>
    <row r="679089" spans="5:5">
      <c r="E679089"/>
    </row>
    <row r="679090" spans="5:5">
      <c r="E679090"/>
    </row>
    <row r="679091" spans="5:5">
      <c r="E679091"/>
    </row>
    <row r="679092" spans="5:5">
      <c r="E679092"/>
    </row>
    <row r="679093" spans="5:5">
      <c r="E679093"/>
    </row>
    <row r="679094" spans="5:5">
      <c r="E679094"/>
    </row>
    <row r="679095" spans="5:5">
      <c r="E679095"/>
    </row>
    <row r="679096" spans="5:5">
      <c r="E679096"/>
    </row>
    <row r="679097" spans="5:5">
      <c r="E679097"/>
    </row>
    <row r="679098" spans="5:5">
      <c r="E679098"/>
    </row>
    <row r="679099" spans="5:5">
      <c r="E679099"/>
    </row>
    <row r="679100" spans="5:5">
      <c r="E679100"/>
    </row>
    <row r="679101" spans="5:5">
      <c r="E679101"/>
    </row>
    <row r="679102" spans="5:5">
      <c r="E679102"/>
    </row>
    <row r="679103" spans="5:5">
      <c r="E679103"/>
    </row>
    <row r="679104" spans="5:5">
      <c r="E679104"/>
    </row>
    <row r="679105" spans="5:5">
      <c r="E679105"/>
    </row>
    <row r="679106" spans="5:5">
      <c r="E679106"/>
    </row>
    <row r="679107" spans="5:5">
      <c r="E679107"/>
    </row>
    <row r="679108" spans="5:5">
      <c r="E679108"/>
    </row>
    <row r="679109" spans="5:5">
      <c r="E679109"/>
    </row>
    <row r="679110" spans="5:5">
      <c r="E679110"/>
    </row>
    <row r="679111" spans="5:5">
      <c r="E679111"/>
    </row>
    <row r="679112" spans="5:5">
      <c r="E679112"/>
    </row>
    <row r="679113" spans="5:5">
      <c r="E679113"/>
    </row>
    <row r="679114" spans="5:5">
      <c r="E679114"/>
    </row>
    <row r="679115" spans="5:5">
      <c r="E679115"/>
    </row>
    <row r="679116" spans="5:5">
      <c r="E679116"/>
    </row>
    <row r="679117" spans="5:5">
      <c r="E679117"/>
    </row>
    <row r="679118" spans="5:5">
      <c r="E679118"/>
    </row>
    <row r="679119" spans="5:5">
      <c r="E679119"/>
    </row>
    <row r="679120" spans="5:5">
      <c r="E679120"/>
    </row>
    <row r="679121" spans="5:5">
      <c r="E679121"/>
    </row>
    <row r="679122" spans="5:5">
      <c r="E679122"/>
    </row>
    <row r="679123" spans="5:5">
      <c r="E679123"/>
    </row>
    <row r="679124" spans="5:5">
      <c r="E679124"/>
    </row>
    <row r="679125" spans="5:5">
      <c r="E679125"/>
    </row>
    <row r="679126" spans="5:5">
      <c r="E679126"/>
    </row>
    <row r="679127" spans="5:5">
      <c r="E679127"/>
    </row>
    <row r="679128" spans="5:5">
      <c r="E679128"/>
    </row>
    <row r="679129" spans="5:5">
      <c r="E679129"/>
    </row>
    <row r="679130" spans="5:5">
      <c r="E679130"/>
    </row>
    <row r="679131" spans="5:5">
      <c r="E679131"/>
    </row>
    <row r="679132" spans="5:5">
      <c r="E679132"/>
    </row>
    <row r="679133" spans="5:5">
      <c r="E679133"/>
    </row>
    <row r="679134" spans="5:5">
      <c r="E679134"/>
    </row>
    <row r="679135" spans="5:5">
      <c r="E679135"/>
    </row>
    <row r="679136" spans="5:5">
      <c r="E679136"/>
    </row>
    <row r="679137" spans="5:5">
      <c r="E679137"/>
    </row>
    <row r="679138" spans="5:5">
      <c r="E679138"/>
    </row>
    <row r="679139" spans="5:5">
      <c r="E679139"/>
    </row>
    <row r="679140" spans="5:5">
      <c r="E679140"/>
    </row>
    <row r="679141" spans="5:5">
      <c r="E679141"/>
    </row>
    <row r="679142" spans="5:5">
      <c r="E679142"/>
    </row>
    <row r="679143" spans="5:5">
      <c r="E679143"/>
    </row>
    <row r="679144" spans="5:5">
      <c r="E679144"/>
    </row>
    <row r="679145" spans="5:5">
      <c r="E679145"/>
    </row>
    <row r="679146" spans="5:5">
      <c r="E679146"/>
    </row>
    <row r="679147" spans="5:5">
      <c r="E679147"/>
    </row>
    <row r="679148" spans="5:5">
      <c r="E679148"/>
    </row>
    <row r="679149" spans="5:5">
      <c r="E679149"/>
    </row>
    <row r="679150" spans="5:5">
      <c r="E679150"/>
    </row>
    <row r="679151" spans="5:5">
      <c r="E679151"/>
    </row>
    <row r="679152" spans="5:5">
      <c r="E679152"/>
    </row>
    <row r="679153" spans="5:5">
      <c r="E679153"/>
    </row>
    <row r="679154" spans="5:5">
      <c r="E679154"/>
    </row>
    <row r="679155" spans="5:5">
      <c r="E679155"/>
    </row>
    <row r="679156" spans="5:5">
      <c r="E679156"/>
    </row>
    <row r="679157" spans="5:5">
      <c r="E679157"/>
    </row>
    <row r="679158" spans="5:5">
      <c r="E679158"/>
    </row>
    <row r="679159" spans="5:5">
      <c r="E679159"/>
    </row>
    <row r="679160" spans="5:5">
      <c r="E679160"/>
    </row>
    <row r="679161" spans="5:5">
      <c r="E679161"/>
    </row>
    <row r="679162" spans="5:5">
      <c r="E679162"/>
    </row>
    <row r="679163" spans="5:5">
      <c r="E679163"/>
    </row>
    <row r="679164" spans="5:5">
      <c r="E679164"/>
    </row>
    <row r="679165" spans="5:5">
      <c r="E679165"/>
    </row>
    <row r="679166" spans="5:5">
      <c r="E679166"/>
    </row>
    <row r="679167" spans="5:5">
      <c r="E679167"/>
    </row>
    <row r="679168" spans="5:5">
      <c r="E679168"/>
    </row>
    <row r="679169" spans="5:5">
      <c r="E679169"/>
    </row>
    <row r="679170" spans="5:5">
      <c r="E679170"/>
    </row>
    <row r="679171" spans="5:5">
      <c r="E679171"/>
    </row>
    <row r="679172" spans="5:5">
      <c r="E679172"/>
    </row>
    <row r="679173" spans="5:5">
      <c r="E679173"/>
    </row>
    <row r="679174" spans="5:5">
      <c r="E679174"/>
    </row>
    <row r="679175" spans="5:5">
      <c r="E679175"/>
    </row>
    <row r="679176" spans="5:5">
      <c r="E679176"/>
    </row>
    <row r="679177" spans="5:5">
      <c r="E679177"/>
    </row>
    <row r="679178" spans="5:5">
      <c r="E679178"/>
    </row>
    <row r="679179" spans="5:5">
      <c r="E679179"/>
    </row>
    <row r="679180" spans="5:5">
      <c r="E679180"/>
    </row>
    <row r="679181" spans="5:5">
      <c r="E679181"/>
    </row>
    <row r="679182" spans="5:5">
      <c r="E679182"/>
    </row>
    <row r="679183" spans="5:5">
      <c r="E679183"/>
    </row>
    <row r="679184" spans="5:5">
      <c r="E679184"/>
    </row>
    <row r="679185" spans="5:5">
      <c r="E679185"/>
    </row>
    <row r="679186" spans="5:5">
      <c r="E679186"/>
    </row>
    <row r="679187" spans="5:5">
      <c r="E679187"/>
    </row>
    <row r="679188" spans="5:5">
      <c r="E679188"/>
    </row>
    <row r="679189" spans="5:5">
      <c r="E679189"/>
    </row>
    <row r="679190" spans="5:5">
      <c r="E679190"/>
    </row>
    <row r="679191" spans="5:5">
      <c r="E679191"/>
    </row>
    <row r="679192" spans="5:5">
      <c r="E679192"/>
    </row>
    <row r="679193" spans="5:5">
      <c r="E679193"/>
    </row>
    <row r="679194" spans="5:5">
      <c r="E679194"/>
    </row>
    <row r="679195" spans="5:5">
      <c r="E679195"/>
    </row>
    <row r="679196" spans="5:5">
      <c r="E679196"/>
    </row>
    <row r="679197" spans="5:5">
      <c r="E679197"/>
    </row>
    <row r="679198" spans="5:5">
      <c r="E679198"/>
    </row>
    <row r="679199" spans="5:5">
      <c r="E679199"/>
    </row>
    <row r="679200" spans="5:5">
      <c r="E679200"/>
    </row>
    <row r="679201" spans="5:5">
      <c r="E679201"/>
    </row>
    <row r="679202" spans="5:5">
      <c r="E679202"/>
    </row>
    <row r="679203" spans="5:5">
      <c r="E679203"/>
    </row>
    <row r="679204" spans="5:5">
      <c r="E679204"/>
    </row>
    <row r="679205" spans="5:5">
      <c r="E679205"/>
    </row>
    <row r="679206" spans="5:5">
      <c r="E679206"/>
    </row>
    <row r="679207" spans="5:5">
      <c r="E679207"/>
    </row>
    <row r="679208" spans="5:5">
      <c r="E679208"/>
    </row>
    <row r="679209" spans="5:5">
      <c r="E679209"/>
    </row>
    <row r="679210" spans="5:5">
      <c r="E679210"/>
    </row>
    <row r="679211" spans="5:5">
      <c r="E679211"/>
    </row>
    <row r="679212" spans="5:5">
      <c r="E679212"/>
    </row>
    <row r="679213" spans="5:5">
      <c r="E679213"/>
    </row>
    <row r="679214" spans="5:5">
      <c r="E679214"/>
    </row>
    <row r="679215" spans="5:5">
      <c r="E679215"/>
    </row>
    <row r="679216" spans="5:5">
      <c r="E679216"/>
    </row>
    <row r="679217" spans="5:5">
      <c r="E679217"/>
    </row>
    <row r="679218" spans="5:5">
      <c r="E679218"/>
    </row>
    <row r="679219" spans="5:5">
      <c r="E679219"/>
    </row>
    <row r="679220" spans="5:5">
      <c r="E679220"/>
    </row>
    <row r="679221" spans="5:5">
      <c r="E679221"/>
    </row>
    <row r="679222" spans="5:5">
      <c r="E679222"/>
    </row>
    <row r="679223" spans="5:5">
      <c r="E679223"/>
    </row>
    <row r="679224" spans="5:5">
      <c r="E679224"/>
    </row>
    <row r="679225" spans="5:5">
      <c r="E679225"/>
    </row>
    <row r="679226" spans="5:5">
      <c r="E679226"/>
    </row>
    <row r="679227" spans="5:5">
      <c r="E679227"/>
    </row>
    <row r="679228" spans="5:5">
      <c r="E679228"/>
    </row>
    <row r="679229" spans="5:5">
      <c r="E679229"/>
    </row>
    <row r="679230" spans="5:5">
      <c r="E679230"/>
    </row>
    <row r="679231" spans="5:5">
      <c r="E679231"/>
    </row>
    <row r="679232" spans="5:5">
      <c r="E679232"/>
    </row>
    <row r="679233" spans="5:5">
      <c r="E679233"/>
    </row>
    <row r="679234" spans="5:5">
      <c r="E679234"/>
    </row>
    <row r="679235" spans="5:5">
      <c r="E679235"/>
    </row>
    <row r="679236" spans="5:5">
      <c r="E679236"/>
    </row>
    <row r="679237" spans="5:5">
      <c r="E679237"/>
    </row>
    <row r="679238" spans="5:5">
      <c r="E679238"/>
    </row>
    <row r="679239" spans="5:5">
      <c r="E679239"/>
    </row>
    <row r="679240" spans="5:5">
      <c r="E679240"/>
    </row>
    <row r="679241" spans="5:5">
      <c r="E679241"/>
    </row>
    <row r="679242" spans="5:5">
      <c r="E679242"/>
    </row>
    <row r="679243" spans="5:5">
      <c r="E679243"/>
    </row>
    <row r="679244" spans="5:5">
      <c r="E679244"/>
    </row>
    <row r="679245" spans="5:5">
      <c r="E679245"/>
    </row>
    <row r="679246" spans="5:5">
      <c r="E679246"/>
    </row>
    <row r="679247" spans="5:5">
      <c r="E679247"/>
    </row>
    <row r="679248" spans="5:5">
      <c r="E679248"/>
    </row>
    <row r="679249" spans="5:5">
      <c r="E679249"/>
    </row>
    <row r="679250" spans="5:5">
      <c r="E679250"/>
    </row>
    <row r="679251" spans="5:5">
      <c r="E679251"/>
    </row>
    <row r="679252" spans="5:5">
      <c r="E679252"/>
    </row>
    <row r="679253" spans="5:5">
      <c r="E679253"/>
    </row>
    <row r="679254" spans="5:5">
      <c r="E679254"/>
    </row>
    <row r="679255" spans="5:5">
      <c r="E679255"/>
    </row>
    <row r="679256" spans="5:5">
      <c r="E679256"/>
    </row>
    <row r="679257" spans="5:5">
      <c r="E679257"/>
    </row>
    <row r="679258" spans="5:5">
      <c r="E679258"/>
    </row>
    <row r="679259" spans="5:5">
      <c r="E679259"/>
    </row>
    <row r="679260" spans="5:5">
      <c r="E679260"/>
    </row>
    <row r="679261" spans="5:5">
      <c r="E679261"/>
    </row>
    <row r="679262" spans="5:5">
      <c r="E679262"/>
    </row>
    <row r="679263" spans="5:5">
      <c r="E679263"/>
    </row>
    <row r="679264" spans="5:5">
      <c r="E679264"/>
    </row>
    <row r="679265" spans="5:5">
      <c r="E679265"/>
    </row>
    <row r="679266" spans="5:5">
      <c r="E679266"/>
    </row>
    <row r="679267" spans="5:5">
      <c r="E679267"/>
    </row>
    <row r="679268" spans="5:5">
      <c r="E679268"/>
    </row>
    <row r="679269" spans="5:5">
      <c r="E679269"/>
    </row>
    <row r="679270" spans="5:5">
      <c r="E679270"/>
    </row>
    <row r="679271" spans="5:5">
      <c r="E679271"/>
    </row>
    <row r="679272" spans="5:5">
      <c r="E679272"/>
    </row>
    <row r="679273" spans="5:5">
      <c r="E679273"/>
    </row>
    <row r="679274" spans="5:5">
      <c r="E679274"/>
    </row>
    <row r="679275" spans="5:5">
      <c r="E679275"/>
    </row>
    <row r="679276" spans="5:5">
      <c r="E679276"/>
    </row>
    <row r="679277" spans="5:5">
      <c r="E679277"/>
    </row>
    <row r="679278" spans="5:5">
      <c r="E679278"/>
    </row>
    <row r="679279" spans="5:5">
      <c r="E679279"/>
    </row>
    <row r="679280" spans="5:5">
      <c r="E679280"/>
    </row>
    <row r="679281" spans="5:5">
      <c r="E679281"/>
    </row>
    <row r="679282" spans="5:5">
      <c r="E679282"/>
    </row>
    <row r="679283" spans="5:5">
      <c r="E679283"/>
    </row>
    <row r="679284" spans="5:5">
      <c r="E679284"/>
    </row>
    <row r="679285" spans="5:5">
      <c r="E679285"/>
    </row>
    <row r="679286" spans="5:5">
      <c r="E679286"/>
    </row>
    <row r="679287" spans="5:5">
      <c r="E679287"/>
    </row>
    <row r="679288" spans="5:5">
      <c r="E679288"/>
    </row>
    <row r="679289" spans="5:5">
      <c r="E679289"/>
    </row>
    <row r="679290" spans="5:5">
      <c r="E679290"/>
    </row>
    <row r="679291" spans="5:5">
      <c r="E679291"/>
    </row>
    <row r="679292" spans="5:5">
      <c r="E679292"/>
    </row>
    <row r="679293" spans="5:5">
      <c r="E679293"/>
    </row>
    <row r="679294" spans="5:5">
      <c r="E679294"/>
    </row>
    <row r="679295" spans="5:5">
      <c r="E679295"/>
    </row>
    <row r="679296" spans="5:5">
      <c r="E679296"/>
    </row>
    <row r="679297" spans="5:5">
      <c r="E679297"/>
    </row>
    <row r="679298" spans="5:5">
      <c r="E679298"/>
    </row>
    <row r="679299" spans="5:5">
      <c r="E679299"/>
    </row>
    <row r="679300" spans="5:5">
      <c r="E679300"/>
    </row>
    <row r="679301" spans="5:5">
      <c r="E679301"/>
    </row>
    <row r="679302" spans="5:5">
      <c r="E679302"/>
    </row>
    <row r="679303" spans="5:5">
      <c r="E679303"/>
    </row>
    <row r="679304" spans="5:5">
      <c r="E679304"/>
    </row>
    <row r="679305" spans="5:5">
      <c r="E679305"/>
    </row>
    <row r="679306" spans="5:5">
      <c r="E679306"/>
    </row>
    <row r="679307" spans="5:5">
      <c r="E679307"/>
    </row>
    <row r="679308" spans="5:5">
      <c r="E679308"/>
    </row>
    <row r="679309" spans="5:5">
      <c r="E679309"/>
    </row>
    <row r="679310" spans="5:5">
      <c r="E679310"/>
    </row>
    <row r="679311" spans="5:5">
      <c r="E679311"/>
    </row>
    <row r="679312" spans="5:5">
      <c r="E679312"/>
    </row>
    <row r="679313" spans="5:5">
      <c r="E679313"/>
    </row>
    <row r="679314" spans="5:5">
      <c r="E679314"/>
    </row>
    <row r="679315" spans="5:5">
      <c r="E679315"/>
    </row>
    <row r="679316" spans="5:5">
      <c r="E679316"/>
    </row>
    <row r="679317" spans="5:5">
      <c r="E679317"/>
    </row>
    <row r="679318" spans="5:5">
      <c r="E679318"/>
    </row>
    <row r="679319" spans="5:5">
      <c r="E679319"/>
    </row>
    <row r="679320" spans="5:5">
      <c r="E679320"/>
    </row>
    <row r="679321" spans="5:5">
      <c r="E679321"/>
    </row>
    <row r="679322" spans="5:5">
      <c r="E679322"/>
    </row>
    <row r="679323" spans="5:5">
      <c r="E679323"/>
    </row>
    <row r="679324" spans="5:5">
      <c r="E679324"/>
    </row>
    <row r="679325" spans="5:5">
      <c r="E679325"/>
    </row>
    <row r="679326" spans="5:5">
      <c r="E679326"/>
    </row>
    <row r="679327" spans="5:5">
      <c r="E679327"/>
    </row>
    <row r="679328" spans="5:5">
      <c r="E679328"/>
    </row>
    <row r="679329" spans="5:5">
      <c r="E679329"/>
    </row>
    <row r="679330" spans="5:5">
      <c r="E679330"/>
    </row>
    <row r="679331" spans="5:5">
      <c r="E679331"/>
    </row>
    <row r="679332" spans="5:5">
      <c r="E679332"/>
    </row>
    <row r="679333" spans="5:5">
      <c r="E679333"/>
    </row>
    <row r="679334" spans="5:5">
      <c r="E679334"/>
    </row>
    <row r="679335" spans="5:5">
      <c r="E679335"/>
    </row>
    <row r="679336" spans="5:5">
      <c r="E679336"/>
    </row>
    <row r="679337" spans="5:5">
      <c r="E679337"/>
    </row>
    <row r="679338" spans="5:5">
      <c r="E679338"/>
    </row>
    <row r="679339" spans="5:5">
      <c r="E679339"/>
    </row>
    <row r="679340" spans="5:5">
      <c r="E679340"/>
    </row>
    <row r="679341" spans="5:5">
      <c r="E679341"/>
    </row>
    <row r="679342" spans="5:5">
      <c r="E679342"/>
    </row>
    <row r="679343" spans="5:5">
      <c r="E679343"/>
    </row>
    <row r="679344" spans="5:5">
      <c r="E679344"/>
    </row>
    <row r="679345" spans="5:5">
      <c r="E679345"/>
    </row>
    <row r="679346" spans="5:5">
      <c r="E679346"/>
    </row>
    <row r="679347" spans="5:5">
      <c r="E679347"/>
    </row>
    <row r="679348" spans="5:5">
      <c r="E679348"/>
    </row>
    <row r="679349" spans="5:5">
      <c r="E679349"/>
    </row>
    <row r="679350" spans="5:5">
      <c r="E679350"/>
    </row>
    <row r="679351" spans="5:5">
      <c r="E679351"/>
    </row>
    <row r="679352" spans="5:5">
      <c r="E679352"/>
    </row>
    <row r="679353" spans="5:5">
      <c r="E679353"/>
    </row>
    <row r="679354" spans="5:5">
      <c r="E679354"/>
    </row>
    <row r="679355" spans="5:5">
      <c r="E679355"/>
    </row>
    <row r="679356" spans="5:5">
      <c r="E679356"/>
    </row>
    <row r="679357" spans="5:5">
      <c r="E679357"/>
    </row>
    <row r="679358" spans="5:5">
      <c r="E679358"/>
    </row>
    <row r="679359" spans="5:5">
      <c r="E679359"/>
    </row>
    <row r="679360" spans="5:5">
      <c r="E679360"/>
    </row>
    <row r="679361" spans="5:5">
      <c r="E679361"/>
    </row>
    <row r="679362" spans="5:5">
      <c r="E679362"/>
    </row>
    <row r="679363" spans="5:5">
      <c r="E679363"/>
    </row>
    <row r="679364" spans="5:5">
      <c r="E679364"/>
    </row>
    <row r="679365" spans="5:5">
      <c r="E679365"/>
    </row>
    <row r="679366" spans="5:5">
      <c r="E679366"/>
    </row>
    <row r="679367" spans="5:5">
      <c r="E679367"/>
    </row>
    <row r="679368" spans="5:5">
      <c r="E679368"/>
    </row>
    <row r="679369" spans="5:5">
      <c r="E679369"/>
    </row>
    <row r="679370" spans="5:5">
      <c r="E679370"/>
    </row>
    <row r="679371" spans="5:5">
      <c r="E679371"/>
    </row>
    <row r="679372" spans="5:5">
      <c r="E679372"/>
    </row>
    <row r="679373" spans="5:5">
      <c r="E679373"/>
    </row>
    <row r="679374" spans="5:5">
      <c r="E679374"/>
    </row>
    <row r="679375" spans="5:5">
      <c r="E679375"/>
    </row>
    <row r="679376" spans="5:5">
      <c r="E679376"/>
    </row>
    <row r="679377" spans="5:5">
      <c r="E679377"/>
    </row>
    <row r="679378" spans="5:5">
      <c r="E679378"/>
    </row>
    <row r="679379" spans="5:5">
      <c r="E679379"/>
    </row>
    <row r="679380" spans="5:5">
      <c r="E679380"/>
    </row>
    <row r="679381" spans="5:5">
      <c r="E679381"/>
    </row>
    <row r="679382" spans="5:5">
      <c r="E679382"/>
    </row>
    <row r="679383" spans="5:5">
      <c r="E679383"/>
    </row>
    <row r="679384" spans="5:5">
      <c r="E679384"/>
    </row>
    <row r="679385" spans="5:5">
      <c r="E679385"/>
    </row>
    <row r="679386" spans="5:5">
      <c r="E679386"/>
    </row>
    <row r="679387" spans="5:5">
      <c r="E679387"/>
    </row>
    <row r="679388" spans="5:5">
      <c r="E679388"/>
    </row>
    <row r="679389" spans="5:5">
      <c r="E679389"/>
    </row>
    <row r="679390" spans="5:5">
      <c r="E679390"/>
    </row>
    <row r="679391" spans="5:5">
      <c r="E679391"/>
    </row>
    <row r="679392" spans="5:5">
      <c r="E679392"/>
    </row>
    <row r="679393" spans="5:5">
      <c r="E679393"/>
    </row>
    <row r="679394" spans="5:5">
      <c r="E679394"/>
    </row>
    <row r="679395" spans="5:5">
      <c r="E679395"/>
    </row>
    <row r="679396" spans="5:5">
      <c r="E679396"/>
    </row>
    <row r="679397" spans="5:5">
      <c r="E679397"/>
    </row>
    <row r="679398" spans="5:5">
      <c r="E679398"/>
    </row>
    <row r="679399" spans="5:5">
      <c r="E679399"/>
    </row>
    <row r="679400" spans="5:5">
      <c r="E679400"/>
    </row>
    <row r="679401" spans="5:5">
      <c r="E679401"/>
    </row>
    <row r="679402" spans="5:5">
      <c r="E679402"/>
    </row>
    <row r="679403" spans="5:5">
      <c r="E679403"/>
    </row>
    <row r="679404" spans="5:5">
      <c r="E679404"/>
    </row>
    <row r="679405" spans="5:5">
      <c r="E679405"/>
    </row>
    <row r="679406" spans="5:5">
      <c r="E679406"/>
    </row>
    <row r="679407" spans="5:5">
      <c r="E679407"/>
    </row>
    <row r="679408" spans="5:5">
      <c r="E679408"/>
    </row>
    <row r="679409" spans="5:5">
      <c r="E679409"/>
    </row>
    <row r="679410" spans="5:5">
      <c r="E679410"/>
    </row>
    <row r="679411" spans="5:5">
      <c r="E679411"/>
    </row>
    <row r="679412" spans="5:5">
      <c r="E679412"/>
    </row>
    <row r="679413" spans="5:5">
      <c r="E679413"/>
    </row>
    <row r="679414" spans="5:5">
      <c r="E679414"/>
    </row>
    <row r="679415" spans="5:5">
      <c r="E679415"/>
    </row>
    <row r="679416" spans="5:5">
      <c r="E679416"/>
    </row>
    <row r="679417" spans="5:5">
      <c r="E679417"/>
    </row>
    <row r="679418" spans="5:5">
      <c r="E679418"/>
    </row>
    <row r="679419" spans="5:5">
      <c r="E679419"/>
    </row>
    <row r="679420" spans="5:5">
      <c r="E679420"/>
    </row>
    <row r="679421" spans="5:5">
      <c r="E679421"/>
    </row>
    <row r="679422" spans="5:5">
      <c r="E679422"/>
    </row>
    <row r="679423" spans="5:5">
      <c r="E679423"/>
    </row>
    <row r="679424" spans="5:5">
      <c r="E679424"/>
    </row>
    <row r="679425" spans="5:5">
      <c r="E679425"/>
    </row>
    <row r="679426" spans="5:5">
      <c r="E679426"/>
    </row>
    <row r="679427" spans="5:5">
      <c r="E679427"/>
    </row>
    <row r="679428" spans="5:5">
      <c r="E679428"/>
    </row>
    <row r="679429" spans="5:5">
      <c r="E679429"/>
    </row>
    <row r="679430" spans="5:5">
      <c r="E679430"/>
    </row>
    <row r="679431" spans="5:5">
      <c r="E679431"/>
    </row>
    <row r="679432" spans="5:5">
      <c r="E679432"/>
    </row>
    <row r="679433" spans="5:5">
      <c r="E679433"/>
    </row>
    <row r="679434" spans="5:5">
      <c r="E679434"/>
    </row>
    <row r="679435" spans="5:5">
      <c r="E679435"/>
    </row>
    <row r="679436" spans="5:5">
      <c r="E679436"/>
    </row>
    <row r="679437" spans="5:5">
      <c r="E679437"/>
    </row>
    <row r="679438" spans="5:5">
      <c r="E679438"/>
    </row>
    <row r="679439" spans="5:5">
      <c r="E679439"/>
    </row>
    <row r="679440" spans="5:5">
      <c r="E679440"/>
    </row>
    <row r="679441" spans="5:5">
      <c r="E679441"/>
    </row>
    <row r="679442" spans="5:5">
      <c r="E679442"/>
    </row>
    <row r="679443" spans="5:5">
      <c r="E679443"/>
    </row>
    <row r="679444" spans="5:5">
      <c r="E679444"/>
    </row>
    <row r="679445" spans="5:5">
      <c r="E679445"/>
    </row>
    <row r="679446" spans="5:5">
      <c r="E679446"/>
    </row>
    <row r="679447" spans="5:5">
      <c r="E679447"/>
    </row>
    <row r="679448" spans="5:5">
      <c r="E679448"/>
    </row>
    <row r="679449" spans="5:5">
      <c r="E679449"/>
    </row>
    <row r="679450" spans="5:5">
      <c r="E679450"/>
    </row>
    <row r="679451" spans="5:5">
      <c r="E679451"/>
    </row>
    <row r="679452" spans="5:5">
      <c r="E679452"/>
    </row>
    <row r="679453" spans="5:5">
      <c r="E679453"/>
    </row>
    <row r="679454" spans="5:5">
      <c r="E679454"/>
    </row>
    <row r="679455" spans="5:5">
      <c r="E679455"/>
    </row>
    <row r="679456" spans="5:5">
      <c r="E679456"/>
    </row>
    <row r="679457" spans="5:5">
      <c r="E679457"/>
    </row>
    <row r="679458" spans="5:5">
      <c r="E679458"/>
    </row>
    <row r="679459" spans="5:5">
      <c r="E679459"/>
    </row>
    <row r="679460" spans="5:5">
      <c r="E679460"/>
    </row>
    <row r="679461" spans="5:5">
      <c r="E679461"/>
    </row>
    <row r="679462" spans="5:5">
      <c r="E679462"/>
    </row>
    <row r="679463" spans="5:5">
      <c r="E679463"/>
    </row>
    <row r="679464" spans="5:5">
      <c r="E679464"/>
    </row>
    <row r="679465" spans="5:5">
      <c r="E679465"/>
    </row>
    <row r="679466" spans="5:5">
      <c r="E679466"/>
    </row>
    <row r="679467" spans="5:5">
      <c r="E679467"/>
    </row>
    <row r="679468" spans="5:5">
      <c r="E679468"/>
    </row>
    <row r="679469" spans="5:5">
      <c r="E679469"/>
    </row>
    <row r="679470" spans="5:5">
      <c r="E679470"/>
    </row>
    <row r="679471" spans="5:5">
      <c r="E679471"/>
    </row>
    <row r="679472" spans="5:5">
      <c r="E679472"/>
    </row>
    <row r="679473" spans="5:5">
      <c r="E679473"/>
    </row>
    <row r="679474" spans="5:5">
      <c r="E679474"/>
    </row>
    <row r="679475" spans="5:5">
      <c r="E679475"/>
    </row>
    <row r="679476" spans="5:5">
      <c r="E679476"/>
    </row>
    <row r="679477" spans="5:5">
      <c r="E679477"/>
    </row>
    <row r="679478" spans="5:5">
      <c r="E679478"/>
    </row>
    <row r="679479" spans="5:5">
      <c r="E679479"/>
    </row>
    <row r="679480" spans="5:5">
      <c r="E679480"/>
    </row>
    <row r="679481" spans="5:5">
      <c r="E679481"/>
    </row>
    <row r="679482" spans="5:5">
      <c r="E679482"/>
    </row>
    <row r="679483" spans="5:5">
      <c r="E679483"/>
    </row>
    <row r="679484" spans="5:5">
      <c r="E679484"/>
    </row>
    <row r="679485" spans="5:5">
      <c r="E679485"/>
    </row>
    <row r="679486" spans="5:5">
      <c r="E679486"/>
    </row>
    <row r="679487" spans="5:5">
      <c r="E679487"/>
    </row>
    <row r="679488" spans="5:5">
      <c r="E679488"/>
    </row>
    <row r="679489" spans="5:5">
      <c r="E679489"/>
    </row>
    <row r="679490" spans="5:5">
      <c r="E679490"/>
    </row>
    <row r="679491" spans="5:5">
      <c r="E679491"/>
    </row>
    <row r="679492" spans="5:5">
      <c r="E679492"/>
    </row>
    <row r="679493" spans="5:5">
      <c r="E679493"/>
    </row>
    <row r="679494" spans="5:5">
      <c r="E679494"/>
    </row>
    <row r="679495" spans="5:5">
      <c r="E679495"/>
    </row>
    <row r="679496" spans="5:5">
      <c r="E679496"/>
    </row>
    <row r="679497" spans="5:5">
      <c r="E679497"/>
    </row>
    <row r="679498" spans="5:5">
      <c r="E679498"/>
    </row>
    <row r="679499" spans="5:5">
      <c r="E679499"/>
    </row>
    <row r="679500" spans="5:5">
      <c r="E679500"/>
    </row>
    <row r="679501" spans="5:5">
      <c r="E679501"/>
    </row>
    <row r="679502" spans="5:5">
      <c r="E679502"/>
    </row>
    <row r="679503" spans="5:5">
      <c r="E679503"/>
    </row>
    <row r="679504" spans="5:5">
      <c r="E679504"/>
    </row>
    <row r="679505" spans="5:5">
      <c r="E679505"/>
    </row>
    <row r="679506" spans="5:5">
      <c r="E679506"/>
    </row>
    <row r="679507" spans="5:5">
      <c r="E679507"/>
    </row>
    <row r="679508" spans="5:5">
      <c r="E679508"/>
    </row>
    <row r="679509" spans="5:5">
      <c r="E679509"/>
    </row>
    <row r="679510" spans="5:5">
      <c r="E679510"/>
    </row>
    <row r="679511" spans="5:5">
      <c r="E679511"/>
    </row>
    <row r="679512" spans="5:5">
      <c r="E679512"/>
    </row>
    <row r="679513" spans="5:5">
      <c r="E679513"/>
    </row>
    <row r="679514" spans="5:5">
      <c r="E679514"/>
    </row>
    <row r="679515" spans="5:5">
      <c r="E679515"/>
    </row>
    <row r="679516" spans="5:5">
      <c r="E679516"/>
    </row>
    <row r="679517" spans="5:5">
      <c r="E679517"/>
    </row>
    <row r="679518" spans="5:5">
      <c r="E679518"/>
    </row>
    <row r="679519" spans="5:5">
      <c r="E679519"/>
    </row>
    <row r="679520" spans="5:5">
      <c r="E679520"/>
    </row>
    <row r="679521" spans="5:5">
      <c r="E679521"/>
    </row>
    <row r="679522" spans="5:5">
      <c r="E679522"/>
    </row>
    <row r="679523" spans="5:5">
      <c r="E679523"/>
    </row>
    <row r="679524" spans="5:5">
      <c r="E679524"/>
    </row>
    <row r="679525" spans="5:5">
      <c r="E679525"/>
    </row>
    <row r="679526" spans="5:5">
      <c r="E679526"/>
    </row>
    <row r="679527" spans="5:5">
      <c r="E679527"/>
    </row>
    <row r="679528" spans="5:5">
      <c r="E679528"/>
    </row>
    <row r="679529" spans="5:5">
      <c r="E679529"/>
    </row>
    <row r="679530" spans="5:5">
      <c r="E679530"/>
    </row>
    <row r="679531" spans="5:5">
      <c r="E679531"/>
    </row>
    <row r="679532" spans="5:5">
      <c r="E679532"/>
    </row>
    <row r="679533" spans="5:5">
      <c r="E679533"/>
    </row>
    <row r="679534" spans="5:5">
      <c r="E679534"/>
    </row>
    <row r="679535" spans="5:5">
      <c r="E679535"/>
    </row>
    <row r="679536" spans="5:5">
      <c r="E679536"/>
    </row>
    <row r="679537" spans="5:5">
      <c r="E679537"/>
    </row>
    <row r="679538" spans="5:5">
      <c r="E679538"/>
    </row>
    <row r="679539" spans="5:5">
      <c r="E679539"/>
    </row>
    <row r="679540" spans="5:5">
      <c r="E679540"/>
    </row>
    <row r="679541" spans="5:5">
      <c r="E679541"/>
    </row>
    <row r="679542" spans="5:5">
      <c r="E679542"/>
    </row>
    <row r="679543" spans="5:5">
      <c r="E679543"/>
    </row>
    <row r="679544" spans="5:5">
      <c r="E679544"/>
    </row>
    <row r="679545" spans="5:5">
      <c r="E679545"/>
    </row>
    <row r="679546" spans="5:5">
      <c r="E679546"/>
    </row>
    <row r="679547" spans="5:5">
      <c r="E679547"/>
    </row>
    <row r="679548" spans="5:5">
      <c r="E679548"/>
    </row>
    <row r="679549" spans="5:5">
      <c r="E679549"/>
    </row>
    <row r="679550" spans="5:5">
      <c r="E679550"/>
    </row>
    <row r="679551" spans="5:5">
      <c r="E679551"/>
    </row>
    <row r="679552" spans="5:5">
      <c r="E679552"/>
    </row>
    <row r="679553" spans="5:5">
      <c r="E679553"/>
    </row>
    <row r="679554" spans="5:5">
      <c r="E679554"/>
    </row>
    <row r="679555" spans="5:5">
      <c r="E679555"/>
    </row>
    <row r="679556" spans="5:5">
      <c r="E679556"/>
    </row>
    <row r="679557" spans="5:5">
      <c r="E679557"/>
    </row>
    <row r="679558" spans="5:5">
      <c r="E679558"/>
    </row>
    <row r="679559" spans="5:5">
      <c r="E679559"/>
    </row>
    <row r="679560" spans="5:5">
      <c r="E679560"/>
    </row>
    <row r="679561" spans="5:5">
      <c r="E679561"/>
    </row>
    <row r="679562" spans="5:5">
      <c r="E679562"/>
    </row>
    <row r="679563" spans="5:5">
      <c r="E679563"/>
    </row>
    <row r="679564" spans="5:5">
      <c r="E679564"/>
    </row>
    <row r="679565" spans="5:5">
      <c r="E679565"/>
    </row>
    <row r="679566" spans="5:5">
      <c r="E679566"/>
    </row>
    <row r="679567" spans="5:5">
      <c r="E679567"/>
    </row>
    <row r="679568" spans="5:5">
      <c r="E679568"/>
    </row>
    <row r="679569" spans="5:5">
      <c r="E679569"/>
    </row>
    <row r="679570" spans="5:5">
      <c r="E679570"/>
    </row>
    <row r="679571" spans="5:5">
      <c r="E679571"/>
    </row>
    <row r="679572" spans="5:5">
      <c r="E679572"/>
    </row>
    <row r="679573" spans="5:5">
      <c r="E679573"/>
    </row>
    <row r="679574" spans="5:5">
      <c r="E679574"/>
    </row>
    <row r="679575" spans="5:5">
      <c r="E679575"/>
    </row>
    <row r="679576" spans="5:5">
      <c r="E679576"/>
    </row>
    <row r="679577" spans="5:5">
      <c r="E679577"/>
    </row>
    <row r="679578" spans="5:5">
      <c r="E679578"/>
    </row>
    <row r="679579" spans="5:5">
      <c r="E679579"/>
    </row>
    <row r="679580" spans="5:5">
      <c r="E679580"/>
    </row>
    <row r="679581" spans="5:5">
      <c r="E679581"/>
    </row>
    <row r="679582" spans="5:5">
      <c r="E679582"/>
    </row>
    <row r="679583" spans="5:5">
      <c r="E679583"/>
    </row>
    <row r="679584" spans="5:5">
      <c r="E679584"/>
    </row>
    <row r="679585" spans="5:5">
      <c r="E679585"/>
    </row>
    <row r="679586" spans="5:5">
      <c r="E679586"/>
    </row>
    <row r="679587" spans="5:5">
      <c r="E679587"/>
    </row>
    <row r="679588" spans="5:5">
      <c r="E679588"/>
    </row>
    <row r="679589" spans="5:5">
      <c r="E679589"/>
    </row>
    <row r="679590" spans="5:5">
      <c r="E679590"/>
    </row>
    <row r="679591" spans="5:5">
      <c r="E679591"/>
    </row>
    <row r="679592" spans="5:5">
      <c r="E679592"/>
    </row>
    <row r="679593" spans="5:5">
      <c r="E679593"/>
    </row>
    <row r="679594" spans="5:5">
      <c r="E679594"/>
    </row>
    <row r="679595" spans="5:5">
      <c r="E679595"/>
    </row>
    <row r="679596" spans="5:5">
      <c r="E679596"/>
    </row>
    <row r="679597" spans="5:5">
      <c r="E679597"/>
    </row>
    <row r="679598" spans="5:5">
      <c r="E679598"/>
    </row>
    <row r="679599" spans="5:5">
      <c r="E679599"/>
    </row>
    <row r="679600" spans="5:5">
      <c r="E679600"/>
    </row>
    <row r="679601" spans="5:5">
      <c r="E679601"/>
    </row>
    <row r="679602" spans="5:5">
      <c r="E679602"/>
    </row>
    <row r="679603" spans="5:5">
      <c r="E679603"/>
    </row>
    <row r="679604" spans="5:5">
      <c r="E679604"/>
    </row>
    <row r="679605" spans="5:5">
      <c r="E679605"/>
    </row>
    <row r="679606" spans="5:5">
      <c r="E679606"/>
    </row>
    <row r="679607" spans="5:5">
      <c r="E679607"/>
    </row>
    <row r="679608" spans="5:5">
      <c r="E679608"/>
    </row>
    <row r="679609" spans="5:5">
      <c r="E679609"/>
    </row>
    <row r="679610" spans="5:5">
      <c r="E679610"/>
    </row>
    <row r="679611" spans="5:5">
      <c r="E679611"/>
    </row>
    <row r="679612" spans="5:5">
      <c r="E679612"/>
    </row>
    <row r="679613" spans="5:5">
      <c r="E679613"/>
    </row>
    <row r="679614" spans="5:5">
      <c r="E679614"/>
    </row>
    <row r="679615" spans="5:5">
      <c r="E679615"/>
    </row>
    <row r="679616" spans="5:5">
      <c r="E679616"/>
    </row>
    <row r="679617" spans="5:5">
      <c r="E679617"/>
    </row>
    <row r="679618" spans="5:5">
      <c r="E679618"/>
    </row>
    <row r="679619" spans="5:5">
      <c r="E679619"/>
    </row>
    <row r="679620" spans="5:5">
      <c r="E679620"/>
    </row>
    <row r="679621" spans="5:5">
      <c r="E679621"/>
    </row>
    <row r="679622" spans="5:5">
      <c r="E679622"/>
    </row>
    <row r="679623" spans="5:5">
      <c r="E679623"/>
    </row>
    <row r="679624" spans="5:5">
      <c r="E679624"/>
    </row>
    <row r="679625" spans="5:5">
      <c r="E679625"/>
    </row>
    <row r="679626" spans="5:5">
      <c r="E679626"/>
    </row>
    <row r="679627" spans="5:5">
      <c r="E679627"/>
    </row>
    <row r="679628" spans="5:5">
      <c r="E679628"/>
    </row>
    <row r="679629" spans="5:5">
      <c r="E679629"/>
    </row>
    <row r="679630" spans="5:5">
      <c r="E679630"/>
    </row>
    <row r="679631" spans="5:5">
      <c r="E679631"/>
    </row>
    <row r="679632" spans="5:5">
      <c r="E679632"/>
    </row>
    <row r="679633" spans="5:5">
      <c r="E679633"/>
    </row>
    <row r="679634" spans="5:5">
      <c r="E679634"/>
    </row>
    <row r="679635" spans="5:5">
      <c r="E679635"/>
    </row>
    <row r="679636" spans="5:5">
      <c r="E679636"/>
    </row>
    <row r="679637" spans="5:5">
      <c r="E679637"/>
    </row>
    <row r="679638" spans="5:5">
      <c r="E679638"/>
    </row>
    <row r="679639" spans="5:5">
      <c r="E679639"/>
    </row>
    <row r="679640" spans="5:5">
      <c r="E679640"/>
    </row>
    <row r="679641" spans="5:5">
      <c r="E679641"/>
    </row>
    <row r="679642" spans="5:5">
      <c r="E679642"/>
    </row>
    <row r="679643" spans="5:5">
      <c r="E679643"/>
    </row>
    <row r="679644" spans="5:5">
      <c r="E679644"/>
    </row>
    <row r="679645" spans="5:5">
      <c r="E679645"/>
    </row>
    <row r="679646" spans="5:5">
      <c r="E679646"/>
    </row>
    <row r="679647" spans="5:5">
      <c r="E679647"/>
    </row>
    <row r="679648" spans="5:5">
      <c r="E679648"/>
    </row>
    <row r="679649" spans="5:5">
      <c r="E679649"/>
    </row>
    <row r="679650" spans="5:5">
      <c r="E679650"/>
    </row>
    <row r="679651" spans="5:5">
      <c r="E679651"/>
    </row>
    <row r="679652" spans="5:5">
      <c r="E679652"/>
    </row>
    <row r="679653" spans="5:5">
      <c r="E679653"/>
    </row>
    <row r="679654" spans="5:5">
      <c r="E679654"/>
    </row>
    <row r="679655" spans="5:5">
      <c r="E679655"/>
    </row>
    <row r="679656" spans="5:5">
      <c r="E679656"/>
    </row>
    <row r="679657" spans="5:5">
      <c r="E679657"/>
    </row>
    <row r="679658" spans="5:5">
      <c r="E679658"/>
    </row>
    <row r="679659" spans="5:5">
      <c r="E679659"/>
    </row>
    <row r="679660" spans="5:5">
      <c r="E679660"/>
    </row>
    <row r="679661" spans="5:5">
      <c r="E679661"/>
    </row>
    <row r="679662" spans="5:5">
      <c r="E679662"/>
    </row>
    <row r="679663" spans="5:5">
      <c r="E679663"/>
    </row>
    <row r="679664" spans="5:5">
      <c r="E679664"/>
    </row>
    <row r="679665" spans="5:5">
      <c r="E679665"/>
    </row>
    <row r="679666" spans="5:5">
      <c r="E679666"/>
    </row>
    <row r="679667" spans="5:5">
      <c r="E679667"/>
    </row>
    <row r="679668" spans="5:5">
      <c r="E679668"/>
    </row>
    <row r="679669" spans="5:5">
      <c r="E679669"/>
    </row>
    <row r="679670" spans="5:5">
      <c r="E679670"/>
    </row>
    <row r="679671" spans="5:5">
      <c r="E679671"/>
    </row>
    <row r="679672" spans="5:5">
      <c r="E679672"/>
    </row>
    <row r="679673" spans="5:5">
      <c r="E679673"/>
    </row>
    <row r="679674" spans="5:5">
      <c r="E679674"/>
    </row>
    <row r="679675" spans="5:5">
      <c r="E679675"/>
    </row>
    <row r="679676" spans="5:5">
      <c r="E679676"/>
    </row>
    <row r="679677" spans="5:5">
      <c r="E679677"/>
    </row>
    <row r="679678" spans="5:5">
      <c r="E679678"/>
    </row>
    <row r="679679" spans="5:5">
      <c r="E679679"/>
    </row>
    <row r="679680" spans="5:5">
      <c r="E679680"/>
    </row>
    <row r="679681" spans="5:5">
      <c r="E679681"/>
    </row>
    <row r="679682" spans="5:5">
      <c r="E679682"/>
    </row>
    <row r="679683" spans="5:5">
      <c r="E679683"/>
    </row>
    <row r="679684" spans="5:5">
      <c r="E679684"/>
    </row>
    <row r="679685" spans="5:5">
      <c r="E679685"/>
    </row>
    <row r="679686" spans="5:5">
      <c r="E679686"/>
    </row>
    <row r="679687" spans="5:5">
      <c r="E679687"/>
    </row>
    <row r="679688" spans="5:5">
      <c r="E679688"/>
    </row>
    <row r="679689" spans="5:5">
      <c r="E679689"/>
    </row>
    <row r="679690" spans="5:5">
      <c r="E679690"/>
    </row>
    <row r="679691" spans="5:5">
      <c r="E679691"/>
    </row>
    <row r="679692" spans="5:5">
      <c r="E679692"/>
    </row>
    <row r="679693" spans="5:5">
      <c r="E679693"/>
    </row>
    <row r="679694" spans="5:5">
      <c r="E679694"/>
    </row>
    <row r="679695" spans="5:5">
      <c r="E679695"/>
    </row>
    <row r="679696" spans="5:5">
      <c r="E679696"/>
    </row>
    <row r="679697" spans="5:5">
      <c r="E679697"/>
    </row>
    <row r="679698" spans="5:5">
      <c r="E679698"/>
    </row>
    <row r="679699" spans="5:5">
      <c r="E679699"/>
    </row>
    <row r="679700" spans="5:5">
      <c r="E679700"/>
    </row>
    <row r="679701" spans="5:5">
      <c r="E679701"/>
    </row>
    <row r="679702" spans="5:5">
      <c r="E679702"/>
    </row>
    <row r="679703" spans="5:5">
      <c r="E679703"/>
    </row>
    <row r="679704" spans="5:5">
      <c r="E679704"/>
    </row>
    <row r="679705" spans="5:5">
      <c r="E679705"/>
    </row>
    <row r="679706" spans="5:5">
      <c r="E679706"/>
    </row>
    <row r="679707" spans="5:5">
      <c r="E679707"/>
    </row>
    <row r="679708" spans="5:5">
      <c r="E679708"/>
    </row>
    <row r="679709" spans="5:5">
      <c r="E679709"/>
    </row>
    <row r="679710" spans="5:5">
      <c r="E679710"/>
    </row>
    <row r="679711" spans="5:5">
      <c r="E679711"/>
    </row>
    <row r="679712" spans="5:5">
      <c r="E679712"/>
    </row>
    <row r="679713" spans="5:5">
      <c r="E679713"/>
    </row>
    <row r="679714" spans="5:5">
      <c r="E679714"/>
    </row>
    <row r="679715" spans="5:5">
      <c r="E679715"/>
    </row>
    <row r="679716" spans="5:5">
      <c r="E679716"/>
    </row>
    <row r="679717" spans="5:5">
      <c r="E679717"/>
    </row>
    <row r="679718" spans="5:5">
      <c r="E679718"/>
    </row>
    <row r="679719" spans="5:5">
      <c r="E679719"/>
    </row>
    <row r="679720" spans="5:5">
      <c r="E679720"/>
    </row>
    <row r="679721" spans="5:5">
      <c r="E679721"/>
    </row>
    <row r="679722" spans="5:5">
      <c r="E679722"/>
    </row>
    <row r="679723" spans="5:5">
      <c r="E679723"/>
    </row>
    <row r="679724" spans="5:5">
      <c r="E679724"/>
    </row>
    <row r="679725" spans="5:5">
      <c r="E679725"/>
    </row>
    <row r="679726" spans="5:5">
      <c r="E679726"/>
    </row>
    <row r="679727" spans="5:5">
      <c r="E679727"/>
    </row>
    <row r="679728" spans="5:5">
      <c r="E679728"/>
    </row>
    <row r="679729" spans="5:5">
      <c r="E679729"/>
    </row>
    <row r="679730" spans="5:5">
      <c r="E679730"/>
    </row>
    <row r="679731" spans="5:5">
      <c r="E679731"/>
    </row>
    <row r="679732" spans="5:5">
      <c r="E679732"/>
    </row>
    <row r="679733" spans="5:5">
      <c r="E679733"/>
    </row>
    <row r="679734" spans="5:5">
      <c r="E679734"/>
    </row>
    <row r="679735" spans="5:5">
      <c r="E679735"/>
    </row>
    <row r="679736" spans="5:5">
      <c r="E679736"/>
    </row>
    <row r="679737" spans="5:5">
      <c r="E679737"/>
    </row>
    <row r="679738" spans="5:5">
      <c r="E679738"/>
    </row>
    <row r="679739" spans="5:5">
      <c r="E679739"/>
    </row>
    <row r="679740" spans="5:5">
      <c r="E679740"/>
    </row>
    <row r="679741" spans="5:5">
      <c r="E679741"/>
    </row>
    <row r="679742" spans="5:5">
      <c r="E679742"/>
    </row>
    <row r="679743" spans="5:5">
      <c r="E679743"/>
    </row>
    <row r="679744" spans="5:5">
      <c r="E679744"/>
    </row>
    <row r="679745" spans="5:5">
      <c r="E679745"/>
    </row>
    <row r="679746" spans="5:5">
      <c r="E679746"/>
    </row>
    <row r="679747" spans="5:5">
      <c r="E679747"/>
    </row>
    <row r="679748" spans="5:5">
      <c r="E679748"/>
    </row>
    <row r="679749" spans="5:5">
      <c r="E679749"/>
    </row>
    <row r="679750" spans="5:5">
      <c r="E679750"/>
    </row>
    <row r="679751" spans="5:5">
      <c r="E679751"/>
    </row>
    <row r="679752" spans="5:5">
      <c r="E679752"/>
    </row>
    <row r="679753" spans="5:5">
      <c r="E679753"/>
    </row>
    <row r="679754" spans="5:5">
      <c r="E679754"/>
    </row>
    <row r="679755" spans="5:5">
      <c r="E679755"/>
    </row>
    <row r="679756" spans="5:5">
      <c r="E679756"/>
    </row>
    <row r="679757" spans="5:5">
      <c r="E679757"/>
    </row>
    <row r="679758" spans="5:5">
      <c r="E679758"/>
    </row>
    <row r="679759" spans="5:5">
      <c r="E679759"/>
    </row>
    <row r="679760" spans="5:5">
      <c r="E679760"/>
    </row>
    <row r="679761" spans="5:5">
      <c r="E679761"/>
    </row>
    <row r="679762" spans="5:5">
      <c r="E679762"/>
    </row>
    <row r="679763" spans="5:5">
      <c r="E679763"/>
    </row>
    <row r="679764" spans="5:5">
      <c r="E679764"/>
    </row>
    <row r="679765" spans="5:5">
      <c r="E679765"/>
    </row>
    <row r="679766" spans="5:5">
      <c r="E679766"/>
    </row>
    <row r="679767" spans="5:5">
      <c r="E679767"/>
    </row>
    <row r="679768" spans="5:5">
      <c r="E679768"/>
    </row>
    <row r="679769" spans="5:5">
      <c r="E679769"/>
    </row>
    <row r="679770" spans="5:5">
      <c r="E679770"/>
    </row>
    <row r="679771" spans="5:5">
      <c r="E679771"/>
    </row>
    <row r="679772" spans="5:5">
      <c r="E679772"/>
    </row>
    <row r="679773" spans="5:5">
      <c r="E679773"/>
    </row>
    <row r="679774" spans="5:5">
      <c r="E679774"/>
    </row>
    <row r="679775" spans="5:5">
      <c r="E679775"/>
    </row>
    <row r="679776" spans="5:5">
      <c r="E679776"/>
    </row>
    <row r="679777" spans="5:5">
      <c r="E679777"/>
    </row>
    <row r="679778" spans="5:5">
      <c r="E679778"/>
    </row>
    <row r="679779" spans="5:5">
      <c r="E679779"/>
    </row>
    <row r="679780" spans="5:5">
      <c r="E679780"/>
    </row>
    <row r="679781" spans="5:5">
      <c r="E679781"/>
    </row>
    <row r="679782" spans="5:5">
      <c r="E679782"/>
    </row>
    <row r="679783" spans="5:5">
      <c r="E679783"/>
    </row>
    <row r="679784" spans="5:5">
      <c r="E679784"/>
    </row>
    <row r="679785" spans="5:5">
      <c r="E679785"/>
    </row>
    <row r="679786" spans="5:5">
      <c r="E679786"/>
    </row>
    <row r="679787" spans="5:5">
      <c r="E679787"/>
    </row>
    <row r="679788" spans="5:5">
      <c r="E679788"/>
    </row>
    <row r="679789" spans="5:5">
      <c r="E679789"/>
    </row>
    <row r="679790" spans="5:5">
      <c r="E679790"/>
    </row>
    <row r="679791" spans="5:5">
      <c r="E679791"/>
    </row>
    <row r="679792" spans="5:5">
      <c r="E679792"/>
    </row>
    <row r="679793" spans="5:5">
      <c r="E679793"/>
    </row>
    <row r="679794" spans="5:5">
      <c r="E679794"/>
    </row>
    <row r="679795" spans="5:5">
      <c r="E679795"/>
    </row>
    <row r="679796" spans="5:5">
      <c r="E679796"/>
    </row>
    <row r="679797" spans="5:5">
      <c r="E679797"/>
    </row>
    <row r="679798" spans="5:5">
      <c r="E679798"/>
    </row>
    <row r="679799" spans="5:5">
      <c r="E679799"/>
    </row>
    <row r="679800" spans="5:5">
      <c r="E679800"/>
    </row>
    <row r="679801" spans="5:5">
      <c r="E679801"/>
    </row>
    <row r="679802" spans="5:5">
      <c r="E679802"/>
    </row>
    <row r="679803" spans="5:5">
      <c r="E679803"/>
    </row>
    <row r="679804" spans="5:5">
      <c r="E679804"/>
    </row>
    <row r="679805" spans="5:5">
      <c r="E679805"/>
    </row>
    <row r="679806" spans="5:5">
      <c r="E679806"/>
    </row>
    <row r="679807" spans="5:5">
      <c r="E679807"/>
    </row>
    <row r="679808" spans="5:5">
      <c r="E679808"/>
    </row>
    <row r="679809" spans="5:5">
      <c r="E679809"/>
    </row>
    <row r="679810" spans="5:5">
      <c r="E679810"/>
    </row>
    <row r="679811" spans="5:5">
      <c r="E679811"/>
    </row>
    <row r="679812" spans="5:5">
      <c r="E679812"/>
    </row>
    <row r="679813" spans="5:5">
      <c r="E679813"/>
    </row>
    <row r="679814" spans="5:5">
      <c r="E679814"/>
    </row>
    <row r="679815" spans="5:5">
      <c r="E679815"/>
    </row>
    <row r="679816" spans="5:5">
      <c r="E679816"/>
    </row>
    <row r="679817" spans="5:5">
      <c r="E679817"/>
    </row>
    <row r="679818" spans="5:5">
      <c r="E679818"/>
    </row>
    <row r="679819" spans="5:5">
      <c r="E679819"/>
    </row>
    <row r="679820" spans="5:5">
      <c r="E679820"/>
    </row>
    <row r="679821" spans="5:5">
      <c r="E679821"/>
    </row>
    <row r="679822" spans="5:5">
      <c r="E679822"/>
    </row>
    <row r="679823" spans="5:5">
      <c r="E679823"/>
    </row>
    <row r="679824" spans="5:5">
      <c r="E679824"/>
    </row>
    <row r="679825" spans="5:5">
      <c r="E679825"/>
    </row>
    <row r="679826" spans="5:5">
      <c r="E679826"/>
    </row>
    <row r="679827" spans="5:5">
      <c r="E679827"/>
    </row>
    <row r="679828" spans="5:5">
      <c r="E679828"/>
    </row>
    <row r="679829" spans="5:5">
      <c r="E679829"/>
    </row>
    <row r="679830" spans="5:5">
      <c r="E679830"/>
    </row>
    <row r="679831" spans="5:5">
      <c r="E679831"/>
    </row>
    <row r="679832" spans="5:5">
      <c r="E679832"/>
    </row>
    <row r="679833" spans="5:5">
      <c r="E679833"/>
    </row>
    <row r="679834" spans="5:5">
      <c r="E679834"/>
    </row>
    <row r="679835" spans="5:5">
      <c r="E679835"/>
    </row>
    <row r="679836" spans="5:5">
      <c r="E679836"/>
    </row>
    <row r="679837" spans="5:5">
      <c r="E679837"/>
    </row>
    <row r="679838" spans="5:5">
      <c r="E679838"/>
    </row>
    <row r="679839" spans="5:5">
      <c r="E679839"/>
    </row>
    <row r="679840" spans="5:5">
      <c r="E679840"/>
    </row>
    <row r="679841" spans="5:5">
      <c r="E679841"/>
    </row>
    <row r="679842" spans="5:5">
      <c r="E679842"/>
    </row>
    <row r="679843" spans="5:5">
      <c r="E679843"/>
    </row>
    <row r="679844" spans="5:5">
      <c r="E679844"/>
    </row>
    <row r="679845" spans="5:5">
      <c r="E679845"/>
    </row>
    <row r="679846" spans="5:5">
      <c r="E679846"/>
    </row>
    <row r="679847" spans="5:5">
      <c r="E679847"/>
    </row>
    <row r="679848" spans="5:5">
      <c r="E679848"/>
    </row>
    <row r="679849" spans="5:5">
      <c r="E679849"/>
    </row>
    <row r="679850" spans="5:5">
      <c r="E679850"/>
    </row>
    <row r="679851" spans="5:5">
      <c r="E679851"/>
    </row>
    <row r="679852" spans="5:5">
      <c r="E679852"/>
    </row>
    <row r="679853" spans="5:5">
      <c r="E679853"/>
    </row>
    <row r="679854" spans="5:5">
      <c r="E679854"/>
    </row>
    <row r="679855" spans="5:5">
      <c r="E679855"/>
    </row>
    <row r="679856" spans="5:5">
      <c r="E679856"/>
    </row>
    <row r="679857" spans="5:5">
      <c r="E679857"/>
    </row>
    <row r="679858" spans="5:5">
      <c r="E679858"/>
    </row>
    <row r="679859" spans="5:5">
      <c r="E679859"/>
    </row>
    <row r="679860" spans="5:5">
      <c r="E679860"/>
    </row>
    <row r="679861" spans="5:5">
      <c r="E679861"/>
    </row>
    <row r="679862" spans="5:5">
      <c r="E679862"/>
    </row>
    <row r="679863" spans="5:5">
      <c r="E679863"/>
    </row>
    <row r="679864" spans="5:5">
      <c r="E679864"/>
    </row>
    <row r="679865" spans="5:5">
      <c r="E679865"/>
    </row>
    <row r="679866" spans="5:5">
      <c r="E679866"/>
    </row>
    <row r="679867" spans="5:5">
      <c r="E679867"/>
    </row>
    <row r="679868" spans="5:5">
      <c r="E679868"/>
    </row>
    <row r="679869" spans="5:5">
      <c r="E679869"/>
    </row>
    <row r="679870" spans="5:5">
      <c r="E679870"/>
    </row>
    <row r="679871" spans="5:5">
      <c r="E679871"/>
    </row>
    <row r="679872" spans="5:5">
      <c r="E679872"/>
    </row>
    <row r="679873" spans="5:5">
      <c r="E679873"/>
    </row>
    <row r="679874" spans="5:5">
      <c r="E679874"/>
    </row>
    <row r="679875" spans="5:5">
      <c r="E679875"/>
    </row>
    <row r="679876" spans="5:5">
      <c r="E679876"/>
    </row>
    <row r="679877" spans="5:5">
      <c r="E679877"/>
    </row>
    <row r="679878" spans="5:5">
      <c r="E679878"/>
    </row>
    <row r="679879" spans="5:5">
      <c r="E679879"/>
    </row>
    <row r="679880" spans="5:5">
      <c r="E679880"/>
    </row>
    <row r="679881" spans="5:5">
      <c r="E679881"/>
    </row>
    <row r="679882" spans="5:5">
      <c r="E679882"/>
    </row>
    <row r="679883" spans="5:5">
      <c r="E679883"/>
    </row>
    <row r="679884" spans="5:5">
      <c r="E679884"/>
    </row>
    <row r="679885" spans="5:5">
      <c r="E679885"/>
    </row>
    <row r="679886" spans="5:5">
      <c r="E679886"/>
    </row>
    <row r="679887" spans="5:5">
      <c r="E679887"/>
    </row>
    <row r="679888" spans="5:5">
      <c r="E679888"/>
    </row>
    <row r="679889" spans="5:5">
      <c r="E679889"/>
    </row>
    <row r="679890" spans="5:5">
      <c r="E679890"/>
    </row>
    <row r="679891" spans="5:5">
      <c r="E679891"/>
    </row>
    <row r="679892" spans="5:5">
      <c r="E679892"/>
    </row>
    <row r="679893" spans="5:5">
      <c r="E679893"/>
    </row>
    <row r="679894" spans="5:5">
      <c r="E679894"/>
    </row>
    <row r="679895" spans="5:5">
      <c r="E679895"/>
    </row>
    <row r="679896" spans="5:5">
      <c r="E679896"/>
    </row>
    <row r="679897" spans="5:5">
      <c r="E679897"/>
    </row>
    <row r="679898" spans="5:5">
      <c r="E679898"/>
    </row>
    <row r="679899" spans="5:5">
      <c r="E679899"/>
    </row>
    <row r="679900" spans="5:5">
      <c r="E679900"/>
    </row>
    <row r="679901" spans="5:5">
      <c r="E679901"/>
    </row>
    <row r="679902" spans="5:5">
      <c r="E679902"/>
    </row>
    <row r="679903" spans="5:5">
      <c r="E679903"/>
    </row>
    <row r="679904" spans="5:5">
      <c r="E679904"/>
    </row>
    <row r="679905" spans="5:5">
      <c r="E679905"/>
    </row>
    <row r="679906" spans="5:5">
      <c r="E679906"/>
    </row>
    <row r="679907" spans="5:5">
      <c r="E679907"/>
    </row>
    <row r="679908" spans="5:5">
      <c r="E679908"/>
    </row>
    <row r="679909" spans="5:5">
      <c r="E679909"/>
    </row>
    <row r="679910" spans="5:5">
      <c r="E679910"/>
    </row>
    <row r="679911" spans="5:5">
      <c r="E679911"/>
    </row>
    <row r="679912" spans="5:5">
      <c r="E679912"/>
    </row>
    <row r="679913" spans="5:5">
      <c r="E679913"/>
    </row>
    <row r="679914" spans="5:5">
      <c r="E679914"/>
    </row>
    <row r="679915" spans="5:5">
      <c r="E679915"/>
    </row>
    <row r="679916" spans="5:5">
      <c r="E679916"/>
    </row>
    <row r="679917" spans="5:5">
      <c r="E679917"/>
    </row>
    <row r="679918" spans="5:5">
      <c r="E679918"/>
    </row>
    <row r="679919" spans="5:5">
      <c r="E679919"/>
    </row>
    <row r="679920" spans="5:5">
      <c r="E679920"/>
    </row>
    <row r="679921" spans="5:5">
      <c r="E679921"/>
    </row>
    <row r="679922" spans="5:5">
      <c r="E679922"/>
    </row>
    <row r="679923" spans="5:5">
      <c r="E679923"/>
    </row>
    <row r="679924" spans="5:5">
      <c r="E679924"/>
    </row>
    <row r="679925" spans="5:5">
      <c r="E679925"/>
    </row>
    <row r="679926" spans="5:5">
      <c r="E679926"/>
    </row>
    <row r="679927" spans="5:5">
      <c r="E679927"/>
    </row>
    <row r="679928" spans="5:5">
      <c r="E679928"/>
    </row>
    <row r="679929" spans="5:5">
      <c r="E679929"/>
    </row>
    <row r="679930" spans="5:5">
      <c r="E679930"/>
    </row>
    <row r="679931" spans="5:5">
      <c r="E679931"/>
    </row>
    <row r="679932" spans="5:5">
      <c r="E679932"/>
    </row>
    <row r="679933" spans="5:5">
      <c r="E679933"/>
    </row>
    <row r="679934" spans="5:5">
      <c r="E679934"/>
    </row>
    <row r="679935" spans="5:5">
      <c r="E679935"/>
    </row>
    <row r="679936" spans="5:5">
      <c r="E679936"/>
    </row>
    <row r="679937" spans="5:5">
      <c r="E679937"/>
    </row>
    <row r="679938" spans="5:5">
      <c r="E679938"/>
    </row>
    <row r="679939" spans="5:5">
      <c r="E679939"/>
    </row>
    <row r="679940" spans="5:5">
      <c r="E679940"/>
    </row>
    <row r="679941" spans="5:5">
      <c r="E679941"/>
    </row>
    <row r="679942" spans="5:5">
      <c r="E679942"/>
    </row>
    <row r="679943" spans="5:5">
      <c r="E679943"/>
    </row>
    <row r="679944" spans="5:5">
      <c r="E679944"/>
    </row>
    <row r="679945" spans="5:5">
      <c r="E679945"/>
    </row>
    <row r="679946" spans="5:5">
      <c r="E679946"/>
    </row>
    <row r="679947" spans="5:5">
      <c r="E679947"/>
    </row>
    <row r="679948" spans="5:5">
      <c r="E679948"/>
    </row>
    <row r="679949" spans="5:5">
      <c r="E679949"/>
    </row>
    <row r="679950" spans="5:5">
      <c r="E679950"/>
    </row>
    <row r="679951" spans="5:5">
      <c r="E679951"/>
    </row>
    <row r="679952" spans="5:5">
      <c r="E679952"/>
    </row>
    <row r="679953" spans="5:5">
      <c r="E679953"/>
    </row>
    <row r="679954" spans="5:5">
      <c r="E679954"/>
    </row>
    <row r="679955" spans="5:5">
      <c r="E679955"/>
    </row>
    <row r="679956" spans="5:5">
      <c r="E679956"/>
    </row>
    <row r="679957" spans="5:5">
      <c r="E679957"/>
    </row>
    <row r="679958" spans="5:5">
      <c r="E679958"/>
    </row>
    <row r="679959" spans="5:5">
      <c r="E679959"/>
    </row>
    <row r="679960" spans="5:5">
      <c r="E679960"/>
    </row>
    <row r="679961" spans="5:5">
      <c r="E679961"/>
    </row>
    <row r="679962" spans="5:5">
      <c r="E679962"/>
    </row>
    <row r="679963" spans="5:5">
      <c r="E679963"/>
    </row>
    <row r="679964" spans="5:5">
      <c r="E679964"/>
    </row>
    <row r="679965" spans="5:5">
      <c r="E679965"/>
    </row>
    <row r="679966" spans="5:5">
      <c r="E679966"/>
    </row>
    <row r="679967" spans="5:5">
      <c r="E679967"/>
    </row>
    <row r="679968" spans="5:5">
      <c r="E679968"/>
    </row>
    <row r="679969" spans="5:5">
      <c r="E679969"/>
    </row>
    <row r="679970" spans="5:5">
      <c r="E679970"/>
    </row>
    <row r="679971" spans="5:5">
      <c r="E679971"/>
    </row>
    <row r="679972" spans="5:5">
      <c r="E679972"/>
    </row>
    <row r="679973" spans="5:5">
      <c r="E679973"/>
    </row>
    <row r="679974" spans="5:5">
      <c r="E679974"/>
    </row>
    <row r="679975" spans="5:5">
      <c r="E679975"/>
    </row>
    <row r="679976" spans="5:5">
      <c r="E679976"/>
    </row>
    <row r="679977" spans="5:5">
      <c r="E679977"/>
    </row>
    <row r="679978" spans="5:5">
      <c r="E679978"/>
    </row>
    <row r="679979" spans="5:5">
      <c r="E679979"/>
    </row>
    <row r="679980" spans="5:5">
      <c r="E679980"/>
    </row>
    <row r="679981" spans="5:5">
      <c r="E679981"/>
    </row>
    <row r="679982" spans="5:5">
      <c r="E679982"/>
    </row>
    <row r="679983" spans="5:5">
      <c r="E679983"/>
    </row>
    <row r="679984" spans="5:5">
      <c r="E679984"/>
    </row>
    <row r="679985" spans="5:5">
      <c r="E679985"/>
    </row>
    <row r="679986" spans="5:5">
      <c r="E679986"/>
    </row>
    <row r="679987" spans="5:5">
      <c r="E679987"/>
    </row>
    <row r="679988" spans="5:5">
      <c r="E679988"/>
    </row>
    <row r="679989" spans="5:5">
      <c r="E679989"/>
    </row>
    <row r="679990" spans="5:5">
      <c r="E679990"/>
    </row>
    <row r="679991" spans="5:5">
      <c r="E679991"/>
    </row>
    <row r="679992" spans="5:5">
      <c r="E679992"/>
    </row>
    <row r="679993" spans="5:5">
      <c r="E679993"/>
    </row>
    <row r="679994" spans="5:5">
      <c r="E679994"/>
    </row>
    <row r="679995" spans="5:5">
      <c r="E679995"/>
    </row>
    <row r="679996" spans="5:5">
      <c r="E679996"/>
    </row>
    <row r="679997" spans="5:5">
      <c r="E679997"/>
    </row>
    <row r="679998" spans="5:5">
      <c r="E679998"/>
    </row>
    <row r="679999" spans="5:5">
      <c r="E679999"/>
    </row>
    <row r="680000" spans="5:5">
      <c r="E680000"/>
    </row>
    <row r="680001" spans="5:5">
      <c r="E680001"/>
    </row>
    <row r="680002" spans="5:5">
      <c r="E680002"/>
    </row>
    <row r="680003" spans="5:5">
      <c r="E680003"/>
    </row>
    <row r="680004" spans="5:5">
      <c r="E680004"/>
    </row>
    <row r="680005" spans="5:5">
      <c r="E680005"/>
    </row>
    <row r="680006" spans="5:5">
      <c r="E680006"/>
    </row>
    <row r="680007" spans="5:5">
      <c r="E680007"/>
    </row>
    <row r="680008" spans="5:5">
      <c r="E680008"/>
    </row>
    <row r="680009" spans="5:5">
      <c r="E680009"/>
    </row>
    <row r="680010" spans="5:5">
      <c r="E680010"/>
    </row>
    <row r="680011" spans="5:5">
      <c r="E680011"/>
    </row>
    <row r="680012" spans="5:5">
      <c r="E680012"/>
    </row>
    <row r="680013" spans="5:5">
      <c r="E680013"/>
    </row>
    <row r="680014" spans="5:5">
      <c r="E680014"/>
    </row>
    <row r="680015" spans="5:5">
      <c r="E680015"/>
    </row>
    <row r="680016" spans="5:5">
      <c r="E680016"/>
    </row>
    <row r="680017" spans="5:5">
      <c r="E680017"/>
    </row>
    <row r="680018" spans="5:5">
      <c r="E680018"/>
    </row>
    <row r="680019" spans="5:5">
      <c r="E680019"/>
    </row>
    <row r="680020" spans="5:5">
      <c r="E680020"/>
    </row>
    <row r="680021" spans="5:5">
      <c r="E680021"/>
    </row>
    <row r="680022" spans="5:5">
      <c r="E680022"/>
    </row>
    <row r="680023" spans="5:5">
      <c r="E680023"/>
    </row>
    <row r="680024" spans="5:5">
      <c r="E680024"/>
    </row>
    <row r="680025" spans="5:5">
      <c r="E680025"/>
    </row>
    <row r="680026" spans="5:5">
      <c r="E680026"/>
    </row>
    <row r="680027" spans="5:5">
      <c r="E680027"/>
    </row>
    <row r="680028" spans="5:5">
      <c r="E680028"/>
    </row>
    <row r="680029" spans="5:5">
      <c r="E680029"/>
    </row>
    <row r="680030" spans="5:5">
      <c r="E680030"/>
    </row>
    <row r="680031" spans="5:5">
      <c r="E680031"/>
    </row>
    <row r="680032" spans="5:5">
      <c r="E680032"/>
    </row>
    <row r="680033" spans="5:5">
      <c r="E680033"/>
    </row>
    <row r="680034" spans="5:5">
      <c r="E680034"/>
    </row>
    <row r="680035" spans="5:5">
      <c r="E680035"/>
    </row>
    <row r="680036" spans="5:5">
      <c r="E680036"/>
    </row>
    <row r="680037" spans="5:5">
      <c r="E680037"/>
    </row>
    <row r="680038" spans="5:5">
      <c r="E680038"/>
    </row>
    <row r="680039" spans="5:5">
      <c r="E680039"/>
    </row>
    <row r="680040" spans="5:5">
      <c r="E680040"/>
    </row>
    <row r="680041" spans="5:5">
      <c r="E680041"/>
    </row>
    <row r="680042" spans="5:5">
      <c r="E680042"/>
    </row>
    <row r="680043" spans="5:5">
      <c r="E680043"/>
    </row>
    <row r="680044" spans="5:5">
      <c r="E680044"/>
    </row>
    <row r="680045" spans="5:5">
      <c r="E680045"/>
    </row>
    <row r="680046" spans="5:5">
      <c r="E680046"/>
    </row>
    <row r="680047" spans="5:5">
      <c r="E680047"/>
    </row>
    <row r="680048" spans="5:5">
      <c r="E680048"/>
    </row>
    <row r="680049" spans="5:5">
      <c r="E680049"/>
    </row>
    <row r="680050" spans="5:5">
      <c r="E680050"/>
    </row>
    <row r="680051" spans="5:5">
      <c r="E680051"/>
    </row>
    <row r="680052" spans="5:5">
      <c r="E680052"/>
    </row>
    <row r="680053" spans="5:5">
      <c r="E680053"/>
    </row>
    <row r="680054" spans="5:5">
      <c r="E680054"/>
    </row>
    <row r="680055" spans="5:5">
      <c r="E680055"/>
    </row>
    <row r="680056" spans="5:5">
      <c r="E680056"/>
    </row>
    <row r="680057" spans="5:5">
      <c r="E680057"/>
    </row>
    <row r="680058" spans="5:5">
      <c r="E680058"/>
    </row>
    <row r="680059" spans="5:5">
      <c r="E680059"/>
    </row>
    <row r="680060" spans="5:5">
      <c r="E680060"/>
    </row>
    <row r="680061" spans="5:5">
      <c r="E680061"/>
    </row>
    <row r="680062" spans="5:5">
      <c r="E680062"/>
    </row>
    <row r="680063" spans="5:5">
      <c r="E680063"/>
    </row>
    <row r="680064" spans="5:5">
      <c r="E680064"/>
    </row>
    <row r="680065" spans="5:5">
      <c r="E680065"/>
    </row>
    <row r="680066" spans="5:5">
      <c r="E680066"/>
    </row>
    <row r="680067" spans="5:5">
      <c r="E680067"/>
    </row>
    <row r="680068" spans="5:5">
      <c r="E680068"/>
    </row>
    <row r="680069" spans="5:5">
      <c r="E680069"/>
    </row>
    <row r="680070" spans="5:5">
      <c r="E680070"/>
    </row>
    <row r="680071" spans="5:5">
      <c r="E680071"/>
    </row>
    <row r="680072" spans="5:5">
      <c r="E680072"/>
    </row>
    <row r="680073" spans="5:5">
      <c r="E680073"/>
    </row>
    <row r="680074" spans="5:5">
      <c r="E680074"/>
    </row>
    <row r="680075" spans="5:5">
      <c r="E680075"/>
    </row>
    <row r="680076" spans="5:5">
      <c r="E680076"/>
    </row>
    <row r="680077" spans="5:5">
      <c r="E680077"/>
    </row>
    <row r="680078" spans="5:5">
      <c r="E680078"/>
    </row>
    <row r="680079" spans="5:5">
      <c r="E680079"/>
    </row>
    <row r="680080" spans="5:5">
      <c r="E680080"/>
    </row>
    <row r="680081" spans="5:5">
      <c r="E680081"/>
    </row>
    <row r="680082" spans="5:5">
      <c r="E680082"/>
    </row>
    <row r="680083" spans="5:5">
      <c r="E680083"/>
    </row>
    <row r="680084" spans="5:5">
      <c r="E680084"/>
    </row>
    <row r="680085" spans="5:5">
      <c r="E680085"/>
    </row>
    <row r="680086" spans="5:5">
      <c r="E680086"/>
    </row>
    <row r="680087" spans="5:5">
      <c r="E680087"/>
    </row>
    <row r="680088" spans="5:5">
      <c r="E680088"/>
    </row>
    <row r="680089" spans="5:5">
      <c r="E680089"/>
    </row>
    <row r="680090" spans="5:5">
      <c r="E680090"/>
    </row>
    <row r="680091" spans="5:5">
      <c r="E680091"/>
    </row>
    <row r="680092" spans="5:5">
      <c r="E680092"/>
    </row>
    <row r="680093" spans="5:5">
      <c r="E680093"/>
    </row>
    <row r="680094" spans="5:5">
      <c r="E680094"/>
    </row>
    <row r="680095" spans="5:5">
      <c r="E680095"/>
    </row>
    <row r="680096" spans="5:5">
      <c r="E680096"/>
    </row>
    <row r="680097" spans="5:5">
      <c r="E680097"/>
    </row>
    <row r="680098" spans="5:5">
      <c r="E680098"/>
    </row>
    <row r="680099" spans="5:5">
      <c r="E680099"/>
    </row>
    <row r="680100" spans="5:5">
      <c r="E680100"/>
    </row>
    <row r="680101" spans="5:5">
      <c r="E680101"/>
    </row>
    <row r="680102" spans="5:5">
      <c r="E680102"/>
    </row>
    <row r="680103" spans="5:5">
      <c r="E680103"/>
    </row>
    <row r="680104" spans="5:5">
      <c r="E680104"/>
    </row>
    <row r="680105" spans="5:5">
      <c r="E680105"/>
    </row>
    <row r="680106" spans="5:5">
      <c r="E680106"/>
    </row>
    <row r="680107" spans="5:5">
      <c r="E680107"/>
    </row>
    <row r="680108" spans="5:5">
      <c r="E680108"/>
    </row>
    <row r="680109" spans="5:5">
      <c r="E680109"/>
    </row>
    <row r="680110" spans="5:5">
      <c r="E680110"/>
    </row>
    <row r="680111" spans="5:5">
      <c r="E680111"/>
    </row>
    <row r="680112" spans="5:5">
      <c r="E680112"/>
    </row>
    <row r="680113" spans="5:5">
      <c r="E680113"/>
    </row>
    <row r="680114" spans="5:5">
      <c r="E680114"/>
    </row>
    <row r="680115" spans="5:5">
      <c r="E680115"/>
    </row>
    <row r="680116" spans="5:5">
      <c r="E680116"/>
    </row>
    <row r="680117" spans="5:5">
      <c r="E680117"/>
    </row>
    <row r="680118" spans="5:5">
      <c r="E680118"/>
    </row>
    <row r="680119" spans="5:5">
      <c r="E680119"/>
    </row>
    <row r="680120" spans="5:5">
      <c r="E680120"/>
    </row>
    <row r="680121" spans="5:5">
      <c r="E680121"/>
    </row>
    <row r="680122" spans="5:5">
      <c r="E680122"/>
    </row>
    <row r="680123" spans="5:5">
      <c r="E680123"/>
    </row>
    <row r="680124" spans="5:5">
      <c r="E680124"/>
    </row>
    <row r="680125" spans="5:5">
      <c r="E680125"/>
    </row>
    <row r="680126" spans="5:5">
      <c r="E680126"/>
    </row>
    <row r="680127" spans="5:5">
      <c r="E680127"/>
    </row>
    <row r="680128" spans="5:5">
      <c r="E680128"/>
    </row>
    <row r="680129" spans="5:5">
      <c r="E680129"/>
    </row>
    <row r="680130" spans="5:5">
      <c r="E680130"/>
    </row>
    <row r="680131" spans="5:5">
      <c r="E680131"/>
    </row>
    <row r="680132" spans="5:5">
      <c r="E680132"/>
    </row>
    <row r="680133" spans="5:5">
      <c r="E680133"/>
    </row>
    <row r="680134" spans="5:5">
      <c r="E680134"/>
    </row>
    <row r="680135" spans="5:5">
      <c r="E680135"/>
    </row>
    <row r="680136" spans="5:5">
      <c r="E680136"/>
    </row>
    <row r="680137" spans="5:5">
      <c r="E680137"/>
    </row>
    <row r="680138" spans="5:5">
      <c r="E680138"/>
    </row>
    <row r="680139" spans="5:5">
      <c r="E680139"/>
    </row>
    <row r="680140" spans="5:5">
      <c r="E680140"/>
    </row>
    <row r="680141" spans="5:5">
      <c r="E680141"/>
    </row>
    <row r="680142" spans="5:5">
      <c r="E680142"/>
    </row>
    <row r="680143" spans="5:5">
      <c r="E680143"/>
    </row>
    <row r="680144" spans="5:5">
      <c r="E680144"/>
    </row>
    <row r="680145" spans="5:5">
      <c r="E680145"/>
    </row>
    <row r="680146" spans="5:5">
      <c r="E680146"/>
    </row>
    <row r="680147" spans="5:5">
      <c r="E680147"/>
    </row>
    <row r="680148" spans="5:5">
      <c r="E680148"/>
    </row>
    <row r="680149" spans="5:5">
      <c r="E680149"/>
    </row>
    <row r="680150" spans="5:5">
      <c r="E680150"/>
    </row>
    <row r="680151" spans="5:5">
      <c r="E680151"/>
    </row>
    <row r="680152" spans="5:5">
      <c r="E680152"/>
    </row>
    <row r="680153" spans="5:5">
      <c r="E680153"/>
    </row>
    <row r="680154" spans="5:5">
      <c r="E680154"/>
    </row>
    <row r="680155" spans="5:5">
      <c r="E680155"/>
    </row>
    <row r="680156" spans="5:5">
      <c r="E680156"/>
    </row>
    <row r="680157" spans="5:5">
      <c r="E680157"/>
    </row>
    <row r="680158" spans="5:5">
      <c r="E680158"/>
    </row>
    <row r="680159" spans="5:5">
      <c r="E680159"/>
    </row>
    <row r="680160" spans="5:5">
      <c r="E680160"/>
    </row>
    <row r="680161" spans="5:5">
      <c r="E680161"/>
    </row>
    <row r="680162" spans="5:5">
      <c r="E680162"/>
    </row>
    <row r="680163" spans="5:5">
      <c r="E680163"/>
    </row>
    <row r="680164" spans="5:5">
      <c r="E680164"/>
    </row>
    <row r="680165" spans="5:5">
      <c r="E680165"/>
    </row>
    <row r="680166" spans="5:5">
      <c r="E680166"/>
    </row>
    <row r="680167" spans="5:5">
      <c r="E680167"/>
    </row>
    <row r="680168" spans="5:5">
      <c r="E680168"/>
    </row>
    <row r="680169" spans="5:5">
      <c r="E680169"/>
    </row>
    <row r="680170" spans="5:5">
      <c r="E680170"/>
    </row>
    <row r="680171" spans="5:5">
      <c r="E680171"/>
    </row>
    <row r="680172" spans="5:5">
      <c r="E680172"/>
    </row>
    <row r="680173" spans="5:5">
      <c r="E680173"/>
    </row>
    <row r="680174" spans="5:5">
      <c r="E680174"/>
    </row>
    <row r="680175" spans="5:5">
      <c r="E680175"/>
    </row>
    <row r="680176" spans="5:5">
      <c r="E680176"/>
    </row>
    <row r="680177" spans="5:5">
      <c r="E680177"/>
    </row>
    <row r="680178" spans="5:5">
      <c r="E680178"/>
    </row>
    <row r="680179" spans="5:5">
      <c r="E680179"/>
    </row>
    <row r="680180" spans="5:5">
      <c r="E680180"/>
    </row>
    <row r="680181" spans="5:5">
      <c r="E680181"/>
    </row>
    <row r="680182" spans="5:5">
      <c r="E680182"/>
    </row>
    <row r="680183" spans="5:5">
      <c r="E680183"/>
    </row>
    <row r="680184" spans="5:5">
      <c r="E680184"/>
    </row>
    <row r="680185" spans="5:5">
      <c r="E680185"/>
    </row>
    <row r="680186" spans="5:5">
      <c r="E680186"/>
    </row>
    <row r="680187" spans="5:5">
      <c r="E680187"/>
    </row>
    <row r="680188" spans="5:5">
      <c r="E680188"/>
    </row>
    <row r="680189" spans="5:5">
      <c r="E680189"/>
    </row>
    <row r="680190" spans="5:5">
      <c r="E680190"/>
    </row>
    <row r="680191" spans="5:5">
      <c r="E680191"/>
    </row>
    <row r="680192" spans="5:5">
      <c r="E680192"/>
    </row>
    <row r="680193" spans="5:5">
      <c r="E680193"/>
    </row>
    <row r="680194" spans="5:5">
      <c r="E680194"/>
    </row>
    <row r="680195" spans="5:5">
      <c r="E680195"/>
    </row>
    <row r="680196" spans="5:5">
      <c r="E680196"/>
    </row>
    <row r="680197" spans="5:5">
      <c r="E680197"/>
    </row>
    <row r="680198" spans="5:5">
      <c r="E680198"/>
    </row>
    <row r="680199" spans="5:5">
      <c r="E680199"/>
    </row>
    <row r="680200" spans="5:5">
      <c r="E680200"/>
    </row>
    <row r="680201" spans="5:5">
      <c r="E680201"/>
    </row>
    <row r="680202" spans="5:5">
      <c r="E680202"/>
    </row>
    <row r="680203" spans="5:5">
      <c r="E680203"/>
    </row>
    <row r="680204" spans="5:5">
      <c r="E680204"/>
    </row>
    <row r="680205" spans="5:5">
      <c r="E680205"/>
    </row>
    <row r="680206" spans="5:5">
      <c r="E680206"/>
    </row>
    <row r="680207" spans="5:5">
      <c r="E680207"/>
    </row>
    <row r="680208" spans="5:5">
      <c r="E680208"/>
    </row>
    <row r="680209" spans="5:5">
      <c r="E680209"/>
    </row>
    <row r="680210" spans="5:5">
      <c r="E680210"/>
    </row>
    <row r="680211" spans="5:5">
      <c r="E680211"/>
    </row>
    <row r="680212" spans="5:5">
      <c r="E680212"/>
    </row>
    <row r="680213" spans="5:5">
      <c r="E680213"/>
    </row>
    <row r="680214" spans="5:5">
      <c r="E680214"/>
    </row>
    <row r="680215" spans="5:5">
      <c r="E680215"/>
    </row>
    <row r="680216" spans="5:5">
      <c r="E680216"/>
    </row>
    <row r="680217" spans="5:5">
      <c r="E680217"/>
    </row>
    <row r="680218" spans="5:5">
      <c r="E680218"/>
    </row>
    <row r="680219" spans="5:5">
      <c r="E680219"/>
    </row>
    <row r="680220" spans="5:5">
      <c r="E680220"/>
    </row>
    <row r="680221" spans="5:5">
      <c r="E680221"/>
    </row>
    <row r="680222" spans="5:5">
      <c r="E680222"/>
    </row>
    <row r="680223" spans="5:5">
      <c r="E680223"/>
    </row>
    <row r="680224" spans="5:5">
      <c r="E680224"/>
    </row>
    <row r="680225" spans="5:5">
      <c r="E680225"/>
    </row>
    <row r="680226" spans="5:5">
      <c r="E680226"/>
    </row>
    <row r="680227" spans="5:5">
      <c r="E680227"/>
    </row>
    <row r="680228" spans="5:5">
      <c r="E680228"/>
    </row>
    <row r="680229" spans="5:5">
      <c r="E680229"/>
    </row>
    <row r="680230" spans="5:5">
      <c r="E680230"/>
    </row>
    <row r="680231" spans="5:5">
      <c r="E680231"/>
    </row>
    <row r="680232" spans="5:5">
      <c r="E680232"/>
    </row>
    <row r="680233" spans="5:5">
      <c r="E680233"/>
    </row>
    <row r="680234" spans="5:5">
      <c r="E680234"/>
    </row>
    <row r="680235" spans="5:5">
      <c r="E680235"/>
    </row>
    <row r="680236" spans="5:5">
      <c r="E680236"/>
    </row>
    <row r="680237" spans="5:5">
      <c r="E680237"/>
    </row>
    <row r="680238" spans="5:5">
      <c r="E680238"/>
    </row>
    <row r="680239" spans="5:5">
      <c r="E680239"/>
    </row>
    <row r="680240" spans="5:5">
      <c r="E680240"/>
    </row>
    <row r="680241" spans="5:5">
      <c r="E680241"/>
    </row>
    <row r="680242" spans="5:5">
      <c r="E680242"/>
    </row>
    <row r="680243" spans="5:5">
      <c r="E680243"/>
    </row>
    <row r="680244" spans="5:5">
      <c r="E680244"/>
    </row>
    <row r="680245" spans="5:5">
      <c r="E680245"/>
    </row>
    <row r="680246" spans="5:5">
      <c r="E680246"/>
    </row>
    <row r="680247" spans="5:5">
      <c r="E680247"/>
    </row>
    <row r="680248" spans="5:5">
      <c r="E680248"/>
    </row>
    <row r="680249" spans="5:5">
      <c r="E680249"/>
    </row>
    <row r="680250" spans="5:5">
      <c r="E680250"/>
    </row>
    <row r="680251" spans="5:5">
      <c r="E680251"/>
    </row>
    <row r="680252" spans="5:5">
      <c r="E680252"/>
    </row>
    <row r="680253" spans="5:5">
      <c r="E680253"/>
    </row>
    <row r="680254" spans="5:5">
      <c r="E680254"/>
    </row>
    <row r="680255" spans="5:5">
      <c r="E680255"/>
    </row>
    <row r="680256" spans="5:5">
      <c r="E680256"/>
    </row>
    <row r="680257" spans="5:5">
      <c r="E680257"/>
    </row>
    <row r="680258" spans="5:5">
      <c r="E680258"/>
    </row>
    <row r="680259" spans="5:5">
      <c r="E680259"/>
    </row>
    <row r="680260" spans="5:5">
      <c r="E680260"/>
    </row>
    <row r="680261" spans="5:5">
      <c r="E680261"/>
    </row>
    <row r="680262" spans="5:5">
      <c r="E680262"/>
    </row>
    <row r="680263" spans="5:5">
      <c r="E680263"/>
    </row>
    <row r="680264" spans="5:5">
      <c r="E680264"/>
    </row>
    <row r="680265" spans="5:5">
      <c r="E680265"/>
    </row>
    <row r="680266" spans="5:5">
      <c r="E680266"/>
    </row>
    <row r="680267" spans="5:5">
      <c r="E680267"/>
    </row>
    <row r="680268" spans="5:5">
      <c r="E680268"/>
    </row>
    <row r="680269" spans="5:5">
      <c r="E680269"/>
    </row>
    <row r="680270" spans="5:5">
      <c r="E680270"/>
    </row>
    <row r="680271" spans="5:5">
      <c r="E680271"/>
    </row>
    <row r="680272" spans="5:5">
      <c r="E680272"/>
    </row>
    <row r="680273" spans="5:5">
      <c r="E680273"/>
    </row>
    <row r="680274" spans="5:5">
      <c r="E680274"/>
    </row>
    <row r="680275" spans="5:5">
      <c r="E680275"/>
    </row>
    <row r="680276" spans="5:5">
      <c r="E680276"/>
    </row>
    <row r="680277" spans="5:5">
      <c r="E680277"/>
    </row>
    <row r="680278" spans="5:5">
      <c r="E680278"/>
    </row>
    <row r="680279" spans="5:5">
      <c r="E680279"/>
    </row>
    <row r="680280" spans="5:5">
      <c r="E680280"/>
    </row>
    <row r="680281" spans="5:5">
      <c r="E680281"/>
    </row>
    <row r="680282" spans="5:5">
      <c r="E680282"/>
    </row>
    <row r="680283" spans="5:5">
      <c r="E680283"/>
    </row>
    <row r="680284" spans="5:5">
      <c r="E680284"/>
    </row>
    <row r="680285" spans="5:5">
      <c r="E680285"/>
    </row>
    <row r="680286" spans="5:5">
      <c r="E680286"/>
    </row>
    <row r="680287" spans="5:5">
      <c r="E680287"/>
    </row>
    <row r="680288" spans="5:5">
      <c r="E680288"/>
    </row>
    <row r="680289" spans="5:5">
      <c r="E680289"/>
    </row>
    <row r="680290" spans="5:5">
      <c r="E680290"/>
    </row>
    <row r="680291" spans="5:5">
      <c r="E680291"/>
    </row>
    <row r="680292" spans="5:5">
      <c r="E680292"/>
    </row>
    <row r="680293" spans="5:5">
      <c r="E680293"/>
    </row>
    <row r="680294" spans="5:5">
      <c r="E680294"/>
    </row>
    <row r="680295" spans="5:5">
      <c r="E680295"/>
    </row>
    <row r="680296" spans="5:5">
      <c r="E680296"/>
    </row>
    <row r="680297" spans="5:5">
      <c r="E680297"/>
    </row>
    <row r="680298" spans="5:5">
      <c r="E680298"/>
    </row>
    <row r="680299" spans="5:5">
      <c r="E680299"/>
    </row>
    <row r="680300" spans="5:5">
      <c r="E680300"/>
    </row>
    <row r="680301" spans="5:5">
      <c r="E680301"/>
    </row>
    <row r="680302" spans="5:5">
      <c r="E680302"/>
    </row>
    <row r="680303" spans="5:5">
      <c r="E680303"/>
    </row>
    <row r="680304" spans="5:5">
      <c r="E680304"/>
    </row>
    <row r="680305" spans="5:5">
      <c r="E680305"/>
    </row>
    <row r="680306" spans="5:5">
      <c r="E680306"/>
    </row>
    <row r="680307" spans="5:5">
      <c r="E680307"/>
    </row>
    <row r="680308" spans="5:5">
      <c r="E680308"/>
    </row>
    <row r="680309" spans="5:5">
      <c r="E680309"/>
    </row>
    <row r="680310" spans="5:5">
      <c r="E680310"/>
    </row>
    <row r="680311" spans="5:5">
      <c r="E680311"/>
    </row>
    <row r="680312" spans="5:5">
      <c r="E680312"/>
    </row>
    <row r="680313" spans="5:5">
      <c r="E680313"/>
    </row>
    <row r="680314" spans="5:5">
      <c r="E680314"/>
    </row>
    <row r="680315" spans="5:5">
      <c r="E680315"/>
    </row>
    <row r="680316" spans="5:5">
      <c r="E680316"/>
    </row>
    <row r="680317" spans="5:5">
      <c r="E680317"/>
    </row>
    <row r="680318" spans="5:5">
      <c r="E680318"/>
    </row>
    <row r="680319" spans="5:5">
      <c r="E680319"/>
    </row>
    <row r="680320" spans="5:5">
      <c r="E680320"/>
    </row>
    <row r="680321" spans="5:5">
      <c r="E680321"/>
    </row>
    <row r="680322" spans="5:5">
      <c r="E680322"/>
    </row>
    <row r="680323" spans="5:5">
      <c r="E680323"/>
    </row>
    <row r="680324" spans="5:5">
      <c r="E680324"/>
    </row>
    <row r="680325" spans="5:5">
      <c r="E680325"/>
    </row>
    <row r="680326" spans="5:5">
      <c r="E680326"/>
    </row>
    <row r="680327" spans="5:5">
      <c r="E680327"/>
    </row>
    <row r="680328" spans="5:5">
      <c r="E680328"/>
    </row>
    <row r="680329" spans="5:5">
      <c r="E680329"/>
    </row>
    <row r="680330" spans="5:5">
      <c r="E680330"/>
    </row>
    <row r="680331" spans="5:5">
      <c r="E680331"/>
    </row>
    <row r="680332" spans="5:5">
      <c r="E680332"/>
    </row>
    <row r="680333" spans="5:5">
      <c r="E680333"/>
    </row>
    <row r="680334" spans="5:5">
      <c r="E680334"/>
    </row>
    <row r="680335" spans="5:5">
      <c r="E680335"/>
    </row>
    <row r="680336" spans="5:5">
      <c r="E680336"/>
    </row>
    <row r="680337" spans="5:5">
      <c r="E680337"/>
    </row>
    <row r="680338" spans="5:5">
      <c r="E680338"/>
    </row>
    <row r="680339" spans="5:5">
      <c r="E680339"/>
    </row>
    <row r="680340" spans="5:5">
      <c r="E680340"/>
    </row>
    <row r="680341" spans="5:5">
      <c r="E680341"/>
    </row>
    <row r="680342" spans="5:5">
      <c r="E680342"/>
    </row>
    <row r="680343" spans="5:5">
      <c r="E680343"/>
    </row>
    <row r="680344" spans="5:5">
      <c r="E680344"/>
    </row>
    <row r="680345" spans="5:5">
      <c r="E680345"/>
    </row>
    <row r="680346" spans="5:5">
      <c r="E680346"/>
    </row>
    <row r="680347" spans="5:5">
      <c r="E680347"/>
    </row>
    <row r="680348" spans="5:5">
      <c r="E680348"/>
    </row>
    <row r="680349" spans="5:5">
      <c r="E680349"/>
    </row>
    <row r="680350" spans="5:5">
      <c r="E680350"/>
    </row>
    <row r="680351" spans="5:5">
      <c r="E680351"/>
    </row>
    <row r="680352" spans="5:5">
      <c r="E680352"/>
    </row>
    <row r="680353" spans="5:5">
      <c r="E680353"/>
    </row>
    <row r="680354" spans="5:5">
      <c r="E680354"/>
    </row>
    <row r="680355" spans="5:5">
      <c r="E680355"/>
    </row>
    <row r="680356" spans="5:5">
      <c r="E680356"/>
    </row>
    <row r="680357" spans="5:5">
      <c r="E680357"/>
    </row>
    <row r="680358" spans="5:5">
      <c r="E680358"/>
    </row>
    <row r="680359" spans="5:5">
      <c r="E680359"/>
    </row>
    <row r="680360" spans="5:5">
      <c r="E680360"/>
    </row>
    <row r="680361" spans="5:5">
      <c r="E680361"/>
    </row>
    <row r="680362" spans="5:5">
      <c r="E680362"/>
    </row>
    <row r="680363" spans="5:5">
      <c r="E680363"/>
    </row>
    <row r="680364" spans="5:5">
      <c r="E680364"/>
    </row>
    <row r="680365" spans="5:5">
      <c r="E680365"/>
    </row>
    <row r="680366" spans="5:5">
      <c r="E680366"/>
    </row>
    <row r="680367" spans="5:5">
      <c r="E680367"/>
    </row>
    <row r="680368" spans="5:5">
      <c r="E680368"/>
    </row>
    <row r="680369" spans="5:5">
      <c r="E680369"/>
    </row>
    <row r="680370" spans="5:5">
      <c r="E680370"/>
    </row>
    <row r="680371" spans="5:5">
      <c r="E680371"/>
    </row>
    <row r="680372" spans="5:5">
      <c r="E680372"/>
    </row>
    <row r="680373" spans="5:5">
      <c r="E680373"/>
    </row>
    <row r="680374" spans="5:5">
      <c r="E680374"/>
    </row>
    <row r="680375" spans="5:5">
      <c r="E680375"/>
    </row>
    <row r="680376" spans="5:5">
      <c r="E680376"/>
    </row>
    <row r="680377" spans="5:5">
      <c r="E680377"/>
    </row>
    <row r="680378" spans="5:5">
      <c r="E680378"/>
    </row>
    <row r="680379" spans="5:5">
      <c r="E680379"/>
    </row>
    <row r="680380" spans="5:5">
      <c r="E680380"/>
    </row>
    <row r="680381" spans="5:5">
      <c r="E680381"/>
    </row>
    <row r="680382" spans="5:5">
      <c r="E680382"/>
    </row>
    <row r="680383" spans="5:5">
      <c r="E680383"/>
    </row>
    <row r="680384" spans="5:5">
      <c r="E680384"/>
    </row>
    <row r="680385" spans="5:5">
      <c r="E680385"/>
    </row>
    <row r="680386" spans="5:5">
      <c r="E680386"/>
    </row>
    <row r="680387" spans="5:5">
      <c r="E680387"/>
    </row>
    <row r="680388" spans="5:5">
      <c r="E680388"/>
    </row>
    <row r="680389" spans="5:5">
      <c r="E680389"/>
    </row>
    <row r="680390" spans="5:5">
      <c r="E680390"/>
    </row>
    <row r="680391" spans="5:5">
      <c r="E680391"/>
    </row>
    <row r="680392" spans="5:5">
      <c r="E680392"/>
    </row>
    <row r="680393" spans="5:5">
      <c r="E680393"/>
    </row>
    <row r="680394" spans="5:5">
      <c r="E680394"/>
    </row>
    <row r="680395" spans="5:5">
      <c r="E680395"/>
    </row>
    <row r="680396" spans="5:5">
      <c r="E680396"/>
    </row>
    <row r="680397" spans="5:5">
      <c r="E680397"/>
    </row>
    <row r="680398" spans="5:5">
      <c r="E680398"/>
    </row>
    <row r="680399" spans="5:5">
      <c r="E680399"/>
    </row>
    <row r="680400" spans="5:5">
      <c r="E680400"/>
    </row>
    <row r="680401" spans="5:5">
      <c r="E680401"/>
    </row>
    <row r="680402" spans="5:5">
      <c r="E680402"/>
    </row>
    <row r="680403" spans="5:5">
      <c r="E680403"/>
    </row>
    <row r="680404" spans="5:5">
      <c r="E680404"/>
    </row>
    <row r="680405" spans="5:5">
      <c r="E680405"/>
    </row>
    <row r="680406" spans="5:5">
      <c r="E680406"/>
    </row>
    <row r="680407" spans="5:5">
      <c r="E680407"/>
    </row>
    <row r="680408" spans="5:5">
      <c r="E680408"/>
    </row>
    <row r="680409" spans="5:5">
      <c r="E680409"/>
    </row>
    <row r="680410" spans="5:5">
      <c r="E680410"/>
    </row>
    <row r="680411" spans="5:5">
      <c r="E680411"/>
    </row>
    <row r="680412" spans="5:5">
      <c r="E680412"/>
    </row>
    <row r="680413" spans="5:5">
      <c r="E680413"/>
    </row>
    <row r="680414" spans="5:5">
      <c r="E680414"/>
    </row>
    <row r="680415" spans="5:5">
      <c r="E680415"/>
    </row>
    <row r="680416" spans="5:5">
      <c r="E680416"/>
    </row>
    <row r="680417" spans="5:5">
      <c r="E680417"/>
    </row>
    <row r="680418" spans="5:5">
      <c r="E680418"/>
    </row>
    <row r="680419" spans="5:5">
      <c r="E680419"/>
    </row>
    <row r="680420" spans="5:5">
      <c r="E680420"/>
    </row>
    <row r="680421" spans="5:5">
      <c r="E680421"/>
    </row>
    <row r="680422" spans="5:5">
      <c r="E680422"/>
    </row>
    <row r="680423" spans="5:5">
      <c r="E680423"/>
    </row>
    <row r="680424" spans="5:5">
      <c r="E680424"/>
    </row>
    <row r="680425" spans="5:5">
      <c r="E680425"/>
    </row>
    <row r="680426" spans="5:5">
      <c r="E680426"/>
    </row>
    <row r="680427" spans="5:5">
      <c r="E680427"/>
    </row>
    <row r="680428" spans="5:5">
      <c r="E680428"/>
    </row>
    <row r="680429" spans="5:5">
      <c r="E680429"/>
    </row>
    <row r="680430" spans="5:5">
      <c r="E680430"/>
    </row>
    <row r="680431" spans="5:5">
      <c r="E680431"/>
    </row>
    <row r="680432" spans="5:5">
      <c r="E680432"/>
    </row>
    <row r="680433" spans="5:5">
      <c r="E680433"/>
    </row>
    <row r="680434" spans="5:5">
      <c r="E680434"/>
    </row>
    <row r="680435" spans="5:5">
      <c r="E680435"/>
    </row>
    <row r="680436" spans="5:5">
      <c r="E680436"/>
    </row>
    <row r="680437" spans="5:5">
      <c r="E680437"/>
    </row>
    <row r="680438" spans="5:5">
      <c r="E680438"/>
    </row>
    <row r="680439" spans="5:5">
      <c r="E680439"/>
    </row>
    <row r="680440" spans="5:5">
      <c r="E680440"/>
    </row>
    <row r="680441" spans="5:5">
      <c r="E680441"/>
    </row>
    <row r="680442" spans="5:5">
      <c r="E680442"/>
    </row>
    <row r="680443" spans="5:5">
      <c r="E680443"/>
    </row>
    <row r="680444" spans="5:5">
      <c r="E680444"/>
    </row>
    <row r="680445" spans="5:5">
      <c r="E680445"/>
    </row>
    <row r="680446" spans="5:5">
      <c r="E680446"/>
    </row>
    <row r="680447" spans="5:5">
      <c r="E680447"/>
    </row>
    <row r="680448" spans="5:5">
      <c r="E680448"/>
    </row>
    <row r="680449" spans="5:5">
      <c r="E680449"/>
    </row>
    <row r="680450" spans="5:5">
      <c r="E680450"/>
    </row>
    <row r="680451" spans="5:5">
      <c r="E680451"/>
    </row>
    <row r="680452" spans="5:5">
      <c r="E680452"/>
    </row>
    <row r="680453" spans="5:5">
      <c r="E680453"/>
    </row>
    <row r="680454" spans="5:5">
      <c r="E680454"/>
    </row>
    <row r="680455" spans="5:5">
      <c r="E680455"/>
    </row>
    <row r="680456" spans="5:5">
      <c r="E680456"/>
    </row>
    <row r="680457" spans="5:5">
      <c r="E680457"/>
    </row>
    <row r="680458" spans="5:5">
      <c r="E680458"/>
    </row>
    <row r="680459" spans="5:5">
      <c r="E680459"/>
    </row>
    <row r="680460" spans="5:5">
      <c r="E680460"/>
    </row>
    <row r="680461" spans="5:5">
      <c r="E680461"/>
    </row>
    <row r="680462" spans="5:5">
      <c r="E680462"/>
    </row>
    <row r="680463" spans="5:5">
      <c r="E680463"/>
    </row>
    <row r="680464" spans="5:5">
      <c r="E680464"/>
    </row>
    <row r="680465" spans="5:5">
      <c r="E680465"/>
    </row>
    <row r="680466" spans="5:5">
      <c r="E680466"/>
    </row>
    <row r="680467" spans="5:5">
      <c r="E680467"/>
    </row>
    <row r="680468" spans="5:5">
      <c r="E680468"/>
    </row>
    <row r="680469" spans="5:5">
      <c r="E680469"/>
    </row>
    <row r="680470" spans="5:5">
      <c r="E680470"/>
    </row>
    <row r="680471" spans="5:5">
      <c r="E680471"/>
    </row>
    <row r="680472" spans="5:5">
      <c r="E680472"/>
    </row>
    <row r="680473" spans="5:5">
      <c r="E680473"/>
    </row>
    <row r="680474" spans="5:5">
      <c r="E680474"/>
    </row>
    <row r="680475" spans="5:5">
      <c r="E680475"/>
    </row>
    <row r="680476" spans="5:5">
      <c r="E680476"/>
    </row>
    <row r="680477" spans="5:5">
      <c r="E680477"/>
    </row>
    <row r="680478" spans="5:5">
      <c r="E680478"/>
    </row>
    <row r="680479" spans="5:5">
      <c r="E680479"/>
    </row>
    <row r="680480" spans="5:5">
      <c r="E680480"/>
    </row>
    <row r="680481" spans="5:5">
      <c r="E680481"/>
    </row>
    <row r="680482" spans="5:5">
      <c r="E680482"/>
    </row>
    <row r="680483" spans="5:5">
      <c r="E680483"/>
    </row>
    <row r="680484" spans="5:5">
      <c r="E680484"/>
    </row>
    <row r="680485" spans="5:5">
      <c r="E680485"/>
    </row>
    <row r="680486" spans="5:5">
      <c r="E680486"/>
    </row>
    <row r="680487" spans="5:5">
      <c r="E680487"/>
    </row>
    <row r="680488" spans="5:5">
      <c r="E680488"/>
    </row>
    <row r="680489" spans="5:5">
      <c r="E680489"/>
    </row>
    <row r="680490" spans="5:5">
      <c r="E680490"/>
    </row>
    <row r="680491" spans="5:5">
      <c r="E680491"/>
    </row>
    <row r="680492" spans="5:5">
      <c r="E680492"/>
    </row>
    <row r="680493" spans="5:5">
      <c r="E680493"/>
    </row>
    <row r="680494" spans="5:5">
      <c r="E680494"/>
    </row>
    <row r="680495" spans="5:5">
      <c r="E680495"/>
    </row>
    <row r="680496" spans="5:5">
      <c r="E680496"/>
    </row>
    <row r="680497" spans="5:5">
      <c r="E680497"/>
    </row>
    <row r="680498" spans="5:5">
      <c r="E680498"/>
    </row>
    <row r="680499" spans="5:5">
      <c r="E680499"/>
    </row>
    <row r="680500" spans="5:5">
      <c r="E680500"/>
    </row>
    <row r="680501" spans="5:5">
      <c r="E680501"/>
    </row>
    <row r="680502" spans="5:5">
      <c r="E680502"/>
    </row>
    <row r="680503" spans="5:5">
      <c r="E680503"/>
    </row>
    <row r="680504" spans="5:5">
      <c r="E680504"/>
    </row>
    <row r="680505" spans="5:5">
      <c r="E680505"/>
    </row>
    <row r="680506" spans="5:5">
      <c r="E680506"/>
    </row>
    <row r="680507" spans="5:5">
      <c r="E680507"/>
    </row>
    <row r="680508" spans="5:5">
      <c r="E680508"/>
    </row>
    <row r="680509" spans="5:5">
      <c r="E680509"/>
    </row>
    <row r="680510" spans="5:5">
      <c r="E680510"/>
    </row>
    <row r="680511" spans="5:5">
      <c r="E680511"/>
    </row>
    <row r="680512" spans="5:5">
      <c r="E680512"/>
    </row>
    <row r="680513" spans="5:5">
      <c r="E680513"/>
    </row>
    <row r="680514" spans="5:5">
      <c r="E680514"/>
    </row>
    <row r="680515" spans="5:5">
      <c r="E680515"/>
    </row>
    <row r="680516" spans="5:5">
      <c r="E680516"/>
    </row>
    <row r="680517" spans="5:5">
      <c r="E680517"/>
    </row>
    <row r="680518" spans="5:5">
      <c r="E680518"/>
    </row>
    <row r="680519" spans="5:5">
      <c r="E680519"/>
    </row>
    <row r="680520" spans="5:5">
      <c r="E680520"/>
    </row>
    <row r="680521" spans="5:5">
      <c r="E680521"/>
    </row>
    <row r="680522" spans="5:5">
      <c r="E680522"/>
    </row>
    <row r="680523" spans="5:5">
      <c r="E680523"/>
    </row>
    <row r="680524" spans="5:5">
      <c r="E680524"/>
    </row>
    <row r="680525" spans="5:5">
      <c r="E680525"/>
    </row>
    <row r="680526" spans="5:5">
      <c r="E680526"/>
    </row>
    <row r="680527" spans="5:5">
      <c r="E680527"/>
    </row>
    <row r="680528" spans="5:5">
      <c r="E680528"/>
    </row>
    <row r="680529" spans="5:5">
      <c r="E680529"/>
    </row>
    <row r="680530" spans="5:5">
      <c r="E680530"/>
    </row>
    <row r="680531" spans="5:5">
      <c r="E680531"/>
    </row>
    <row r="680532" spans="5:5">
      <c r="E680532"/>
    </row>
    <row r="680533" spans="5:5">
      <c r="E680533"/>
    </row>
    <row r="680534" spans="5:5">
      <c r="E680534"/>
    </row>
    <row r="680535" spans="5:5">
      <c r="E680535"/>
    </row>
    <row r="680536" spans="5:5">
      <c r="E680536"/>
    </row>
    <row r="680537" spans="5:5">
      <c r="E680537"/>
    </row>
    <row r="680538" spans="5:5">
      <c r="E680538"/>
    </row>
    <row r="680539" spans="5:5">
      <c r="E680539"/>
    </row>
    <row r="680540" spans="5:5">
      <c r="E680540"/>
    </row>
    <row r="680541" spans="5:5">
      <c r="E680541"/>
    </row>
    <row r="680542" spans="5:5">
      <c r="E680542"/>
    </row>
    <row r="680543" spans="5:5">
      <c r="E680543"/>
    </row>
    <row r="680544" spans="5:5">
      <c r="E680544"/>
    </row>
    <row r="680545" spans="5:5">
      <c r="E680545"/>
    </row>
    <row r="680546" spans="5:5">
      <c r="E680546"/>
    </row>
    <row r="680547" spans="5:5">
      <c r="E680547"/>
    </row>
    <row r="680548" spans="5:5">
      <c r="E680548"/>
    </row>
    <row r="680549" spans="5:5">
      <c r="E680549"/>
    </row>
    <row r="680550" spans="5:5">
      <c r="E680550"/>
    </row>
    <row r="680551" spans="5:5">
      <c r="E680551"/>
    </row>
    <row r="680552" spans="5:5">
      <c r="E680552"/>
    </row>
    <row r="680553" spans="5:5">
      <c r="E680553"/>
    </row>
    <row r="680554" spans="5:5">
      <c r="E680554"/>
    </row>
    <row r="680555" spans="5:5">
      <c r="E680555"/>
    </row>
    <row r="680556" spans="5:5">
      <c r="E680556"/>
    </row>
    <row r="680557" spans="5:5">
      <c r="E680557"/>
    </row>
    <row r="680558" spans="5:5">
      <c r="E680558"/>
    </row>
    <row r="680559" spans="5:5">
      <c r="E680559"/>
    </row>
    <row r="680560" spans="5:5">
      <c r="E680560"/>
    </row>
    <row r="680561" spans="5:5">
      <c r="E680561"/>
    </row>
    <row r="680562" spans="5:5">
      <c r="E680562"/>
    </row>
    <row r="680563" spans="5:5">
      <c r="E680563"/>
    </row>
    <row r="680564" spans="5:5">
      <c r="E680564"/>
    </row>
    <row r="680565" spans="5:5">
      <c r="E680565"/>
    </row>
    <row r="680566" spans="5:5">
      <c r="E680566"/>
    </row>
    <row r="680567" spans="5:5">
      <c r="E680567"/>
    </row>
    <row r="680568" spans="5:5">
      <c r="E680568"/>
    </row>
    <row r="680569" spans="5:5">
      <c r="E680569"/>
    </row>
    <row r="680570" spans="5:5">
      <c r="E680570"/>
    </row>
    <row r="680571" spans="5:5">
      <c r="E680571"/>
    </row>
    <row r="680572" spans="5:5">
      <c r="E680572"/>
    </row>
    <row r="680573" spans="5:5">
      <c r="E680573"/>
    </row>
    <row r="680574" spans="5:5">
      <c r="E680574"/>
    </row>
    <row r="680575" spans="5:5">
      <c r="E680575"/>
    </row>
    <row r="680576" spans="5:5">
      <c r="E680576"/>
    </row>
    <row r="680577" spans="5:5">
      <c r="E680577"/>
    </row>
    <row r="680578" spans="5:5">
      <c r="E680578"/>
    </row>
    <row r="680579" spans="5:5">
      <c r="E680579"/>
    </row>
    <row r="680580" spans="5:5">
      <c r="E680580"/>
    </row>
    <row r="680581" spans="5:5">
      <c r="E680581"/>
    </row>
    <row r="680582" spans="5:5">
      <c r="E680582"/>
    </row>
    <row r="680583" spans="5:5">
      <c r="E680583"/>
    </row>
    <row r="680584" spans="5:5">
      <c r="E680584"/>
    </row>
    <row r="680585" spans="5:5">
      <c r="E680585"/>
    </row>
    <row r="680586" spans="5:5">
      <c r="E680586"/>
    </row>
    <row r="680587" spans="5:5">
      <c r="E680587"/>
    </row>
    <row r="680588" spans="5:5">
      <c r="E680588"/>
    </row>
    <row r="680589" spans="5:5">
      <c r="E680589"/>
    </row>
    <row r="680590" spans="5:5">
      <c r="E680590"/>
    </row>
    <row r="680591" spans="5:5">
      <c r="E680591"/>
    </row>
    <row r="680592" spans="5:5">
      <c r="E680592"/>
    </row>
    <row r="680593" spans="5:5">
      <c r="E680593"/>
    </row>
    <row r="680594" spans="5:5">
      <c r="E680594"/>
    </row>
    <row r="680595" spans="5:5">
      <c r="E680595"/>
    </row>
    <row r="680596" spans="5:5">
      <c r="E680596"/>
    </row>
    <row r="680597" spans="5:5">
      <c r="E680597"/>
    </row>
    <row r="680598" spans="5:5">
      <c r="E680598"/>
    </row>
    <row r="680599" spans="5:5">
      <c r="E680599"/>
    </row>
    <row r="680600" spans="5:5">
      <c r="E680600"/>
    </row>
    <row r="680601" spans="5:5">
      <c r="E680601"/>
    </row>
    <row r="680602" spans="5:5">
      <c r="E680602"/>
    </row>
    <row r="680603" spans="5:5">
      <c r="E680603"/>
    </row>
    <row r="680604" spans="5:5">
      <c r="E680604"/>
    </row>
    <row r="680605" spans="5:5">
      <c r="E680605"/>
    </row>
    <row r="680606" spans="5:5">
      <c r="E680606"/>
    </row>
    <row r="680607" spans="5:5">
      <c r="E680607"/>
    </row>
    <row r="680608" spans="5:5">
      <c r="E680608"/>
    </row>
    <row r="680609" spans="5:5">
      <c r="E680609"/>
    </row>
    <row r="680610" spans="5:5">
      <c r="E680610"/>
    </row>
    <row r="680611" spans="5:5">
      <c r="E680611"/>
    </row>
    <row r="680612" spans="5:5">
      <c r="E680612"/>
    </row>
    <row r="680613" spans="5:5">
      <c r="E680613"/>
    </row>
    <row r="680614" spans="5:5">
      <c r="E680614"/>
    </row>
    <row r="680615" spans="5:5">
      <c r="E680615"/>
    </row>
    <row r="680616" spans="5:5">
      <c r="E680616"/>
    </row>
    <row r="680617" spans="5:5">
      <c r="E680617"/>
    </row>
    <row r="680618" spans="5:5">
      <c r="E680618"/>
    </row>
    <row r="680619" spans="5:5">
      <c r="E680619"/>
    </row>
    <row r="680620" spans="5:5">
      <c r="E680620"/>
    </row>
    <row r="680621" spans="5:5">
      <c r="E680621"/>
    </row>
    <row r="680622" spans="5:5">
      <c r="E680622"/>
    </row>
    <row r="680623" spans="5:5">
      <c r="E680623"/>
    </row>
    <row r="680624" spans="5:5">
      <c r="E680624"/>
    </row>
    <row r="680625" spans="5:5">
      <c r="E680625"/>
    </row>
    <row r="680626" spans="5:5">
      <c r="E680626"/>
    </row>
    <row r="680627" spans="5:5">
      <c r="E680627"/>
    </row>
    <row r="680628" spans="5:5">
      <c r="E680628"/>
    </row>
    <row r="680629" spans="5:5">
      <c r="E680629"/>
    </row>
    <row r="680630" spans="5:5">
      <c r="E680630"/>
    </row>
    <row r="680631" spans="5:5">
      <c r="E680631"/>
    </row>
    <row r="680632" spans="5:5">
      <c r="E680632"/>
    </row>
    <row r="680633" spans="5:5">
      <c r="E680633"/>
    </row>
    <row r="680634" spans="5:5">
      <c r="E680634"/>
    </row>
    <row r="680635" spans="5:5">
      <c r="E680635"/>
    </row>
    <row r="680636" spans="5:5">
      <c r="E680636"/>
    </row>
    <row r="680637" spans="5:5">
      <c r="E680637"/>
    </row>
    <row r="680638" spans="5:5">
      <c r="E680638"/>
    </row>
    <row r="680639" spans="5:5">
      <c r="E680639"/>
    </row>
    <row r="680640" spans="5:5">
      <c r="E680640"/>
    </row>
    <row r="680641" spans="5:5">
      <c r="E680641"/>
    </row>
    <row r="680642" spans="5:5">
      <c r="E680642"/>
    </row>
    <row r="680643" spans="5:5">
      <c r="E680643"/>
    </row>
    <row r="680644" spans="5:5">
      <c r="E680644"/>
    </row>
    <row r="680645" spans="5:5">
      <c r="E680645"/>
    </row>
    <row r="680646" spans="5:5">
      <c r="E680646"/>
    </row>
    <row r="680647" spans="5:5">
      <c r="E680647"/>
    </row>
    <row r="680648" spans="5:5">
      <c r="E680648"/>
    </row>
    <row r="680649" spans="5:5">
      <c r="E680649"/>
    </row>
    <row r="680650" spans="5:5">
      <c r="E680650"/>
    </row>
    <row r="680651" spans="5:5">
      <c r="E680651"/>
    </row>
    <row r="680652" spans="5:5">
      <c r="E680652"/>
    </row>
    <row r="680653" spans="5:5">
      <c r="E680653"/>
    </row>
    <row r="680654" spans="5:5">
      <c r="E680654"/>
    </row>
    <row r="680655" spans="5:5">
      <c r="E680655"/>
    </row>
    <row r="680656" spans="5:5">
      <c r="E680656"/>
    </row>
    <row r="680657" spans="5:5">
      <c r="E680657"/>
    </row>
    <row r="680658" spans="5:5">
      <c r="E680658"/>
    </row>
    <row r="680659" spans="5:5">
      <c r="E680659"/>
    </row>
    <row r="680660" spans="5:5">
      <c r="E680660"/>
    </row>
    <row r="680661" spans="5:5">
      <c r="E680661"/>
    </row>
    <row r="680662" spans="5:5">
      <c r="E680662"/>
    </row>
    <row r="680663" spans="5:5">
      <c r="E680663"/>
    </row>
    <row r="680664" spans="5:5">
      <c r="E680664"/>
    </row>
    <row r="680665" spans="5:5">
      <c r="E680665"/>
    </row>
    <row r="680666" spans="5:5">
      <c r="E680666"/>
    </row>
    <row r="680667" spans="5:5">
      <c r="E680667"/>
    </row>
    <row r="680668" spans="5:5">
      <c r="E680668"/>
    </row>
    <row r="680669" spans="5:5">
      <c r="E680669"/>
    </row>
    <row r="680670" spans="5:5">
      <c r="E680670"/>
    </row>
    <row r="680671" spans="5:5">
      <c r="E680671"/>
    </row>
    <row r="680672" spans="5:5">
      <c r="E680672"/>
    </row>
    <row r="680673" spans="5:5">
      <c r="E680673"/>
    </row>
    <row r="680674" spans="5:5">
      <c r="E680674"/>
    </row>
    <row r="680675" spans="5:5">
      <c r="E680675"/>
    </row>
    <row r="680676" spans="5:5">
      <c r="E680676"/>
    </row>
    <row r="680677" spans="5:5">
      <c r="E680677"/>
    </row>
    <row r="680678" spans="5:5">
      <c r="E680678"/>
    </row>
    <row r="680679" spans="5:5">
      <c r="E680679"/>
    </row>
    <row r="680680" spans="5:5">
      <c r="E680680"/>
    </row>
    <row r="680681" spans="5:5">
      <c r="E680681"/>
    </row>
    <row r="680682" spans="5:5">
      <c r="E680682"/>
    </row>
    <row r="680683" spans="5:5">
      <c r="E680683"/>
    </row>
    <row r="680684" spans="5:5">
      <c r="E680684"/>
    </row>
    <row r="680685" spans="5:5">
      <c r="E680685"/>
    </row>
    <row r="680686" spans="5:5">
      <c r="E680686"/>
    </row>
    <row r="680687" spans="5:5">
      <c r="E680687"/>
    </row>
    <row r="680688" spans="5:5">
      <c r="E680688"/>
    </row>
    <row r="680689" spans="5:5">
      <c r="E680689"/>
    </row>
    <row r="680690" spans="5:5">
      <c r="E680690"/>
    </row>
    <row r="680691" spans="5:5">
      <c r="E680691"/>
    </row>
    <row r="680692" spans="5:5">
      <c r="E680692"/>
    </row>
    <row r="680693" spans="5:5">
      <c r="E680693"/>
    </row>
    <row r="680694" spans="5:5">
      <c r="E680694"/>
    </row>
    <row r="680695" spans="5:5">
      <c r="E680695"/>
    </row>
    <row r="680696" spans="5:5">
      <c r="E680696"/>
    </row>
    <row r="680697" spans="5:5">
      <c r="E680697"/>
    </row>
    <row r="680698" spans="5:5">
      <c r="E680698"/>
    </row>
    <row r="680699" spans="5:5">
      <c r="E680699"/>
    </row>
    <row r="680700" spans="5:5">
      <c r="E680700"/>
    </row>
    <row r="680701" spans="5:5">
      <c r="E680701"/>
    </row>
    <row r="680702" spans="5:5">
      <c r="E680702"/>
    </row>
    <row r="680703" spans="5:5">
      <c r="E680703"/>
    </row>
    <row r="680704" spans="5:5">
      <c r="E680704"/>
    </row>
    <row r="680705" spans="5:5">
      <c r="E680705"/>
    </row>
    <row r="680706" spans="5:5">
      <c r="E680706"/>
    </row>
    <row r="680707" spans="5:5">
      <c r="E680707"/>
    </row>
    <row r="680708" spans="5:5">
      <c r="E680708"/>
    </row>
    <row r="680709" spans="5:5">
      <c r="E680709"/>
    </row>
    <row r="680710" spans="5:5">
      <c r="E680710"/>
    </row>
    <row r="680711" spans="5:5">
      <c r="E680711"/>
    </row>
    <row r="680712" spans="5:5">
      <c r="E680712"/>
    </row>
    <row r="680713" spans="5:5">
      <c r="E680713"/>
    </row>
    <row r="680714" spans="5:5">
      <c r="E680714"/>
    </row>
    <row r="680715" spans="5:5">
      <c r="E680715"/>
    </row>
    <row r="680716" spans="5:5">
      <c r="E680716"/>
    </row>
    <row r="680717" spans="5:5">
      <c r="E680717"/>
    </row>
    <row r="680718" spans="5:5">
      <c r="E680718"/>
    </row>
    <row r="680719" spans="5:5">
      <c r="E680719"/>
    </row>
    <row r="680720" spans="5:5">
      <c r="E680720"/>
    </row>
    <row r="680721" spans="5:5">
      <c r="E680721"/>
    </row>
    <row r="680722" spans="5:5">
      <c r="E680722"/>
    </row>
    <row r="680723" spans="5:5">
      <c r="E680723"/>
    </row>
    <row r="680724" spans="5:5">
      <c r="E680724"/>
    </row>
    <row r="680725" spans="5:5">
      <c r="E680725"/>
    </row>
    <row r="680726" spans="5:5">
      <c r="E680726"/>
    </row>
    <row r="680727" spans="5:5">
      <c r="E680727"/>
    </row>
    <row r="680728" spans="5:5">
      <c r="E680728"/>
    </row>
    <row r="680729" spans="5:5">
      <c r="E680729"/>
    </row>
    <row r="680730" spans="5:5">
      <c r="E680730"/>
    </row>
    <row r="680731" spans="5:5">
      <c r="E680731"/>
    </row>
    <row r="680732" spans="5:5">
      <c r="E680732"/>
    </row>
    <row r="680733" spans="5:5">
      <c r="E680733"/>
    </row>
    <row r="680734" spans="5:5">
      <c r="E680734"/>
    </row>
    <row r="680735" spans="5:5">
      <c r="E680735"/>
    </row>
    <row r="680736" spans="5:5">
      <c r="E680736"/>
    </row>
    <row r="680737" spans="5:5">
      <c r="E680737"/>
    </row>
    <row r="680738" spans="5:5">
      <c r="E680738"/>
    </row>
    <row r="680739" spans="5:5">
      <c r="E680739"/>
    </row>
    <row r="680740" spans="5:5">
      <c r="E680740"/>
    </row>
    <row r="680741" spans="5:5">
      <c r="E680741"/>
    </row>
    <row r="680742" spans="5:5">
      <c r="E680742"/>
    </row>
    <row r="680743" spans="5:5">
      <c r="E680743"/>
    </row>
    <row r="680744" spans="5:5">
      <c r="E680744"/>
    </row>
    <row r="680745" spans="5:5">
      <c r="E680745"/>
    </row>
    <row r="680746" spans="5:5">
      <c r="E680746"/>
    </row>
    <row r="680747" spans="5:5">
      <c r="E680747"/>
    </row>
    <row r="680748" spans="5:5">
      <c r="E680748"/>
    </row>
    <row r="680749" spans="5:5">
      <c r="E680749"/>
    </row>
    <row r="680750" spans="5:5">
      <c r="E680750"/>
    </row>
    <row r="680751" spans="5:5">
      <c r="E680751"/>
    </row>
    <row r="680752" spans="5:5">
      <c r="E680752"/>
    </row>
    <row r="680753" spans="5:5">
      <c r="E680753"/>
    </row>
    <row r="680754" spans="5:5">
      <c r="E680754"/>
    </row>
    <row r="680755" spans="5:5">
      <c r="E680755"/>
    </row>
    <row r="680756" spans="5:5">
      <c r="E680756"/>
    </row>
    <row r="680757" spans="5:5">
      <c r="E680757"/>
    </row>
    <row r="680758" spans="5:5">
      <c r="E680758"/>
    </row>
    <row r="680759" spans="5:5">
      <c r="E680759"/>
    </row>
    <row r="680760" spans="5:5">
      <c r="E680760"/>
    </row>
    <row r="680761" spans="5:5">
      <c r="E680761"/>
    </row>
    <row r="680762" spans="5:5">
      <c r="E680762"/>
    </row>
    <row r="680763" spans="5:5">
      <c r="E680763"/>
    </row>
    <row r="680764" spans="5:5">
      <c r="E680764"/>
    </row>
    <row r="680765" spans="5:5">
      <c r="E680765"/>
    </row>
    <row r="680766" spans="5:5">
      <c r="E680766"/>
    </row>
    <row r="680767" spans="5:5">
      <c r="E680767"/>
    </row>
    <row r="680768" spans="5:5">
      <c r="E680768"/>
    </row>
    <row r="680769" spans="5:5">
      <c r="E680769"/>
    </row>
    <row r="680770" spans="5:5">
      <c r="E680770"/>
    </row>
    <row r="680771" spans="5:5">
      <c r="E680771"/>
    </row>
    <row r="680772" spans="5:5">
      <c r="E680772"/>
    </row>
    <row r="680773" spans="5:5">
      <c r="E680773"/>
    </row>
    <row r="680774" spans="5:5">
      <c r="E680774"/>
    </row>
    <row r="680775" spans="5:5">
      <c r="E680775"/>
    </row>
    <row r="680776" spans="5:5">
      <c r="E680776"/>
    </row>
    <row r="680777" spans="5:5">
      <c r="E680777"/>
    </row>
    <row r="680778" spans="5:5">
      <c r="E680778"/>
    </row>
    <row r="680779" spans="5:5">
      <c r="E680779"/>
    </row>
    <row r="680780" spans="5:5">
      <c r="E680780"/>
    </row>
    <row r="680781" spans="5:5">
      <c r="E680781"/>
    </row>
    <row r="680782" spans="5:5">
      <c r="E680782"/>
    </row>
    <row r="680783" spans="5:5">
      <c r="E680783"/>
    </row>
    <row r="680784" spans="5:5">
      <c r="E680784"/>
    </row>
    <row r="680785" spans="5:5">
      <c r="E680785"/>
    </row>
    <row r="680786" spans="5:5">
      <c r="E680786"/>
    </row>
    <row r="680787" spans="5:5">
      <c r="E680787"/>
    </row>
    <row r="680788" spans="5:5">
      <c r="E680788"/>
    </row>
    <row r="680789" spans="5:5">
      <c r="E680789"/>
    </row>
    <row r="680790" spans="5:5">
      <c r="E680790"/>
    </row>
    <row r="680791" spans="5:5">
      <c r="E680791"/>
    </row>
    <row r="680792" spans="5:5">
      <c r="E680792"/>
    </row>
    <row r="680793" spans="5:5">
      <c r="E680793"/>
    </row>
    <row r="680794" spans="5:5">
      <c r="E680794"/>
    </row>
    <row r="680795" spans="5:5">
      <c r="E680795"/>
    </row>
    <row r="680796" spans="5:5">
      <c r="E680796"/>
    </row>
    <row r="680797" spans="5:5">
      <c r="E680797"/>
    </row>
    <row r="680798" spans="5:5">
      <c r="E680798"/>
    </row>
    <row r="680799" spans="5:5">
      <c r="E680799"/>
    </row>
    <row r="680800" spans="5:5">
      <c r="E680800"/>
    </row>
    <row r="680801" spans="5:5">
      <c r="E680801"/>
    </row>
    <row r="680802" spans="5:5">
      <c r="E680802"/>
    </row>
    <row r="680803" spans="5:5">
      <c r="E680803"/>
    </row>
    <row r="680804" spans="5:5">
      <c r="E680804"/>
    </row>
    <row r="680805" spans="5:5">
      <c r="E680805"/>
    </row>
    <row r="680806" spans="5:5">
      <c r="E680806"/>
    </row>
    <row r="680807" spans="5:5">
      <c r="E680807"/>
    </row>
    <row r="680808" spans="5:5">
      <c r="E680808"/>
    </row>
    <row r="680809" spans="5:5">
      <c r="E680809"/>
    </row>
    <row r="680810" spans="5:5">
      <c r="E680810"/>
    </row>
    <row r="680811" spans="5:5">
      <c r="E680811"/>
    </row>
    <row r="680812" spans="5:5">
      <c r="E680812"/>
    </row>
    <row r="680813" spans="5:5">
      <c r="E680813"/>
    </row>
    <row r="680814" spans="5:5">
      <c r="E680814"/>
    </row>
    <row r="680815" spans="5:5">
      <c r="E680815"/>
    </row>
    <row r="680816" spans="5:5">
      <c r="E680816"/>
    </row>
    <row r="680817" spans="5:5">
      <c r="E680817"/>
    </row>
    <row r="680818" spans="5:5">
      <c r="E680818"/>
    </row>
    <row r="680819" spans="5:5">
      <c r="E680819"/>
    </row>
    <row r="680820" spans="5:5">
      <c r="E680820"/>
    </row>
    <row r="680821" spans="5:5">
      <c r="E680821"/>
    </row>
    <row r="680822" spans="5:5">
      <c r="E680822"/>
    </row>
    <row r="680823" spans="5:5">
      <c r="E680823"/>
    </row>
    <row r="680824" spans="5:5">
      <c r="E680824"/>
    </row>
    <row r="680825" spans="5:5">
      <c r="E680825"/>
    </row>
    <row r="680826" spans="5:5">
      <c r="E680826"/>
    </row>
    <row r="680827" spans="5:5">
      <c r="E680827"/>
    </row>
    <row r="680828" spans="5:5">
      <c r="E680828"/>
    </row>
    <row r="680829" spans="5:5">
      <c r="E680829"/>
    </row>
    <row r="680830" spans="5:5">
      <c r="E680830"/>
    </row>
    <row r="680831" spans="5:5">
      <c r="E680831"/>
    </row>
    <row r="680832" spans="5:5">
      <c r="E680832"/>
    </row>
    <row r="680833" spans="5:5">
      <c r="E680833"/>
    </row>
    <row r="680834" spans="5:5">
      <c r="E680834"/>
    </row>
    <row r="680835" spans="5:5">
      <c r="E680835"/>
    </row>
    <row r="680836" spans="5:5">
      <c r="E680836"/>
    </row>
    <row r="680837" spans="5:5">
      <c r="E680837"/>
    </row>
    <row r="680838" spans="5:5">
      <c r="E680838"/>
    </row>
    <row r="680839" spans="5:5">
      <c r="E680839"/>
    </row>
    <row r="680840" spans="5:5">
      <c r="E680840"/>
    </row>
    <row r="680841" spans="5:5">
      <c r="E680841"/>
    </row>
    <row r="680842" spans="5:5">
      <c r="E680842"/>
    </row>
    <row r="680843" spans="5:5">
      <c r="E680843"/>
    </row>
    <row r="680844" spans="5:5">
      <c r="E680844"/>
    </row>
    <row r="680845" spans="5:5">
      <c r="E680845"/>
    </row>
    <row r="680846" spans="5:5">
      <c r="E680846"/>
    </row>
    <row r="680847" spans="5:5">
      <c r="E680847"/>
    </row>
    <row r="680848" spans="5:5">
      <c r="E680848"/>
    </row>
    <row r="680849" spans="5:5">
      <c r="E680849"/>
    </row>
    <row r="680850" spans="5:5">
      <c r="E680850"/>
    </row>
    <row r="680851" spans="5:5">
      <c r="E680851"/>
    </row>
    <row r="680852" spans="5:5">
      <c r="E680852"/>
    </row>
    <row r="680853" spans="5:5">
      <c r="E680853"/>
    </row>
    <row r="680854" spans="5:5">
      <c r="E680854"/>
    </row>
    <row r="680855" spans="5:5">
      <c r="E680855"/>
    </row>
    <row r="680856" spans="5:5">
      <c r="E680856"/>
    </row>
    <row r="680857" spans="5:5">
      <c r="E680857"/>
    </row>
    <row r="680858" spans="5:5">
      <c r="E680858"/>
    </row>
    <row r="680859" spans="5:5">
      <c r="E680859"/>
    </row>
    <row r="680860" spans="5:5">
      <c r="E680860"/>
    </row>
    <row r="680861" spans="5:5">
      <c r="E680861"/>
    </row>
    <row r="680862" spans="5:5">
      <c r="E680862"/>
    </row>
    <row r="680863" spans="5:5">
      <c r="E680863"/>
    </row>
    <row r="680864" spans="5:5">
      <c r="E680864"/>
    </row>
    <row r="680865" spans="5:5">
      <c r="E680865"/>
    </row>
    <row r="680866" spans="5:5">
      <c r="E680866"/>
    </row>
    <row r="680867" spans="5:5">
      <c r="E680867"/>
    </row>
    <row r="680868" spans="5:5">
      <c r="E680868"/>
    </row>
    <row r="680869" spans="5:5">
      <c r="E680869"/>
    </row>
    <row r="680870" spans="5:5">
      <c r="E680870"/>
    </row>
    <row r="680871" spans="5:5">
      <c r="E680871"/>
    </row>
    <row r="680872" spans="5:5">
      <c r="E680872"/>
    </row>
    <row r="680873" spans="5:5">
      <c r="E680873"/>
    </row>
    <row r="680874" spans="5:5">
      <c r="E680874"/>
    </row>
    <row r="680875" spans="5:5">
      <c r="E680875"/>
    </row>
    <row r="680876" spans="5:5">
      <c r="E680876"/>
    </row>
    <row r="680877" spans="5:5">
      <c r="E680877"/>
    </row>
    <row r="680878" spans="5:5">
      <c r="E680878"/>
    </row>
    <row r="680879" spans="5:5">
      <c r="E680879"/>
    </row>
    <row r="680880" spans="5:5">
      <c r="E680880"/>
    </row>
    <row r="680881" spans="5:5">
      <c r="E680881"/>
    </row>
    <row r="680882" spans="5:5">
      <c r="E680882"/>
    </row>
    <row r="680883" spans="5:5">
      <c r="E680883"/>
    </row>
    <row r="680884" spans="5:5">
      <c r="E680884"/>
    </row>
    <row r="680885" spans="5:5">
      <c r="E680885"/>
    </row>
    <row r="680886" spans="5:5">
      <c r="E680886"/>
    </row>
    <row r="680887" spans="5:5">
      <c r="E680887"/>
    </row>
    <row r="680888" spans="5:5">
      <c r="E680888"/>
    </row>
    <row r="680889" spans="5:5">
      <c r="E680889"/>
    </row>
    <row r="680890" spans="5:5">
      <c r="E680890"/>
    </row>
    <row r="680891" spans="5:5">
      <c r="E680891"/>
    </row>
    <row r="680892" spans="5:5">
      <c r="E680892"/>
    </row>
    <row r="680893" spans="5:5">
      <c r="E680893"/>
    </row>
    <row r="680894" spans="5:5">
      <c r="E680894"/>
    </row>
    <row r="680895" spans="5:5">
      <c r="E680895"/>
    </row>
    <row r="680896" spans="5:5">
      <c r="E680896"/>
    </row>
    <row r="680897" spans="5:5">
      <c r="E680897"/>
    </row>
    <row r="680898" spans="5:5">
      <c r="E680898"/>
    </row>
    <row r="680899" spans="5:5">
      <c r="E680899"/>
    </row>
    <row r="680900" spans="5:5">
      <c r="E680900"/>
    </row>
    <row r="680901" spans="5:5">
      <c r="E680901"/>
    </row>
    <row r="680902" spans="5:5">
      <c r="E680902"/>
    </row>
    <row r="680903" spans="5:5">
      <c r="E680903"/>
    </row>
    <row r="680904" spans="5:5">
      <c r="E680904"/>
    </row>
    <row r="680905" spans="5:5">
      <c r="E680905"/>
    </row>
    <row r="680906" spans="5:5">
      <c r="E680906"/>
    </row>
    <row r="680907" spans="5:5">
      <c r="E680907"/>
    </row>
    <row r="680908" spans="5:5">
      <c r="E680908"/>
    </row>
    <row r="680909" spans="5:5">
      <c r="E680909"/>
    </row>
    <row r="680910" spans="5:5">
      <c r="E680910"/>
    </row>
    <row r="680911" spans="5:5">
      <c r="E680911"/>
    </row>
    <row r="680912" spans="5:5">
      <c r="E680912"/>
    </row>
    <row r="680913" spans="5:5">
      <c r="E680913"/>
    </row>
    <row r="680914" spans="5:5">
      <c r="E680914"/>
    </row>
    <row r="680915" spans="5:5">
      <c r="E680915"/>
    </row>
    <row r="680916" spans="5:5">
      <c r="E680916"/>
    </row>
    <row r="680917" spans="5:5">
      <c r="E680917"/>
    </row>
    <row r="680918" spans="5:5">
      <c r="E680918"/>
    </row>
    <row r="680919" spans="5:5">
      <c r="E680919"/>
    </row>
    <row r="680920" spans="5:5">
      <c r="E680920"/>
    </row>
    <row r="680921" spans="5:5">
      <c r="E680921"/>
    </row>
    <row r="680922" spans="5:5">
      <c r="E680922"/>
    </row>
    <row r="680923" spans="5:5">
      <c r="E680923"/>
    </row>
    <row r="680924" spans="5:5">
      <c r="E680924"/>
    </row>
    <row r="680925" spans="5:5">
      <c r="E680925"/>
    </row>
    <row r="680926" spans="5:5">
      <c r="E680926"/>
    </row>
    <row r="680927" spans="5:5">
      <c r="E680927"/>
    </row>
    <row r="680928" spans="5:5">
      <c r="E680928"/>
    </row>
    <row r="680929" spans="5:5">
      <c r="E680929"/>
    </row>
    <row r="680930" spans="5:5">
      <c r="E680930"/>
    </row>
    <row r="680931" spans="5:5">
      <c r="E680931"/>
    </row>
    <row r="680932" spans="5:5">
      <c r="E680932"/>
    </row>
    <row r="680933" spans="5:5">
      <c r="E680933"/>
    </row>
    <row r="680934" spans="5:5">
      <c r="E680934"/>
    </row>
    <row r="680935" spans="5:5">
      <c r="E680935"/>
    </row>
    <row r="680936" spans="5:5">
      <c r="E680936"/>
    </row>
    <row r="680937" spans="5:5">
      <c r="E680937"/>
    </row>
    <row r="680938" spans="5:5">
      <c r="E680938"/>
    </row>
    <row r="680939" spans="5:5">
      <c r="E680939"/>
    </row>
    <row r="680940" spans="5:5">
      <c r="E680940"/>
    </row>
    <row r="680941" spans="5:5">
      <c r="E680941"/>
    </row>
    <row r="680942" spans="5:5">
      <c r="E680942"/>
    </row>
    <row r="680943" spans="5:5">
      <c r="E680943"/>
    </row>
    <row r="680944" spans="5:5">
      <c r="E680944"/>
    </row>
    <row r="680945" spans="5:5">
      <c r="E680945"/>
    </row>
    <row r="680946" spans="5:5">
      <c r="E680946"/>
    </row>
    <row r="680947" spans="5:5">
      <c r="E680947"/>
    </row>
    <row r="680948" spans="5:5">
      <c r="E680948"/>
    </row>
    <row r="680949" spans="5:5">
      <c r="E680949"/>
    </row>
    <row r="680950" spans="5:5">
      <c r="E680950"/>
    </row>
    <row r="680951" spans="5:5">
      <c r="E680951"/>
    </row>
    <row r="680952" spans="5:5">
      <c r="E680952"/>
    </row>
    <row r="680953" spans="5:5">
      <c r="E680953"/>
    </row>
    <row r="680954" spans="5:5">
      <c r="E680954"/>
    </row>
    <row r="680955" spans="5:5">
      <c r="E680955"/>
    </row>
    <row r="680956" spans="5:5">
      <c r="E680956"/>
    </row>
    <row r="680957" spans="5:5">
      <c r="E680957"/>
    </row>
    <row r="680958" spans="5:5">
      <c r="E680958"/>
    </row>
    <row r="680959" spans="5:5">
      <c r="E680959"/>
    </row>
    <row r="680960" spans="5:5">
      <c r="E680960"/>
    </row>
    <row r="680961" spans="5:5">
      <c r="E680961"/>
    </row>
    <row r="680962" spans="5:5">
      <c r="E680962"/>
    </row>
    <row r="680963" spans="5:5">
      <c r="E680963"/>
    </row>
    <row r="680964" spans="5:5">
      <c r="E680964"/>
    </row>
    <row r="680965" spans="5:5">
      <c r="E680965"/>
    </row>
    <row r="680966" spans="5:5">
      <c r="E680966"/>
    </row>
    <row r="680967" spans="5:5">
      <c r="E680967"/>
    </row>
    <row r="680968" spans="5:5">
      <c r="E680968"/>
    </row>
    <row r="680969" spans="5:5">
      <c r="E680969"/>
    </row>
    <row r="680970" spans="5:5">
      <c r="E680970"/>
    </row>
    <row r="680971" spans="5:5">
      <c r="E680971"/>
    </row>
    <row r="680972" spans="5:5">
      <c r="E680972"/>
    </row>
    <row r="680973" spans="5:5">
      <c r="E680973"/>
    </row>
    <row r="680974" spans="5:5">
      <c r="E680974"/>
    </row>
    <row r="680975" spans="5:5">
      <c r="E680975"/>
    </row>
    <row r="680976" spans="5:5">
      <c r="E680976"/>
    </row>
    <row r="680977" spans="5:5">
      <c r="E680977"/>
    </row>
    <row r="680978" spans="5:5">
      <c r="E680978"/>
    </row>
    <row r="680979" spans="5:5">
      <c r="E680979"/>
    </row>
    <row r="680980" spans="5:5">
      <c r="E680980"/>
    </row>
    <row r="680981" spans="5:5">
      <c r="E680981"/>
    </row>
    <row r="680982" spans="5:5">
      <c r="E680982"/>
    </row>
    <row r="680983" spans="5:5">
      <c r="E680983"/>
    </row>
    <row r="680984" spans="5:5">
      <c r="E680984"/>
    </row>
    <row r="680985" spans="5:5">
      <c r="E680985"/>
    </row>
    <row r="680986" spans="5:5">
      <c r="E680986"/>
    </row>
    <row r="680987" spans="5:5">
      <c r="E680987"/>
    </row>
    <row r="680988" spans="5:5">
      <c r="E680988"/>
    </row>
    <row r="680989" spans="5:5">
      <c r="E680989"/>
    </row>
    <row r="680990" spans="5:5">
      <c r="E680990"/>
    </row>
    <row r="680991" spans="5:5">
      <c r="E680991"/>
    </row>
    <row r="680992" spans="5:5">
      <c r="E680992"/>
    </row>
    <row r="680993" spans="5:5">
      <c r="E680993"/>
    </row>
    <row r="680994" spans="5:5">
      <c r="E680994"/>
    </row>
    <row r="680995" spans="5:5">
      <c r="E680995"/>
    </row>
    <row r="680996" spans="5:5">
      <c r="E680996"/>
    </row>
    <row r="680997" spans="5:5">
      <c r="E680997"/>
    </row>
    <row r="680998" spans="5:5">
      <c r="E680998"/>
    </row>
    <row r="680999" spans="5:5">
      <c r="E680999"/>
    </row>
    <row r="681000" spans="5:5">
      <c r="E681000"/>
    </row>
    <row r="681001" spans="5:5">
      <c r="E681001"/>
    </row>
    <row r="681002" spans="5:5">
      <c r="E681002"/>
    </row>
    <row r="681003" spans="5:5">
      <c r="E681003"/>
    </row>
    <row r="681004" spans="5:5">
      <c r="E681004"/>
    </row>
    <row r="681005" spans="5:5">
      <c r="E681005"/>
    </row>
    <row r="681006" spans="5:5">
      <c r="E681006"/>
    </row>
    <row r="681007" spans="5:5">
      <c r="E681007"/>
    </row>
    <row r="681008" spans="5:5">
      <c r="E681008"/>
    </row>
    <row r="681009" spans="5:5">
      <c r="E681009"/>
    </row>
    <row r="681010" spans="5:5">
      <c r="E681010"/>
    </row>
    <row r="681011" spans="5:5">
      <c r="E681011"/>
    </row>
    <row r="681012" spans="5:5">
      <c r="E681012"/>
    </row>
    <row r="681013" spans="5:5">
      <c r="E681013"/>
    </row>
    <row r="681014" spans="5:5">
      <c r="E681014"/>
    </row>
    <row r="681015" spans="5:5">
      <c r="E681015"/>
    </row>
    <row r="681016" spans="5:5">
      <c r="E681016"/>
    </row>
    <row r="681017" spans="5:5">
      <c r="E681017"/>
    </row>
    <row r="681018" spans="5:5">
      <c r="E681018"/>
    </row>
    <row r="681019" spans="5:5">
      <c r="E681019"/>
    </row>
    <row r="681020" spans="5:5">
      <c r="E681020"/>
    </row>
    <row r="681021" spans="5:5">
      <c r="E681021"/>
    </row>
    <row r="681022" spans="5:5">
      <c r="E681022"/>
    </row>
    <row r="681023" spans="5:5">
      <c r="E681023"/>
    </row>
    <row r="681024" spans="5:5">
      <c r="E681024"/>
    </row>
    <row r="681025" spans="5:5">
      <c r="E681025"/>
    </row>
    <row r="681026" spans="5:5">
      <c r="E681026"/>
    </row>
    <row r="681027" spans="5:5">
      <c r="E681027"/>
    </row>
    <row r="681028" spans="5:5">
      <c r="E681028"/>
    </row>
    <row r="681029" spans="5:5">
      <c r="E681029"/>
    </row>
    <row r="681030" spans="5:5">
      <c r="E681030"/>
    </row>
    <row r="681031" spans="5:5">
      <c r="E681031"/>
    </row>
    <row r="681032" spans="5:5">
      <c r="E681032"/>
    </row>
    <row r="681033" spans="5:5">
      <c r="E681033"/>
    </row>
    <row r="681034" spans="5:5">
      <c r="E681034"/>
    </row>
    <row r="681035" spans="5:5">
      <c r="E681035"/>
    </row>
    <row r="681036" spans="5:5">
      <c r="E681036"/>
    </row>
    <row r="681037" spans="5:5">
      <c r="E681037"/>
    </row>
    <row r="681038" spans="5:5">
      <c r="E681038"/>
    </row>
    <row r="681039" spans="5:5">
      <c r="E681039"/>
    </row>
    <row r="681040" spans="5:5">
      <c r="E681040"/>
    </row>
    <row r="681041" spans="5:5">
      <c r="E681041"/>
    </row>
    <row r="681042" spans="5:5">
      <c r="E681042"/>
    </row>
    <row r="681043" spans="5:5">
      <c r="E681043"/>
    </row>
    <row r="681044" spans="5:5">
      <c r="E681044"/>
    </row>
    <row r="681045" spans="5:5">
      <c r="E681045"/>
    </row>
    <row r="681046" spans="5:5">
      <c r="E681046"/>
    </row>
    <row r="681047" spans="5:5">
      <c r="E681047"/>
    </row>
    <row r="681048" spans="5:5">
      <c r="E681048"/>
    </row>
    <row r="681049" spans="5:5">
      <c r="E681049"/>
    </row>
    <row r="681050" spans="5:5">
      <c r="E681050"/>
    </row>
    <row r="681051" spans="5:5">
      <c r="E681051"/>
    </row>
    <row r="681052" spans="5:5">
      <c r="E681052"/>
    </row>
    <row r="681053" spans="5:5">
      <c r="E681053"/>
    </row>
    <row r="681054" spans="5:5">
      <c r="E681054"/>
    </row>
    <row r="681055" spans="5:5">
      <c r="E681055"/>
    </row>
    <row r="681056" spans="5:5">
      <c r="E681056"/>
    </row>
    <row r="681057" spans="5:5">
      <c r="E681057"/>
    </row>
    <row r="681058" spans="5:5">
      <c r="E681058"/>
    </row>
    <row r="681059" spans="5:5">
      <c r="E681059"/>
    </row>
    <row r="681060" spans="5:5">
      <c r="E681060"/>
    </row>
    <row r="681061" spans="5:5">
      <c r="E681061"/>
    </row>
    <row r="681062" spans="5:5">
      <c r="E681062"/>
    </row>
    <row r="681063" spans="5:5">
      <c r="E681063"/>
    </row>
    <row r="681064" spans="5:5">
      <c r="E681064"/>
    </row>
    <row r="681065" spans="5:5">
      <c r="E681065"/>
    </row>
    <row r="681066" spans="5:5">
      <c r="E681066"/>
    </row>
    <row r="681067" spans="5:5">
      <c r="E681067"/>
    </row>
    <row r="681068" spans="5:5">
      <c r="E681068"/>
    </row>
    <row r="681069" spans="5:5">
      <c r="E681069"/>
    </row>
    <row r="681070" spans="5:5">
      <c r="E681070"/>
    </row>
    <row r="681071" spans="5:5">
      <c r="E681071"/>
    </row>
    <row r="681072" spans="5:5">
      <c r="E681072"/>
    </row>
    <row r="681073" spans="5:5">
      <c r="E681073"/>
    </row>
    <row r="681074" spans="5:5">
      <c r="E681074"/>
    </row>
    <row r="681075" spans="5:5">
      <c r="E681075"/>
    </row>
    <row r="681076" spans="5:5">
      <c r="E681076"/>
    </row>
    <row r="681077" spans="5:5">
      <c r="E681077"/>
    </row>
    <row r="681078" spans="5:5">
      <c r="E681078"/>
    </row>
    <row r="681079" spans="5:5">
      <c r="E681079"/>
    </row>
    <row r="681080" spans="5:5">
      <c r="E681080"/>
    </row>
    <row r="681081" spans="5:5">
      <c r="E681081"/>
    </row>
    <row r="681082" spans="5:5">
      <c r="E681082"/>
    </row>
    <row r="681083" spans="5:5">
      <c r="E681083"/>
    </row>
    <row r="681084" spans="5:5">
      <c r="E681084"/>
    </row>
    <row r="681085" spans="5:5">
      <c r="E681085"/>
    </row>
    <row r="681086" spans="5:5">
      <c r="E681086"/>
    </row>
    <row r="681087" spans="5:5">
      <c r="E681087"/>
    </row>
    <row r="681088" spans="5:5">
      <c r="E681088"/>
    </row>
    <row r="681089" spans="5:5">
      <c r="E681089"/>
    </row>
    <row r="681090" spans="5:5">
      <c r="E681090"/>
    </row>
    <row r="681091" spans="5:5">
      <c r="E681091"/>
    </row>
    <row r="681092" spans="5:5">
      <c r="E681092"/>
    </row>
    <row r="681093" spans="5:5">
      <c r="E681093"/>
    </row>
    <row r="681094" spans="5:5">
      <c r="E681094"/>
    </row>
    <row r="681095" spans="5:5">
      <c r="E681095"/>
    </row>
    <row r="681096" spans="5:5">
      <c r="E681096"/>
    </row>
    <row r="681097" spans="5:5">
      <c r="E681097"/>
    </row>
    <row r="681098" spans="5:5">
      <c r="E681098"/>
    </row>
    <row r="681099" spans="5:5">
      <c r="E681099"/>
    </row>
    <row r="681100" spans="5:5">
      <c r="E681100"/>
    </row>
    <row r="681101" spans="5:5">
      <c r="E681101"/>
    </row>
    <row r="681102" spans="5:5">
      <c r="E681102"/>
    </row>
    <row r="681103" spans="5:5">
      <c r="E681103"/>
    </row>
    <row r="681104" spans="5:5">
      <c r="E681104"/>
    </row>
    <row r="681105" spans="5:5">
      <c r="E681105"/>
    </row>
    <row r="681106" spans="5:5">
      <c r="E681106"/>
    </row>
    <row r="681107" spans="5:5">
      <c r="E681107"/>
    </row>
    <row r="681108" spans="5:5">
      <c r="E681108"/>
    </row>
    <row r="681109" spans="5:5">
      <c r="E681109"/>
    </row>
    <row r="681110" spans="5:5">
      <c r="E681110"/>
    </row>
    <row r="681111" spans="5:5">
      <c r="E681111"/>
    </row>
    <row r="681112" spans="5:5">
      <c r="E681112"/>
    </row>
    <row r="681113" spans="5:5">
      <c r="E681113"/>
    </row>
    <row r="681114" spans="5:5">
      <c r="E681114"/>
    </row>
    <row r="681115" spans="5:5">
      <c r="E681115"/>
    </row>
    <row r="681116" spans="5:5">
      <c r="E681116"/>
    </row>
    <row r="681117" spans="5:5">
      <c r="E681117"/>
    </row>
    <row r="681118" spans="5:5">
      <c r="E681118"/>
    </row>
    <row r="681119" spans="5:5">
      <c r="E681119"/>
    </row>
    <row r="681120" spans="5:5">
      <c r="E681120"/>
    </row>
    <row r="681121" spans="5:5">
      <c r="E681121"/>
    </row>
    <row r="681122" spans="5:5">
      <c r="E681122"/>
    </row>
    <row r="681123" spans="5:5">
      <c r="E681123"/>
    </row>
    <row r="681124" spans="5:5">
      <c r="E681124"/>
    </row>
    <row r="681125" spans="5:5">
      <c r="E681125"/>
    </row>
    <row r="681126" spans="5:5">
      <c r="E681126"/>
    </row>
    <row r="681127" spans="5:5">
      <c r="E681127"/>
    </row>
    <row r="681128" spans="5:5">
      <c r="E681128"/>
    </row>
    <row r="681129" spans="5:5">
      <c r="E681129"/>
    </row>
    <row r="681130" spans="5:5">
      <c r="E681130"/>
    </row>
    <row r="681131" spans="5:5">
      <c r="E681131"/>
    </row>
    <row r="681132" spans="5:5">
      <c r="E681132"/>
    </row>
    <row r="681133" spans="5:5">
      <c r="E681133"/>
    </row>
    <row r="681134" spans="5:5">
      <c r="E681134"/>
    </row>
    <row r="681135" spans="5:5">
      <c r="E681135"/>
    </row>
    <row r="681136" spans="5:5">
      <c r="E681136"/>
    </row>
    <row r="681137" spans="5:5">
      <c r="E681137"/>
    </row>
    <row r="681138" spans="5:5">
      <c r="E681138"/>
    </row>
    <row r="681139" spans="5:5">
      <c r="E681139"/>
    </row>
    <row r="681140" spans="5:5">
      <c r="E681140"/>
    </row>
    <row r="681141" spans="5:5">
      <c r="E681141"/>
    </row>
    <row r="681142" spans="5:5">
      <c r="E681142"/>
    </row>
    <row r="681143" spans="5:5">
      <c r="E681143"/>
    </row>
    <row r="681144" spans="5:5">
      <c r="E681144"/>
    </row>
    <row r="681145" spans="5:5">
      <c r="E681145"/>
    </row>
    <row r="681146" spans="5:5">
      <c r="E681146"/>
    </row>
    <row r="681147" spans="5:5">
      <c r="E681147"/>
    </row>
    <row r="681148" spans="5:5">
      <c r="E681148"/>
    </row>
    <row r="681149" spans="5:5">
      <c r="E681149"/>
    </row>
    <row r="681150" spans="5:5">
      <c r="E681150"/>
    </row>
    <row r="681151" spans="5:5">
      <c r="E681151"/>
    </row>
    <row r="681152" spans="5:5">
      <c r="E681152"/>
    </row>
    <row r="681153" spans="5:5">
      <c r="E681153"/>
    </row>
    <row r="681154" spans="5:5">
      <c r="E681154"/>
    </row>
    <row r="681155" spans="5:5">
      <c r="E681155"/>
    </row>
    <row r="681156" spans="5:5">
      <c r="E681156"/>
    </row>
    <row r="681157" spans="5:5">
      <c r="E681157"/>
    </row>
    <row r="681158" spans="5:5">
      <c r="E681158"/>
    </row>
    <row r="681159" spans="5:5">
      <c r="E681159"/>
    </row>
    <row r="681160" spans="5:5">
      <c r="E681160"/>
    </row>
    <row r="681161" spans="5:5">
      <c r="E681161"/>
    </row>
    <row r="681162" spans="5:5">
      <c r="E681162"/>
    </row>
    <row r="681163" spans="5:5">
      <c r="E681163"/>
    </row>
    <row r="681164" spans="5:5">
      <c r="E681164"/>
    </row>
    <row r="681165" spans="5:5">
      <c r="E681165"/>
    </row>
    <row r="681166" spans="5:5">
      <c r="E681166"/>
    </row>
    <row r="681167" spans="5:5">
      <c r="E681167"/>
    </row>
    <row r="681168" spans="5:5">
      <c r="E681168"/>
    </row>
    <row r="681169" spans="5:5">
      <c r="E681169"/>
    </row>
    <row r="681170" spans="5:5">
      <c r="E681170"/>
    </row>
    <row r="681171" spans="5:5">
      <c r="E681171"/>
    </row>
    <row r="681172" spans="5:5">
      <c r="E681172"/>
    </row>
    <row r="681173" spans="5:5">
      <c r="E681173"/>
    </row>
    <row r="681174" spans="5:5">
      <c r="E681174"/>
    </row>
    <row r="681175" spans="5:5">
      <c r="E681175"/>
    </row>
    <row r="681176" spans="5:5">
      <c r="E681176"/>
    </row>
    <row r="681177" spans="5:5">
      <c r="E681177"/>
    </row>
    <row r="681178" spans="5:5">
      <c r="E681178"/>
    </row>
    <row r="681179" spans="5:5">
      <c r="E681179"/>
    </row>
    <row r="681180" spans="5:5">
      <c r="E681180"/>
    </row>
    <row r="681181" spans="5:5">
      <c r="E681181"/>
    </row>
    <row r="681182" spans="5:5">
      <c r="E681182"/>
    </row>
    <row r="681183" spans="5:5">
      <c r="E681183"/>
    </row>
    <row r="681184" spans="5:5">
      <c r="E681184"/>
    </row>
    <row r="681185" spans="5:5">
      <c r="E681185"/>
    </row>
    <row r="681186" spans="5:5">
      <c r="E681186"/>
    </row>
    <row r="681187" spans="5:5">
      <c r="E681187"/>
    </row>
    <row r="681188" spans="5:5">
      <c r="E681188"/>
    </row>
    <row r="681189" spans="5:5">
      <c r="E681189"/>
    </row>
    <row r="681190" spans="5:5">
      <c r="E681190"/>
    </row>
    <row r="681191" spans="5:5">
      <c r="E681191"/>
    </row>
    <row r="681192" spans="5:5">
      <c r="E681192"/>
    </row>
    <row r="681193" spans="5:5">
      <c r="E681193"/>
    </row>
    <row r="681194" spans="5:5">
      <c r="E681194"/>
    </row>
    <row r="681195" spans="5:5">
      <c r="E681195"/>
    </row>
    <row r="681196" spans="5:5">
      <c r="E681196"/>
    </row>
    <row r="681197" spans="5:5">
      <c r="E681197"/>
    </row>
    <row r="681198" spans="5:5">
      <c r="E681198"/>
    </row>
    <row r="681199" spans="5:5">
      <c r="E681199"/>
    </row>
    <row r="681200" spans="5:5">
      <c r="E681200"/>
    </row>
    <row r="681201" spans="5:5">
      <c r="E681201"/>
    </row>
    <row r="681202" spans="5:5">
      <c r="E681202"/>
    </row>
    <row r="681203" spans="5:5">
      <c r="E681203"/>
    </row>
    <row r="681204" spans="5:5">
      <c r="E681204"/>
    </row>
    <row r="681205" spans="5:5">
      <c r="E681205"/>
    </row>
    <row r="681206" spans="5:5">
      <c r="E681206"/>
    </row>
    <row r="681207" spans="5:5">
      <c r="E681207"/>
    </row>
    <row r="681208" spans="5:5">
      <c r="E681208"/>
    </row>
    <row r="681209" spans="5:5">
      <c r="E681209"/>
    </row>
    <row r="681210" spans="5:5">
      <c r="E681210"/>
    </row>
    <row r="681211" spans="5:5">
      <c r="E681211"/>
    </row>
    <row r="681212" spans="5:5">
      <c r="E681212"/>
    </row>
    <row r="681213" spans="5:5">
      <c r="E681213"/>
    </row>
    <row r="681214" spans="5:5">
      <c r="E681214"/>
    </row>
    <row r="681215" spans="5:5">
      <c r="E681215"/>
    </row>
    <row r="681216" spans="5:5">
      <c r="E681216"/>
    </row>
    <row r="681217" spans="5:5">
      <c r="E681217"/>
    </row>
    <row r="681218" spans="5:5">
      <c r="E681218"/>
    </row>
    <row r="681219" spans="5:5">
      <c r="E681219"/>
    </row>
    <row r="681220" spans="5:5">
      <c r="E681220"/>
    </row>
    <row r="681221" spans="5:5">
      <c r="E681221"/>
    </row>
    <row r="681222" spans="5:5">
      <c r="E681222"/>
    </row>
    <row r="681223" spans="5:5">
      <c r="E681223"/>
    </row>
    <row r="681224" spans="5:5">
      <c r="E681224"/>
    </row>
    <row r="681225" spans="5:5">
      <c r="E681225"/>
    </row>
    <row r="681226" spans="5:5">
      <c r="E681226"/>
    </row>
    <row r="681227" spans="5:5">
      <c r="E681227"/>
    </row>
    <row r="681228" spans="5:5">
      <c r="E681228"/>
    </row>
    <row r="681229" spans="5:5">
      <c r="E681229"/>
    </row>
    <row r="681230" spans="5:5">
      <c r="E681230"/>
    </row>
    <row r="681231" spans="5:5">
      <c r="E681231"/>
    </row>
    <row r="681232" spans="5:5">
      <c r="E681232"/>
    </row>
    <row r="681233" spans="5:5">
      <c r="E681233"/>
    </row>
    <row r="681234" spans="5:5">
      <c r="E681234"/>
    </row>
    <row r="681235" spans="5:5">
      <c r="E681235"/>
    </row>
    <row r="681236" spans="5:5">
      <c r="E681236"/>
    </row>
    <row r="681237" spans="5:5">
      <c r="E681237"/>
    </row>
    <row r="681238" spans="5:5">
      <c r="E681238"/>
    </row>
    <row r="681239" spans="5:5">
      <c r="E681239"/>
    </row>
    <row r="681240" spans="5:5">
      <c r="E681240"/>
    </row>
    <row r="681241" spans="5:5">
      <c r="E681241"/>
    </row>
    <row r="681242" spans="5:5">
      <c r="E681242"/>
    </row>
    <row r="681243" spans="5:5">
      <c r="E681243"/>
    </row>
    <row r="681244" spans="5:5">
      <c r="E681244"/>
    </row>
    <row r="681245" spans="5:5">
      <c r="E681245"/>
    </row>
    <row r="681246" spans="5:5">
      <c r="E681246"/>
    </row>
    <row r="681247" spans="5:5">
      <c r="E681247"/>
    </row>
    <row r="681248" spans="5:5">
      <c r="E681248"/>
    </row>
    <row r="681249" spans="5:5">
      <c r="E681249"/>
    </row>
    <row r="681250" spans="5:5">
      <c r="E681250"/>
    </row>
    <row r="681251" spans="5:5">
      <c r="E681251"/>
    </row>
    <row r="681252" spans="5:5">
      <c r="E681252"/>
    </row>
    <row r="681253" spans="5:5">
      <c r="E681253"/>
    </row>
    <row r="681254" spans="5:5">
      <c r="E681254"/>
    </row>
    <row r="681255" spans="5:5">
      <c r="E681255"/>
    </row>
    <row r="681256" spans="5:5">
      <c r="E681256"/>
    </row>
    <row r="681257" spans="5:5">
      <c r="E681257"/>
    </row>
    <row r="681258" spans="5:5">
      <c r="E681258"/>
    </row>
    <row r="681259" spans="5:5">
      <c r="E681259"/>
    </row>
    <row r="681260" spans="5:5">
      <c r="E681260"/>
    </row>
    <row r="681261" spans="5:5">
      <c r="E681261"/>
    </row>
    <row r="681262" spans="5:5">
      <c r="E681262"/>
    </row>
    <row r="681263" spans="5:5">
      <c r="E681263"/>
    </row>
    <row r="681264" spans="5:5">
      <c r="E681264"/>
    </row>
    <row r="681265" spans="5:5">
      <c r="E681265"/>
    </row>
    <row r="681266" spans="5:5">
      <c r="E681266"/>
    </row>
    <row r="681267" spans="5:5">
      <c r="E681267"/>
    </row>
    <row r="681268" spans="5:5">
      <c r="E681268"/>
    </row>
    <row r="681269" spans="5:5">
      <c r="E681269"/>
    </row>
    <row r="681270" spans="5:5">
      <c r="E681270"/>
    </row>
    <row r="681271" spans="5:5">
      <c r="E681271"/>
    </row>
    <row r="681272" spans="5:5">
      <c r="E681272"/>
    </row>
    <row r="681273" spans="5:5">
      <c r="E681273"/>
    </row>
    <row r="681274" spans="5:5">
      <c r="E681274"/>
    </row>
    <row r="681275" spans="5:5">
      <c r="E681275"/>
    </row>
    <row r="681276" spans="5:5">
      <c r="E681276"/>
    </row>
    <row r="681277" spans="5:5">
      <c r="E681277"/>
    </row>
    <row r="681278" spans="5:5">
      <c r="E681278"/>
    </row>
    <row r="681279" spans="5:5">
      <c r="E681279"/>
    </row>
    <row r="681280" spans="5:5">
      <c r="E681280"/>
    </row>
    <row r="681281" spans="5:5">
      <c r="E681281"/>
    </row>
    <row r="681282" spans="5:5">
      <c r="E681282"/>
    </row>
    <row r="681283" spans="5:5">
      <c r="E681283"/>
    </row>
    <row r="681284" spans="5:5">
      <c r="E681284"/>
    </row>
    <row r="681285" spans="5:5">
      <c r="E681285"/>
    </row>
    <row r="681286" spans="5:5">
      <c r="E681286"/>
    </row>
    <row r="681287" spans="5:5">
      <c r="E681287"/>
    </row>
    <row r="681288" spans="5:5">
      <c r="E681288"/>
    </row>
    <row r="681289" spans="5:5">
      <c r="E681289"/>
    </row>
    <row r="681290" spans="5:5">
      <c r="E681290"/>
    </row>
    <row r="681291" spans="5:5">
      <c r="E681291"/>
    </row>
    <row r="681292" spans="5:5">
      <c r="E681292"/>
    </row>
    <row r="681293" spans="5:5">
      <c r="E681293"/>
    </row>
    <row r="681294" spans="5:5">
      <c r="E681294"/>
    </row>
    <row r="681295" spans="5:5">
      <c r="E681295"/>
    </row>
    <row r="681296" spans="5:5">
      <c r="E681296"/>
    </row>
    <row r="681297" spans="5:5">
      <c r="E681297"/>
    </row>
    <row r="681298" spans="5:5">
      <c r="E681298"/>
    </row>
    <row r="681299" spans="5:5">
      <c r="E681299"/>
    </row>
    <row r="681300" spans="5:5">
      <c r="E681300"/>
    </row>
    <row r="681301" spans="5:5">
      <c r="E681301"/>
    </row>
    <row r="681302" spans="5:5">
      <c r="E681302"/>
    </row>
    <row r="681303" spans="5:5">
      <c r="E681303"/>
    </row>
    <row r="681304" spans="5:5">
      <c r="E681304"/>
    </row>
    <row r="681305" spans="5:5">
      <c r="E681305"/>
    </row>
    <row r="681306" spans="5:5">
      <c r="E681306"/>
    </row>
    <row r="681307" spans="5:5">
      <c r="E681307"/>
    </row>
    <row r="681308" spans="5:5">
      <c r="E681308"/>
    </row>
    <row r="681309" spans="5:5">
      <c r="E681309"/>
    </row>
    <row r="681310" spans="5:5">
      <c r="E681310"/>
    </row>
    <row r="681311" spans="5:5">
      <c r="E681311"/>
    </row>
    <row r="681312" spans="5:5">
      <c r="E681312"/>
    </row>
    <row r="681313" spans="5:5">
      <c r="E681313"/>
    </row>
    <row r="681314" spans="5:5">
      <c r="E681314"/>
    </row>
    <row r="681315" spans="5:5">
      <c r="E681315"/>
    </row>
    <row r="681316" spans="5:5">
      <c r="E681316"/>
    </row>
    <row r="681317" spans="5:5">
      <c r="E681317"/>
    </row>
    <row r="681318" spans="5:5">
      <c r="E681318"/>
    </row>
    <row r="681319" spans="5:5">
      <c r="E681319"/>
    </row>
    <row r="681320" spans="5:5">
      <c r="E681320"/>
    </row>
    <row r="681321" spans="5:5">
      <c r="E681321"/>
    </row>
    <row r="681322" spans="5:5">
      <c r="E681322"/>
    </row>
    <row r="681323" spans="5:5">
      <c r="E681323"/>
    </row>
    <row r="681324" spans="5:5">
      <c r="E681324"/>
    </row>
    <row r="681325" spans="5:5">
      <c r="E681325"/>
    </row>
    <row r="681326" spans="5:5">
      <c r="E681326"/>
    </row>
    <row r="681327" spans="5:5">
      <c r="E681327"/>
    </row>
    <row r="681328" spans="5:5">
      <c r="E681328"/>
    </row>
    <row r="681329" spans="5:5">
      <c r="E681329"/>
    </row>
    <row r="681330" spans="5:5">
      <c r="E681330"/>
    </row>
    <row r="681331" spans="5:5">
      <c r="E681331"/>
    </row>
    <row r="681332" spans="5:5">
      <c r="E681332"/>
    </row>
    <row r="681333" spans="5:5">
      <c r="E681333"/>
    </row>
    <row r="681334" spans="5:5">
      <c r="E681334"/>
    </row>
    <row r="681335" spans="5:5">
      <c r="E681335"/>
    </row>
    <row r="681336" spans="5:5">
      <c r="E681336"/>
    </row>
    <row r="681337" spans="5:5">
      <c r="E681337"/>
    </row>
    <row r="681338" spans="5:5">
      <c r="E681338"/>
    </row>
    <row r="681339" spans="5:5">
      <c r="E681339"/>
    </row>
    <row r="681340" spans="5:5">
      <c r="E681340"/>
    </row>
    <row r="681341" spans="5:5">
      <c r="E681341"/>
    </row>
    <row r="681342" spans="5:5">
      <c r="E681342"/>
    </row>
    <row r="681343" spans="5:5">
      <c r="E681343"/>
    </row>
    <row r="681344" spans="5:5">
      <c r="E681344"/>
    </row>
    <row r="681345" spans="5:5">
      <c r="E681345"/>
    </row>
    <row r="681346" spans="5:5">
      <c r="E681346"/>
    </row>
    <row r="681347" spans="5:5">
      <c r="E681347"/>
    </row>
    <row r="681348" spans="5:5">
      <c r="E681348"/>
    </row>
    <row r="681349" spans="5:5">
      <c r="E681349"/>
    </row>
    <row r="681350" spans="5:5">
      <c r="E681350"/>
    </row>
    <row r="681351" spans="5:5">
      <c r="E681351"/>
    </row>
    <row r="681352" spans="5:5">
      <c r="E681352"/>
    </row>
    <row r="681353" spans="5:5">
      <c r="E681353"/>
    </row>
    <row r="681354" spans="5:5">
      <c r="E681354"/>
    </row>
    <row r="681355" spans="5:5">
      <c r="E681355"/>
    </row>
    <row r="681356" spans="5:5">
      <c r="E681356"/>
    </row>
    <row r="681357" spans="5:5">
      <c r="E681357"/>
    </row>
    <row r="681358" spans="5:5">
      <c r="E681358"/>
    </row>
    <row r="681359" spans="5:5">
      <c r="E681359"/>
    </row>
    <row r="681360" spans="5:5">
      <c r="E681360"/>
    </row>
    <row r="681361" spans="5:5">
      <c r="E681361"/>
    </row>
    <row r="681362" spans="5:5">
      <c r="E681362"/>
    </row>
    <row r="681363" spans="5:5">
      <c r="E681363"/>
    </row>
    <row r="681364" spans="5:5">
      <c r="E681364"/>
    </row>
    <row r="681365" spans="5:5">
      <c r="E681365"/>
    </row>
    <row r="681366" spans="5:5">
      <c r="E681366"/>
    </row>
    <row r="681367" spans="5:5">
      <c r="E681367"/>
    </row>
    <row r="681368" spans="5:5">
      <c r="E681368"/>
    </row>
    <row r="681369" spans="5:5">
      <c r="E681369"/>
    </row>
    <row r="681370" spans="5:5">
      <c r="E681370"/>
    </row>
    <row r="681371" spans="5:5">
      <c r="E681371"/>
    </row>
    <row r="681372" spans="5:5">
      <c r="E681372"/>
    </row>
    <row r="681373" spans="5:5">
      <c r="E681373"/>
    </row>
    <row r="681374" spans="5:5">
      <c r="E681374"/>
    </row>
    <row r="681375" spans="5:5">
      <c r="E681375"/>
    </row>
    <row r="681376" spans="5:5">
      <c r="E681376"/>
    </row>
    <row r="681377" spans="5:5">
      <c r="E681377"/>
    </row>
    <row r="681378" spans="5:5">
      <c r="E681378"/>
    </row>
    <row r="681379" spans="5:5">
      <c r="E681379"/>
    </row>
    <row r="681380" spans="5:5">
      <c r="E681380"/>
    </row>
    <row r="681381" spans="5:5">
      <c r="E681381"/>
    </row>
    <row r="681382" spans="5:5">
      <c r="E681382"/>
    </row>
    <row r="681383" spans="5:5">
      <c r="E681383"/>
    </row>
    <row r="681384" spans="5:5">
      <c r="E681384"/>
    </row>
    <row r="681385" spans="5:5">
      <c r="E681385"/>
    </row>
    <row r="681386" spans="5:5">
      <c r="E681386"/>
    </row>
    <row r="681387" spans="5:5">
      <c r="E681387"/>
    </row>
    <row r="681388" spans="5:5">
      <c r="E681388"/>
    </row>
    <row r="681389" spans="5:5">
      <c r="E681389"/>
    </row>
    <row r="681390" spans="5:5">
      <c r="E681390"/>
    </row>
    <row r="681391" spans="5:5">
      <c r="E681391"/>
    </row>
    <row r="681392" spans="5:5">
      <c r="E681392"/>
    </row>
    <row r="681393" spans="5:5">
      <c r="E681393"/>
    </row>
    <row r="681394" spans="5:5">
      <c r="E681394"/>
    </row>
    <row r="681395" spans="5:5">
      <c r="E681395"/>
    </row>
    <row r="681396" spans="5:5">
      <c r="E681396"/>
    </row>
    <row r="681397" spans="5:5">
      <c r="E681397"/>
    </row>
    <row r="681398" spans="5:5">
      <c r="E681398"/>
    </row>
    <row r="681399" spans="5:5">
      <c r="E681399"/>
    </row>
    <row r="681400" spans="5:5">
      <c r="E681400"/>
    </row>
    <row r="681401" spans="5:5">
      <c r="E681401"/>
    </row>
    <row r="681402" spans="5:5">
      <c r="E681402"/>
    </row>
    <row r="681403" spans="5:5">
      <c r="E681403"/>
    </row>
    <row r="681404" spans="5:5">
      <c r="E681404"/>
    </row>
    <row r="681405" spans="5:5">
      <c r="E681405"/>
    </row>
    <row r="681406" spans="5:5">
      <c r="E681406"/>
    </row>
    <row r="681407" spans="5:5">
      <c r="E681407"/>
    </row>
    <row r="681408" spans="5:5">
      <c r="E681408"/>
    </row>
    <row r="681409" spans="5:5">
      <c r="E681409"/>
    </row>
    <row r="681410" spans="5:5">
      <c r="E681410"/>
    </row>
    <row r="681411" spans="5:5">
      <c r="E681411"/>
    </row>
    <row r="681412" spans="5:5">
      <c r="E681412"/>
    </row>
    <row r="681413" spans="5:5">
      <c r="E681413"/>
    </row>
    <row r="681414" spans="5:5">
      <c r="E681414"/>
    </row>
    <row r="681415" spans="5:5">
      <c r="E681415"/>
    </row>
    <row r="681416" spans="5:5">
      <c r="E681416"/>
    </row>
    <row r="681417" spans="5:5">
      <c r="E681417"/>
    </row>
    <row r="681418" spans="5:5">
      <c r="E681418"/>
    </row>
    <row r="681419" spans="5:5">
      <c r="E681419"/>
    </row>
    <row r="681420" spans="5:5">
      <c r="E681420"/>
    </row>
    <row r="681421" spans="5:5">
      <c r="E681421"/>
    </row>
    <row r="681422" spans="5:5">
      <c r="E681422"/>
    </row>
    <row r="681423" spans="5:5">
      <c r="E681423"/>
    </row>
    <row r="681424" spans="5:5">
      <c r="E681424"/>
    </row>
    <row r="681425" spans="5:5">
      <c r="E681425"/>
    </row>
    <row r="681426" spans="5:5">
      <c r="E681426"/>
    </row>
    <row r="681427" spans="5:5">
      <c r="E681427"/>
    </row>
    <row r="681428" spans="5:5">
      <c r="E681428"/>
    </row>
    <row r="681429" spans="5:5">
      <c r="E681429"/>
    </row>
    <row r="681430" spans="5:5">
      <c r="E681430"/>
    </row>
    <row r="681431" spans="5:5">
      <c r="E681431"/>
    </row>
    <row r="681432" spans="5:5">
      <c r="E681432"/>
    </row>
    <row r="681433" spans="5:5">
      <c r="E681433"/>
    </row>
    <row r="681434" spans="5:5">
      <c r="E681434"/>
    </row>
    <row r="681435" spans="5:5">
      <c r="E681435"/>
    </row>
    <row r="681436" spans="5:5">
      <c r="E681436"/>
    </row>
    <row r="681437" spans="5:5">
      <c r="E681437"/>
    </row>
    <row r="681438" spans="5:5">
      <c r="E681438"/>
    </row>
    <row r="681439" spans="5:5">
      <c r="E681439"/>
    </row>
    <row r="681440" spans="5:5">
      <c r="E681440"/>
    </row>
    <row r="681441" spans="5:5">
      <c r="E681441"/>
    </row>
    <row r="681442" spans="5:5">
      <c r="E681442"/>
    </row>
    <row r="681443" spans="5:5">
      <c r="E681443"/>
    </row>
    <row r="681444" spans="5:5">
      <c r="E681444"/>
    </row>
    <row r="681445" spans="5:5">
      <c r="E681445"/>
    </row>
    <row r="681446" spans="5:5">
      <c r="E681446"/>
    </row>
    <row r="681447" spans="5:5">
      <c r="E681447"/>
    </row>
    <row r="681448" spans="5:5">
      <c r="E681448"/>
    </row>
    <row r="681449" spans="5:5">
      <c r="E681449"/>
    </row>
    <row r="681450" spans="5:5">
      <c r="E681450"/>
    </row>
    <row r="681451" spans="5:5">
      <c r="E681451"/>
    </row>
    <row r="681452" spans="5:5">
      <c r="E681452"/>
    </row>
    <row r="681453" spans="5:5">
      <c r="E681453"/>
    </row>
    <row r="681454" spans="5:5">
      <c r="E681454"/>
    </row>
    <row r="681455" spans="5:5">
      <c r="E681455"/>
    </row>
    <row r="681456" spans="5:5">
      <c r="E681456"/>
    </row>
    <row r="681457" spans="5:5">
      <c r="E681457"/>
    </row>
    <row r="681458" spans="5:5">
      <c r="E681458"/>
    </row>
    <row r="681459" spans="5:5">
      <c r="E681459"/>
    </row>
    <row r="681460" spans="5:5">
      <c r="E681460"/>
    </row>
    <row r="681461" spans="5:5">
      <c r="E681461"/>
    </row>
    <row r="681462" spans="5:5">
      <c r="E681462"/>
    </row>
    <row r="681463" spans="5:5">
      <c r="E681463"/>
    </row>
    <row r="681464" spans="5:5">
      <c r="E681464"/>
    </row>
    <row r="681465" spans="5:5">
      <c r="E681465"/>
    </row>
    <row r="681466" spans="5:5">
      <c r="E681466"/>
    </row>
    <row r="681467" spans="5:5">
      <c r="E681467"/>
    </row>
    <row r="681468" spans="5:5">
      <c r="E681468"/>
    </row>
    <row r="681469" spans="5:5">
      <c r="E681469"/>
    </row>
    <row r="681470" spans="5:5">
      <c r="E681470"/>
    </row>
    <row r="681471" spans="5:5">
      <c r="E681471"/>
    </row>
    <row r="681472" spans="5:5">
      <c r="E681472"/>
    </row>
    <row r="681473" spans="5:5">
      <c r="E681473"/>
    </row>
    <row r="681474" spans="5:5">
      <c r="E681474"/>
    </row>
    <row r="681475" spans="5:5">
      <c r="E681475"/>
    </row>
    <row r="681476" spans="5:5">
      <c r="E681476"/>
    </row>
    <row r="681477" spans="5:5">
      <c r="E681477"/>
    </row>
    <row r="681478" spans="5:5">
      <c r="E681478"/>
    </row>
    <row r="681479" spans="5:5">
      <c r="E681479"/>
    </row>
    <row r="681480" spans="5:5">
      <c r="E681480"/>
    </row>
    <row r="681481" spans="5:5">
      <c r="E681481"/>
    </row>
    <row r="681482" spans="5:5">
      <c r="E681482"/>
    </row>
    <row r="681483" spans="5:5">
      <c r="E681483"/>
    </row>
    <row r="681484" spans="5:5">
      <c r="E681484"/>
    </row>
    <row r="681485" spans="5:5">
      <c r="E681485"/>
    </row>
    <row r="681486" spans="5:5">
      <c r="E681486"/>
    </row>
    <row r="681487" spans="5:5">
      <c r="E681487"/>
    </row>
    <row r="681488" spans="5:5">
      <c r="E681488"/>
    </row>
    <row r="681489" spans="5:5">
      <c r="E681489"/>
    </row>
    <row r="681490" spans="5:5">
      <c r="E681490"/>
    </row>
    <row r="681491" spans="5:5">
      <c r="E681491"/>
    </row>
    <row r="681492" spans="5:5">
      <c r="E681492"/>
    </row>
    <row r="681493" spans="5:5">
      <c r="E681493"/>
    </row>
    <row r="681494" spans="5:5">
      <c r="E681494"/>
    </row>
    <row r="681495" spans="5:5">
      <c r="E681495"/>
    </row>
    <row r="681496" spans="5:5">
      <c r="E681496"/>
    </row>
    <row r="681497" spans="5:5">
      <c r="E681497"/>
    </row>
    <row r="681498" spans="5:5">
      <c r="E681498"/>
    </row>
    <row r="681499" spans="5:5">
      <c r="E681499"/>
    </row>
    <row r="681500" spans="5:5">
      <c r="E681500"/>
    </row>
    <row r="681501" spans="5:5">
      <c r="E681501"/>
    </row>
    <row r="681502" spans="5:5">
      <c r="E681502"/>
    </row>
    <row r="681503" spans="5:5">
      <c r="E681503"/>
    </row>
    <row r="681504" spans="5:5">
      <c r="E681504"/>
    </row>
    <row r="681505" spans="5:5">
      <c r="E681505"/>
    </row>
    <row r="681506" spans="5:5">
      <c r="E681506"/>
    </row>
    <row r="681507" spans="5:5">
      <c r="E681507"/>
    </row>
    <row r="681508" spans="5:5">
      <c r="E681508"/>
    </row>
    <row r="681509" spans="5:5">
      <c r="E681509"/>
    </row>
    <row r="681510" spans="5:5">
      <c r="E681510"/>
    </row>
    <row r="681511" spans="5:5">
      <c r="E681511"/>
    </row>
    <row r="681512" spans="5:5">
      <c r="E681512"/>
    </row>
    <row r="681513" spans="5:5">
      <c r="E681513"/>
    </row>
    <row r="681514" spans="5:5">
      <c r="E681514"/>
    </row>
    <row r="681515" spans="5:5">
      <c r="E681515"/>
    </row>
    <row r="681516" spans="5:5">
      <c r="E681516"/>
    </row>
    <row r="681517" spans="5:5">
      <c r="E681517"/>
    </row>
    <row r="681518" spans="5:5">
      <c r="E681518"/>
    </row>
    <row r="681519" spans="5:5">
      <c r="E681519"/>
    </row>
    <row r="681520" spans="5:5">
      <c r="E681520"/>
    </row>
    <row r="681521" spans="5:5">
      <c r="E681521"/>
    </row>
    <row r="681522" spans="5:5">
      <c r="E681522"/>
    </row>
    <row r="681523" spans="5:5">
      <c r="E681523"/>
    </row>
    <row r="681524" spans="5:5">
      <c r="E681524"/>
    </row>
    <row r="681525" spans="5:5">
      <c r="E681525"/>
    </row>
    <row r="681526" spans="5:5">
      <c r="E681526"/>
    </row>
    <row r="681527" spans="5:5">
      <c r="E681527"/>
    </row>
    <row r="681528" spans="5:5">
      <c r="E681528"/>
    </row>
    <row r="681529" spans="5:5">
      <c r="E681529"/>
    </row>
    <row r="681530" spans="5:5">
      <c r="E681530"/>
    </row>
    <row r="681531" spans="5:5">
      <c r="E681531"/>
    </row>
    <row r="681532" spans="5:5">
      <c r="E681532"/>
    </row>
    <row r="681533" spans="5:5">
      <c r="E681533"/>
    </row>
    <row r="681534" spans="5:5">
      <c r="E681534"/>
    </row>
    <row r="681535" spans="5:5">
      <c r="E681535"/>
    </row>
    <row r="681536" spans="5:5">
      <c r="E681536"/>
    </row>
    <row r="681537" spans="5:5">
      <c r="E681537"/>
    </row>
    <row r="681538" spans="5:5">
      <c r="E681538"/>
    </row>
    <row r="681539" spans="5:5">
      <c r="E681539"/>
    </row>
    <row r="681540" spans="5:5">
      <c r="E681540"/>
    </row>
    <row r="681541" spans="5:5">
      <c r="E681541"/>
    </row>
    <row r="681542" spans="5:5">
      <c r="E681542"/>
    </row>
    <row r="681543" spans="5:5">
      <c r="E681543"/>
    </row>
    <row r="681544" spans="5:5">
      <c r="E681544"/>
    </row>
    <row r="681545" spans="5:5">
      <c r="E681545"/>
    </row>
    <row r="681546" spans="5:5">
      <c r="E681546"/>
    </row>
    <row r="681547" spans="5:5">
      <c r="E681547"/>
    </row>
    <row r="681548" spans="5:5">
      <c r="E681548"/>
    </row>
    <row r="681549" spans="5:5">
      <c r="E681549"/>
    </row>
    <row r="681550" spans="5:5">
      <c r="E681550"/>
    </row>
    <row r="681551" spans="5:5">
      <c r="E681551"/>
    </row>
    <row r="681552" spans="5:5">
      <c r="E681552"/>
    </row>
    <row r="681553" spans="5:5">
      <c r="E681553"/>
    </row>
    <row r="681554" spans="5:5">
      <c r="E681554"/>
    </row>
    <row r="681555" spans="5:5">
      <c r="E681555"/>
    </row>
    <row r="681556" spans="5:5">
      <c r="E681556"/>
    </row>
    <row r="681557" spans="5:5">
      <c r="E681557"/>
    </row>
    <row r="681558" spans="5:5">
      <c r="E681558"/>
    </row>
    <row r="681559" spans="5:5">
      <c r="E681559"/>
    </row>
    <row r="681560" spans="5:5">
      <c r="E681560"/>
    </row>
    <row r="681561" spans="5:5">
      <c r="E681561"/>
    </row>
    <row r="681562" spans="5:5">
      <c r="E681562"/>
    </row>
    <row r="681563" spans="5:5">
      <c r="E681563"/>
    </row>
    <row r="681564" spans="5:5">
      <c r="E681564"/>
    </row>
    <row r="681565" spans="5:5">
      <c r="E681565"/>
    </row>
    <row r="681566" spans="5:5">
      <c r="E681566"/>
    </row>
    <row r="681567" spans="5:5">
      <c r="E681567"/>
    </row>
    <row r="681568" spans="5:5">
      <c r="E681568"/>
    </row>
    <row r="681569" spans="5:5">
      <c r="E681569"/>
    </row>
    <row r="681570" spans="5:5">
      <c r="E681570"/>
    </row>
    <row r="681571" spans="5:5">
      <c r="E681571"/>
    </row>
    <row r="681572" spans="5:5">
      <c r="E681572"/>
    </row>
    <row r="681573" spans="5:5">
      <c r="E681573"/>
    </row>
    <row r="681574" spans="5:5">
      <c r="E681574"/>
    </row>
    <row r="681575" spans="5:5">
      <c r="E681575"/>
    </row>
    <row r="681576" spans="5:5">
      <c r="E681576"/>
    </row>
    <row r="681577" spans="5:5">
      <c r="E681577"/>
    </row>
    <row r="681578" spans="5:5">
      <c r="E681578"/>
    </row>
    <row r="681579" spans="5:5">
      <c r="E681579"/>
    </row>
    <row r="681580" spans="5:5">
      <c r="E681580"/>
    </row>
    <row r="681581" spans="5:5">
      <c r="E681581"/>
    </row>
    <row r="681582" spans="5:5">
      <c r="E681582"/>
    </row>
    <row r="681583" spans="5:5">
      <c r="E681583"/>
    </row>
    <row r="681584" spans="5:5">
      <c r="E681584"/>
    </row>
    <row r="681585" spans="5:5">
      <c r="E681585"/>
    </row>
    <row r="681586" spans="5:5">
      <c r="E681586"/>
    </row>
    <row r="681587" spans="5:5">
      <c r="E681587"/>
    </row>
    <row r="681588" spans="5:5">
      <c r="E681588"/>
    </row>
    <row r="681589" spans="5:5">
      <c r="E681589"/>
    </row>
    <row r="681590" spans="5:5">
      <c r="E681590"/>
    </row>
    <row r="681591" spans="5:5">
      <c r="E681591"/>
    </row>
    <row r="681592" spans="5:5">
      <c r="E681592"/>
    </row>
    <row r="681593" spans="5:5">
      <c r="E681593"/>
    </row>
    <row r="681594" spans="5:5">
      <c r="E681594"/>
    </row>
    <row r="681595" spans="5:5">
      <c r="E681595"/>
    </row>
    <row r="681596" spans="5:5">
      <c r="E681596"/>
    </row>
    <row r="681597" spans="5:5">
      <c r="E681597"/>
    </row>
    <row r="681598" spans="5:5">
      <c r="E681598"/>
    </row>
    <row r="681599" spans="5:5">
      <c r="E681599"/>
    </row>
    <row r="681600" spans="5:5">
      <c r="E681600"/>
    </row>
    <row r="681601" spans="5:5">
      <c r="E681601"/>
    </row>
    <row r="681602" spans="5:5">
      <c r="E681602"/>
    </row>
    <row r="681603" spans="5:5">
      <c r="E681603"/>
    </row>
    <row r="681604" spans="5:5">
      <c r="E681604"/>
    </row>
    <row r="681605" spans="5:5">
      <c r="E681605"/>
    </row>
    <row r="681606" spans="5:5">
      <c r="E681606"/>
    </row>
    <row r="681607" spans="5:5">
      <c r="E681607"/>
    </row>
    <row r="681608" spans="5:5">
      <c r="E681608"/>
    </row>
    <row r="681609" spans="5:5">
      <c r="E681609"/>
    </row>
    <row r="681610" spans="5:5">
      <c r="E681610"/>
    </row>
    <row r="681611" spans="5:5">
      <c r="E681611"/>
    </row>
    <row r="681612" spans="5:5">
      <c r="E681612"/>
    </row>
    <row r="681613" spans="5:5">
      <c r="E681613"/>
    </row>
    <row r="681614" spans="5:5">
      <c r="E681614"/>
    </row>
    <row r="681615" spans="5:5">
      <c r="E681615"/>
    </row>
    <row r="681616" spans="5:5">
      <c r="E681616"/>
    </row>
    <row r="681617" spans="5:5">
      <c r="E681617"/>
    </row>
    <row r="681618" spans="5:5">
      <c r="E681618"/>
    </row>
    <row r="681619" spans="5:5">
      <c r="E681619"/>
    </row>
    <row r="681620" spans="5:5">
      <c r="E681620"/>
    </row>
    <row r="681621" spans="5:5">
      <c r="E681621"/>
    </row>
    <row r="681622" spans="5:5">
      <c r="E681622"/>
    </row>
    <row r="681623" spans="5:5">
      <c r="E681623"/>
    </row>
    <row r="681624" spans="5:5">
      <c r="E681624"/>
    </row>
    <row r="681625" spans="5:5">
      <c r="E681625"/>
    </row>
    <row r="681626" spans="5:5">
      <c r="E681626"/>
    </row>
    <row r="681627" spans="5:5">
      <c r="E681627"/>
    </row>
    <row r="681628" spans="5:5">
      <c r="E681628"/>
    </row>
    <row r="681629" spans="5:5">
      <c r="E681629"/>
    </row>
    <row r="681630" spans="5:5">
      <c r="E681630"/>
    </row>
    <row r="681631" spans="5:5">
      <c r="E681631"/>
    </row>
    <row r="681632" spans="5:5">
      <c r="E681632"/>
    </row>
    <row r="681633" spans="5:5">
      <c r="E681633"/>
    </row>
    <row r="681634" spans="5:5">
      <c r="E681634"/>
    </row>
    <row r="681635" spans="5:5">
      <c r="E681635"/>
    </row>
    <row r="681636" spans="5:5">
      <c r="E681636"/>
    </row>
    <row r="681637" spans="5:5">
      <c r="E681637"/>
    </row>
    <row r="681638" spans="5:5">
      <c r="E681638"/>
    </row>
    <row r="681639" spans="5:5">
      <c r="E681639"/>
    </row>
    <row r="681640" spans="5:5">
      <c r="E681640"/>
    </row>
    <row r="681641" spans="5:5">
      <c r="E681641"/>
    </row>
    <row r="681642" spans="5:5">
      <c r="E681642"/>
    </row>
    <row r="681643" spans="5:5">
      <c r="E681643"/>
    </row>
    <row r="681644" spans="5:5">
      <c r="E681644"/>
    </row>
    <row r="681645" spans="5:5">
      <c r="E681645"/>
    </row>
    <row r="681646" spans="5:5">
      <c r="E681646"/>
    </row>
    <row r="681647" spans="5:5">
      <c r="E681647"/>
    </row>
    <row r="681648" spans="5:5">
      <c r="E681648"/>
    </row>
    <row r="681649" spans="5:5">
      <c r="E681649"/>
    </row>
    <row r="681650" spans="5:5">
      <c r="E681650"/>
    </row>
    <row r="681651" spans="5:5">
      <c r="E681651"/>
    </row>
    <row r="681652" spans="5:5">
      <c r="E681652"/>
    </row>
    <row r="681653" spans="5:5">
      <c r="E681653"/>
    </row>
    <row r="681654" spans="5:5">
      <c r="E681654"/>
    </row>
    <row r="681655" spans="5:5">
      <c r="E681655"/>
    </row>
    <row r="681656" spans="5:5">
      <c r="E681656"/>
    </row>
    <row r="681657" spans="5:5">
      <c r="E681657"/>
    </row>
    <row r="681658" spans="5:5">
      <c r="E681658"/>
    </row>
    <row r="681659" spans="5:5">
      <c r="E681659"/>
    </row>
    <row r="681660" spans="5:5">
      <c r="E681660"/>
    </row>
    <row r="681661" spans="5:5">
      <c r="E681661"/>
    </row>
    <row r="681662" spans="5:5">
      <c r="E681662"/>
    </row>
    <row r="681663" spans="5:5">
      <c r="E681663"/>
    </row>
    <row r="681664" spans="5:5">
      <c r="E681664"/>
    </row>
    <row r="681665" spans="5:5">
      <c r="E681665"/>
    </row>
    <row r="681666" spans="5:5">
      <c r="E681666"/>
    </row>
    <row r="681667" spans="5:5">
      <c r="E681667"/>
    </row>
    <row r="681668" spans="5:5">
      <c r="E681668"/>
    </row>
    <row r="681669" spans="5:5">
      <c r="E681669"/>
    </row>
    <row r="681670" spans="5:5">
      <c r="E681670"/>
    </row>
    <row r="681671" spans="5:5">
      <c r="E681671"/>
    </row>
    <row r="681672" spans="5:5">
      <c r="E681672"/>
    </row>
    <row r="681673" spans="5:5">
      <c r="E681673"/>
    </row>
    <row r="681674" spans="5:5">
      <c r="E681674"/>
    </row>
    <row r="681675" spans="5:5">
      <c r="E681675"/>
    </row>
    <row r="681676" spans="5:5">
      <c r="E681676"/>
    </row>
    <row r="681677" spans="5:5">
      <c r="E681677"/>
    </row>
    <row r="681678" spans="5:5">
      <c r="E681678"/>
    </row>
    <row r="681679" spans="5:5">
      <c r="E681679"/>
    </row>
    <row r="681680" spans="5:5">
      <c r="E681680"/>
    </row>
    <row r="681681" spans="5:5">
      <c r="E681681"/>
    </row>
    <row r="681682" spans="5:5">
      <c r="E681682"/>
    </row>
    <row r="681683" spans="5:5">
      <c r="E681683"/>
    </row>
    <row r="681684" spans="5:5">
      <c r="E681684"/>
    </row>
    <row r="681685" spans="5:5">
      <c r="E681685"/>
    </row>
    <row r="681686" spans="5:5">
      <c r="E681686"/>
    </row>
    <row r="681687" spans="5:5">
      <c r="E681687"/>
    </row>
    <row r="681688" spans="5:5">
      <c r="E681688"/>
    </row>
    <row r="681689" spans="5:5">
      <c r="E681689"/>
    </row>
    <row r="681690" spans="5:5">
      <c r="E681690"/>
    </row>
    <row r="681691" spans="5:5">
      <c r="E681691"/>
    </row>
    <row r="681692" spans="5:5">
      <c r="E681692"/>
    </row>
    <row r="681693" spans="5:5">
      <c r="E681693"/>
    </row>
    <row r="681694" spans="5:5">
      <c r="E681694"/>
    </row>
    <row r="681695" spans="5:5">
      <c r="E681695"/>
    </row>
    <row r="681696" spans="5:5">
      <c r="E681696"/>
    </row>
    <row r="681697" spans="5:5">
      <c r="E681697"/>
    </row>
    <row r="681698" spans="5:5">
      <c r="E681698"/>
    </row>
    <row r="681699" spans="5:5">
      <c r="E681699"/>
    </row>
    <row r="681700" spans="5:5">
      <c r="E681700"/>
    </row>
    <row r="681701" spans="5:5">
      <c r="E681701"/>
    </row>
    <row r="681702" spans="5:5">
      <c r="E681702"/>
    </row>
    <row r="681703" spans="5:5">
      <c r="E681703"/>
    </row>
    <row r="681704" spans="5:5">
      <c r="E681704"/>
    </row>
    <row r="681705" spans="5:5">
      <c r="E681705"/>
    </row>
    <row r="681706" spans="5:5">
      <c r="E681706"/>
    </row>
    <row r="681707" spans="5:5">
      <c r="E681707"/>
    </row>
    <row r="681708" spans="5:5">
      <c r="E681708"/>
    </row>
    <row r="681709" spans="5:5">
      <c r="E681709"/>
    </row>
    <row r="681710" spans="5:5">
      <c r="E681710"/>
    </row>
    <row r="681711" spans="5:5">
      <c r="E681711"/>
    </row>
    <row r="681712" spans="5:5">
      <c r="E681712"/>
    </row>
    <row r="681713" spans="5:5">
      <c r="E681713"/>
    </row>
    <row r="681714" spans="5:5">
      <c r="E681714"/>
    </row>
    <row r="681715" spans="5:5">
      <c r="E681715"/>
    </row>
    <row r="681716" spans="5:5">
      <c r="E681716"/>
    </row>
    <row r="681717" spans="5:5">
      <c r="E681717"/>
    </row>
    <row r="681718" spans="5:5">
      <c r="E681718"/>
    </row>
    <row r="681719" spans="5:5">
      <c r="E681719"/>
    </row>
    <row r="681720" spans="5:5">
      <c r="E681720"/>
    </row>
    <row r="681721" spans="5:5">
      <c r="E681721"/>
    </row>
    <row r="681722" spans="5:5">
      <c r="E681722"/>
    </row>
    <row r="681723" spans="5:5">
      <c r="E681723"/>
    </row>
    <row r="681724" spans="5:5">
      <c r="E681724"/>
    </row>
    <row r="681725" spans="5:5">
      <c r="E681725"/>
    </row>
    <row r="681726" spans="5:5">
      <c r="E681726"/>
    </row>
    <row r="681727" spans="5:5">
      <c r="E681727"/>
    </row>
    <row r="681728" spans="5:5">
      <c r="E681728"/>
    </row>
    <row r="681729" spans="5:5">
      <c r="E681729"/>
    </row>
    <row r="681730" spans="5:5">
      <c r="E681730"/>
    </row>
    <row r="681731" spans="5:5">
      <c r="E681731"/>
    </row>
    <row r="681732" spans="5:5">
      <c r="E681732"/>
    </row>
    <row r="681733" spans="5:5">
      <c r="E681733"/>
    </row>
    <row r="681734" spans="5:5">
      <c r="E681734"/>
    </row>
    <row r="681735" spans="5:5">
      <c r="E681735"/>
    </row>
    <row r="681736" spans="5:5">
      <c r="E681736"/>
    </row>
    <row r="681737" spans="5:5">
      <c r="E681737"/>
    </row>
    <row r="681738" spans="5:5">
      <c r="E681738"/>
    </row>
    <row r="681739" spans="5:5">
      <c r="E681739"/>
    </row>
    <row r="681740" spans="5:5">
      <c r="E681740"/>
    </row>
    <row r="681741" spans="5:5">
      <c r="E681741"/>
    </row>
    <row r="681742" spans="5:5">
      <c r="E681742"/>
    </row>
    <row r="681743" spans="5:5">
      <c r="E681743"/>
    </row>
    <row r="681744" spans="5:5">
      <c r="E681744"/>
    </row>
    <row r="681745" spans="5:5">
      <c r="E681745"/>
    </row>
    <row r="681746" spans="5:5">
      <c r="E681746"/>
    </row>
    <row r="681747" spans="5:5">
      <c r="E681747"/>
    </row>
    <row r="681748" spans="5:5">
      <c r="E681748"/>
    </row>
    <row r="681749" spans="5:5">
      <c r="E681749"/>
    </row>
    <row r="681750" spans="5:5">
      <c r="E681750"/>
    </row>
    <row r="681751" spans="5:5">
      <c r="E681751"/>
    </row>
    <row r="681752" spans="5:5">
      <c r="E681752"/>
    </row>
    <row r="681753" spans="5:5">
      <c r="E681753"/>
    </row>
    <row r="681754" spans="5:5">
      <c r="E681754"/>
    </row>
    <row r="681755" spans="5:5">
      <c r="E681755"/>
    </row>
    <row r="681756" spans="5:5">
      <c r="E681756"/>
    </row>
    <row r="681757" spans="5:5">
      <c r="E681757"/>
    </row>
    <row r="681758" spans="5:5">
      <c r="E681758"/>
    </row>
    <row r="681759" spans="5:5">
      <c r="E681759"/>
    </row>
    <row r="681760" spans="5:5">
      <c r="E681760"/>
    </row>
    <row r="681761" spans="5:5">
      <c r="E681761"/>
    </row>
    <row r="681762" spans="5:5">
      <c r="E681762"/>
    </row>
    <row r="681763" spans="5:5">
      <c r="E681763"/>
    </row>
    <row r="681764" spans="5:5">
      <c r="E681764"/>
    </row>
    <row r="681765" spans="5:5">
      <c r="E681765"/>
    </row>
    <row r="681766" spans="5:5">
      <c r="E681766"/>
    </row>
    <row r="681767" spans="5:5">
      <c r="E681767"/>
    </row>
    <row r="681768" spans="5:5">
      <c r="E681768"/>
    </row>
    <row r="681769" spans="5:5">
      <c r="E681769"/>
    </row>
    <row r="681770" spans="5:5">
      <c r="E681770"/>
    </row>
    <row r="681771" spans="5:5">
      <c r="E681771"/>
    </row>
    <row r="681772" spans="5:5">
      <c r="E681772"/>
    </row>
    <row r="681773" spans="5:5">
      <c r="E681773"/>
    </row>
    <row r="681774" spans="5:5">
      <c r="E681774"/>
    </row>
    <row r="681775" spans="5:5">
      <c r="E681775"/>
    </row>
    <row r="681776" spans="5:5">
      <c r="E681776"/>
    </row>
    <row r="681777" spans="5:5">
      <c r="E681777"/>
    </row>
    <row r="681778" spans="5:5">
      <c r="E681778"/>
    </row>
    <row r="681779" spans="5:5">
      <c r="E681779"/>
    </row>
    <row r="681780" spans="5:5">
      <c r="E681780"/>
    </row>
    <row r="681781" spans="5:5">
      <c r="E681781"/>
    </row>
    <row r="681782" spans="5:5">
      <c r="E681782"/>
    </row>
    <row r="681783" spans="5:5">
      <c r="E681783"/>
    </row>
    <row r="681784" spans="5:5">
      <c r="E681784"/>
    </row>
    <row r="681785" spans="5:5">
      <c r="E681785"/>
    </row>
    <row r="681786" spans="5:5">
      <c r="E681786"/>
    </row>
    <row r="681787" spans="5:5">
      <c r="E681787"/>
    </row>
    <row r="681788" spans="5:5">
      <c r="E681788"/>
    </row>
    <row r="681789" spans="5:5">
      <c r="E681789"/>
    </row>
    <row r="681790" spans="5:5">
      <c r="E681790"/>
    </row>
    <row r="681791" spans="5:5">
      <c r="E681791"/>
    </row>
    <row r="681792" spans="5:5">
      <c r="E681792"/>
    </row>
    <row r="681793" spans="5:5">
      <c r="E681793"/>
    </row>
    <row r="681794" spans="5:5">
      <c r="E681794"/>
    </row>
    <row r="681795" spans="5:5">
      <c r="E681795"/>
    </row>
    <row r="681796" spans="5:5">
      <c r="E681796"/>
    </row>
    <row r="681797" spans="5:5">
      <c r="E681797"/>
    </row>
    <row r="681798" spans="5:5">
      <c r="E681798"/>
    </row>
    <row r="681799" spans="5:5">
      <c r="E681799"/>
    </row>
    <row r="681800" spans="5:5">
      <c r="E681800"/>
    </row>
    <row r="681801" spans="5:5">
      <c r="E681801"/>
    </row>
    <row r="681802" spans="5:5">
      <c r="E681802"/>
    </row>
    <row r="681803" spans="5:5">
      <c r="E681803"/>
    </row>
    <row r="681804" spans="5:5">
      <c r="E681804"/>
    </row>
    <row r="681805" spans="5:5">
      <c r="E681805"/>
    </row>
    <row r="681806" spans="5:5">
      <c r="E681806"/>
    </row>
    <row r="681807" spans="5:5">
      <c r="E681807"/>
    </row>
    <row r="681808" spans="5:5">
      <c r="E681808"/>
    </row>
    <row r="681809" spans="5:5">
      <c r="E681809"/>
    </row>
    <row r="681810" spans="5:5">
      <c r="E681810"/>
    </row>
    <row r="681811" spans="5:5">
      <c r="E681811"/>
    </row>
    <row r="681812" spans="5:5">
      <c r="E681812"/>
    </row>
    <row r="681813" spans="5:5">
      <c r="E681813"/>
    </row>
    <row r="681814" spans="5:5">
      <c r="E681814"/>
    </row>
    <row r="681815" spans="5:5">
      <c r="E681815"/>
    </row>
    <row r="681816" spans="5:5">
      <c r="E681816"/>
    </row>
    <row r="681817" spans="5:5">
      <c r="E681817"/>
    </row>
    <row r="681818" spans="5:5">
      <c r="E681818"/>
    </row>
    <row r="681819" spans="5:5">
      <c r="E681819"/>
    </row>
    <row r="681820" spans="5:5">
      <c r="E681820"/>
    </row>
    <row r="681821" spans="5:5">
      <c r="E681821"/>
    </row>
    <row r="681822" spans="5:5">
      <c r="E681822"/>
    </row>
    <row r="681823" spans="5:5">
      <c r="E681823"/>
    </row>
    <row r="681824" spans="5:5">
      <c r="E681824"/>
    </row>
    <row r="681825" spans="5:5">
      <c r="E681825"/>
    </row>
    <row r="681826" spans="5:5">
      <c r="E681826"/>
    </row>
    <row r="681827" spans="5:5">
      <c r="E681827"/>
    </row>
    <row r="681828" spans="5:5">
      <c r="E681828"/>
    </row>
    <row r="681829" spans="5:5">
      <c r="E681829"/>
    </row>
    <row r="681830" spans="5:5">
      <c r="E681830"/>
    </row>
    <row r="681831" spans="5:5">
      <c r="E681831"/>
    </row>
    <row r="681832" spans="5:5">
      <c r="E681832"/>
    </row>
    <row r="681833" spans="5:5">
      <c r="E681833"/>
    </row>
    <row r="681834" spans="5:5">
      <c r="E681834"/>
    </row>
    <row r="681835" spans="5:5">
      <c r="E681835"/>
    </row>
    <row r="681836" spans="5:5">
      <c r="E681836"/>
    </row>
    <row r="681837" spans="5:5">
      <c r="E681837"/>
    </row>
    <row r="681838" spans="5:5">
      <c r="E681838"/>
    </row>
    <row r="681839" spans="5:5">
      <c r="E681839"/>
    </row>
    <row r="681840" spans="5:5">
      <c r="E681840"/>
    </row>
    <row r="681841" spans="5:5">
      <c r="E681841"/>
    </row>
    <row r="681842" spans="5:5">
      <c r="E681842"/>
    </row>
    <row r="681843" spans="5:5">
      <c r="E681843"/>
    </row>
    <row r="681844" spans="5:5">
      <c r="E681844"/>
    </row>
    <row r="681845" spans="5:5">
      <c r="E681845"/>
    </row>
    <row r="681846" spans="5:5">
      <c r="E681846"/>
    </row>
    <row r="681847" spans="5:5">
      <c r="E681847"/>
    </row>
    <row r="681848" spans="5:5">
      <c r="E681848"/>
    </row>
    <row r="681849" spans="5:5">
      <c r="E681849"/>
    </row>
    <row r="681850" spans="5:5">
      <c r="E681850"/>
    </row>
    <row r="681851" spans="5:5">
      <c r="E681851"/>
    </row>
    <row r="681852" spans="5:5">
      <c r="E681852"/>
    </row>
    <row r="681853" spans="5:5">
      <c r="E681853"/>
    </row>
    <row r="681854" spans="5:5">
      <c r="E681854"/>
    </row>
    <row r="681855" spans="5:5">
      <c r="E681855"/>
    </row>
    <row r="681856" spans="5:5">
      <c r="E681856"/>
    </row>
    <row r="681857" spans="5:5">
      <c r="E681857"/>
    </row>
    <row r="681858" spans="5:5">
      <c r="E681858"/>
    </row>
    <row r="681859" spans="5:5">
      <c r="E681859"/>
    </row>
    <row r="681860" spans="5:5">
      <c r="E681860"/>
    </row>
    <row r="681861" spans="5:5">
      <c r="E681861"/>
    </row>
    <row r="681862" spans="5:5">
      <c r="E681862"/>
    </row>
    <row r="681863" spans="5:5">
      <c r="E681863"/>
    </row>
    <row r="681864" spans="5:5">
      <c r="E681864"/>
    </row>
    <row r="681865" spans="5:5">
      <c r="E681865"/>
    </row>
    <row r="681866" spans="5:5">
      <c r="E681866"/>
    </row>
    <row r="681867" spans="5:5">
      <c r="E681867"/>
    </row>
    <row r="681868" spans="5:5">
      <c r="E681868"/>
    </row>
    <row r="681869" spans="5:5">
      <c r="E681869"/>
    </row>
    <row r="681870" spans="5:5">
      <c r="E681870"/>
    </row>
    <row r="681871" spans="5:5">
      <c r="E681871"/>
    </row>
    <row r="681872" spans="5:5">
      <c r="E681872"/>
    </row>
    <row r="681873" spans="5:5">
      <c r="E681873"/>
    </row>
    <row r="681874" spans="5:5">
      <c r="E681874"/>
    </row>
    <row r="681875" spans="5:5">
      <c r="E681875"/>
    </row>
    <row r="681876" spans="5:5">
      <c r="E681876"/>
    </row>
    <row r="681877" spans="5:5">
      <c r="E681877"/>
    </row>
    <row r="681878" spans="5:5">
      <c r="E681878"/>
    </row>
    <row r="681879" spans="5:5">
      <c r="E681879"/>
    </row>
    <row r="681880" spans="5:5">
      <c r="E681880"/>
    </row>
    <row r="681881" spans="5:5">
      <c r="E681881"/>
    </row>
    <row r="681882" spans="5:5">
      <c r="E681882"/>
    </row>
    <row r="681883" spans="5:5">
      <c r="E681883"/>
    </row>
    <row r="681884" spans="5:5">
      <c r="E681884"/>
    </row>
    <row r="681885" spans="5:5">
      <c r="E681885"/>
    </row>
    <row r="681886" spans="5:5">
      <c r="E681886"/>
    </row>
    <row r="681887" spans="5:5">
      <c r="E681887"/>
    </row>
    <row r="681888" spans="5:5">
      <c r="E681888"/>
    </row>
    <row r="681889" spans="5:5">
      <c r="E681889"/>
    </row>
    <row r="681890" spans="5:5">
      <c r="E681890"/>
    </row>
    <row r="681891" spans="5:5">
      <c r="E681891"/>
    </row>
    <row r="681892" spans="5:5">
      <c r="E681892"/>
    </row>
    <row r="681893" spans="5:5">
      <c r="E681893"/>
    </row>
    <row r="681894" spans="5:5">
      <c r="E681894"/>
    </row>
    <row r="681895" spans="5:5">
      <c r="E681895"/>
    </row>
    <row r="681896" spans="5:5">
      <c r="E681896"/>
    </row>
    <row r="681897" spans="5:5">
      <c r="E681897"/>
    </row>
    <row r="681898" spans="5:5">
      <c r="E681898"/>
    </row>
    <row r="681899" spans="5:5">
      <c r="E681899"/>
    </row>
    <row r="681900" spans="5:5">
      <c r="E681900"/>
    </row>
    <row r="681901" spans="5:5">
      <c r="E681901"/>
    </row>
    <row r="681902" spans="5:5">
      <c r="E681902"/>
    </row>
    <row r="681903" spans="5:5">
      <c r="E681903"/>
    </row>
    <row r="681904" spans="5:5">
      <c r="E681904"/>
    </row>
    <row r="681905" spans="5:5">
      <c r="E681905"/>
    </row>
    <row r="681906" spans="5:5">
      <c r="E681906"/>
    </row>
    <row r="681907" spans="5:5">
      <c r="E681907"/>
    </row>
    <row r="681908" spans="5:5">
      <c r="E681908"/>
    </row>
    <row r="681909" spans="5:5">
      <c r="E681909"/>
    </row>
    <row r="681910" spans="5:5">
      <c r="E681910"/>
    </row>
    <row r="681911" spans="5:5">
      <c r="E681911"/>
    </row>
    <row r="681912" spans="5:5">
      <c r="E681912"/>
    </row>
    <row r="681913" spans="5:5">
      <c r="E681913"/>
    </row>
    <row r="681914" spans="5:5">
      <c r="E681914"/>
    </row>
    <row r="681915" spans="5:5">
      <c r="E681915"/>
    </row>
    <row r="681916" spans="5:5">
      <c r="E681916"/>
    </row>
    <row r="681917" spans="5:5">
      <c r="E681917"/>
    </row>
    <row r="681918" spans="5:5">
      <c r="E681918"/>
    </row>
    <row r="681919" spans="5:5">
      <c r="E681919"/>
    </row>
    <row r="681920" spans="5:5">
      <c r="E681920"/>
    </row>
    <row r="681921" spans="5:5">
      <c r="E681921"/>
    </row>
    <row r="681922" spans="5:5">
      <c r="E681922"/>
    </row>
    <row r="681923" spans="5:5">
      <c r="E681923"/>
    </row>
    <row r="681924" spans="5:5">
      <c r="E681924"/>
    </row>
    <row r="681925" spans="5:5">
      <c r="E681925"/>
    </row>
    <row r="681926" spans="5:5">
      <c r="E681926"/>
    </row>
    <row r="681927" spans="5:5">
      <c r="E681927"/>
    </row>
    <row r="681928" spans="5:5">
      <c r="E681928"/>
    </row>
    <row r="681929" spans="5:5">
      <c r="E681929"/>
    </row>
    <row r="681930" spans="5:5">
      <c r="E681930"/>
    </row>
    <row r="681931" spans="5:5">
      <c r="E681931"/>
    </row>
    <row r="681932" spans="5:5">
      <c r="E681932"/>
    </row>
    <row r="681933" spans="5:5">
      <c r="E681933"/>
    </row>
    <row r="681934" spans="5:5">
      <c r="E681934"/>
    </row>
    <row r="681935" spans="5:5">
      <c r="E681935"/>
    </row>
    <row r="681936" spans="5:5">
      <c r="E681936"/>
    </row>
    <row r="681937" spans="5:5">
      <c r="E681937"/>
    </row>
    <row r="681938" spans="5:5">
      <c r="E681938"/>
    </row>
    <row r="681939" spans="5:5">
      <c r="E681939"/>
    </row>
    <row r="681940" spans="5:5">
      <c r="E681940"/>
    </row>
    <row r="681941" spans="5:5">
      <c r="E681941"/>
    </row>
    <row r="681942" spans="5:5">
      <c r="E681942"/>
    </row>
    <row r="681943" spans="5:5">
      <c r="E681943"/>
    </row>
    <row r="681944" spans="5:5">
      <c r="E681944"/>
    </row>
    <row r="681945" spans="5:5">
      <c r="E681945"/>
    </row>
    <row r="681946" spans="5:5">
      <c r="E681946"/>
    </row>
    <row r="681947" spans="5:5">
      <c r="E681947"/>
    </row>
    <row r="681948" spans="5:5">
      <c r="E681948"/>
    </row>
    <row r="681949" spans="5:5">
      <c r="E681949"/>
    </row>
    <row r="681950" spans="5:5">
      <c r="E681950"/>
    </row>
    <row r="681951" spans="5:5">
      <c r="E681951"/>
    </row>
    <row r="681952" spans="5:5">
      <c r="E681952"/>
    </row>
    <row r="681953" spans="5:5">
      <c r="E681953"/>
    </row>
    <row r="681954" spans="5:5">
      <c r="E681954"/>
    </row>
    <row r="681955" spans="5:5">
      <c r="E681955"/>
    </row>
    <row r="681956" spans="5:5">
      <c r="E681956"/>
    </row>
    <row r="681957" spans="5:5">
      <c r="E681957"/>
    </row>
    <row r="681958" spans="5:5">
      <c r="E681958"/>
    </row>
    <row r="681959" spans="5:5">
      <c r="E681959"/>
    </row>
    <row r="681960" spans="5:5">
      <c r="E681960"/>
    </row>
    <row r="681961" spans="5:5">
      <c r="E681961"/>
    </row>
    <row r="681962" spans="5:5">
      <c r="E681962"/>
    </row>
    <row r="681963" spans="5:5">
      <c r="E681963"/>
    </row>
    <row r="681964" spans="5:5">
      <c r="E681964"/>
    </row>
    <row r="681965" spans="5:5">
      <c r="E681965"/>
    </row>
    <row r="681966" spans="5:5">
      <c r="E681966"/>
    </row>
    <row r="681967" spans="5:5">
      <c r="E681967"/>
    </row>
    <row r="681968" spans="5:5">
      <c r="E681968"/>
    </row>
    <row r="681969" spans="5:5">
      <c r="E681969"/>
    </row>
    <row r="681970" spans="5:5">
      <c r="E681970"/>
    </row>
    <row r="681971" spans="5:5">
      <c r="E681971"/>
    </row>
    <row r="681972" spans="5:5">
      <c r="E681972"/>
    </row>
    <row r="681973" spans="5:5">
      <c r="E681973"/>
    </row>
    <row r="681974" spans="5:5">
      <c r="E681974"/>
    </row>
    <row r="681975" spans="5:5">
      <c r="E681975"/>
    </row>
    <row r="681976" spans="5:5">
      <c r="E681976"/>
    </row>
    <row r="681977" spans="5:5">
      <c r="E681977"/>
    </row>
    <row r="681978" spans="5:5">
      <c r="E681978"/>
    </row>
    <row r="681979" spans="5:5">
      <c r="E681979"/>
    </row>
    <row r="681980" spans="5:5">
      <c r="E681980"/>
    </row>
    <row r="681981" spans="5:5">
      <c r="E681981"/>
    </row>
    <row r="681982" spans="5:5">
      <c r="E681982"/>
    </row>
    <row r="681983" spans="5:5">
      <c r="E681983"/>
    </row>
    <row r="681984" spans="5:5">
      <c r="E681984"/>
    </row>
    <row r="681985" spans="5:5">
      <c r="E681985"/>
    </row>
    <row r="681986" spans="5:5">
      <c r="E681986"/>
    </row>
    <row r="681987" spans="5:5">
      <c r="E681987"/>
    </row>
    <row r="681988" spans="5:5">
      <c r="E681988"/>
    </row>
    <row r="681989" spans="5:5">
      <c r="E681989"/>
    </row>
    <row r="681990" spans="5:5">
      <c r="E681990"/>
    </row>
    <row r="681991" spans="5:5">
      <c r="E681991"/>
    </row>
    <row r="681992" spans="5:5">
      <c r="E681992"/>
    </row>
    <row r="681993" spans="5:5">
      <c r="E681993"/>
    </row>
    <row r="681994" spans="5:5">
      <c r="E681994"/>
    </row>
    <row r="681995" spans="5:5">
      <c r="E681995"/>
    </row>
    <row r="681996" spans="5:5">
      <c r="E681996"/>
    </row>
    <row r="681997" spans="5:5">
      <c r="E681997"/>
    </row>
    <row r="681998" spans="5:5">
      <c r="E681998"/>
    </row>
    <row r="681999" spans="5:5">
      <c r="E681999"/>
    </row>
    <row r="682000" spans="5:5">
      <c r="E682000"/>
    </row>
    <row r="682001" spans="5:5">
      <c r="E682001"/>
    </row>
    <row r="682002" spans="5:5">
      <c r="E682002"/>
    </row>
    <row r="682003" spans="5:5">
      <c r="E682003"/>
    </row>
    <row r="682004" spans="5:5">
      <c r="E682004"/>
    </row>
    <row r="682005" spans="5:5">
      <c r="E682005"/>
    </row>
    <row r="682006" spans="5:5">
      <c r="E682006"/>
    </row>
    <row r="682007" spans="5:5">
      <c r="E682007"/>
    </row>
    <row r="682008" spans="5:5">
      <c r="E682008"/>
    </row>
    <row r="682009" spans="5:5">
      <c r="E682009"/>
    </row>
    <row r="682010" spans="5:5">
      <c r="E682010"/>
    </row>
    <row r="682011" spans="5:5">
      <c r="E682011"/>
    </row>
    <row r="682012" spans="5:5">
      <c r="E682012"/>
    </row>
    <row r="682013" spans="5:5">
      <c r="E682013"/>
    </row>
    <row r="682014" spans="5:5">
      <c r="E682014"/>
    </row>
    <row r="682015" spans="5:5">
      <c r="E682015"/>
    </row>
    <row r="682016" spans="5:5">
      <c r="E682016"/>
    </row>
    <row r="682017" spans="5:5">
      <c r="E682017"/>
    </row>
    <row r="682018" spans="5:5">
      <c r="E682018"/>
    </row>
    <row r="682019" spans="5:5">
      <c r="E682019"/>
    </row>
    <row r="682020" spans="5:5">
      <c r="E682020"/>
    </row>
    <row r="682021" spans="5:5">
      <c r="E682021"/>
    </row>
    <row r="682022" spans="5:5">
      <c r="E682022"/>
    </row>
    <row r="682023" spans="5:5">
      <c r="E682023"/>
    </row>
    <row r="682024" spans="5:5">
      <c r="E682024"/>
    </row>
    <row r="682025" spans="5:5">
      <c r="E682025"/>
    </row>
    <row r="682026" spans="5:5">
      <c r="E682026"/>
    </row>
    <row r="682027" spans="5:5">
      <c r="E682027"/>
    </row>
    <row r="682028" spans="5:5">
      <c r="E682028"/>
    </row>
    <row r="682029" spans="5:5">
      <c r="E682029"/>
    </row>
    <row r="682030" spans="5:5">
      <c r="E682030"/>
    </row>
    <row r="682031" spans="5:5">
      <c r="E682031"/>
    </row>
    <row r="682032" spans="5:5">
      <c r="E682032"/>
    </row>
    <row r="682033" spans="5:5">
      <c r="E682033"/>
    </row>
    <row r="682034" spans="5:5">
      <c r="E682034"/>
    </row>
    <row r="682035" spans="5:5">
      <c r="E682035"/>
    </row>
    <row r="682036" spans="5:5">
      <c r="E682036"/>
    </row>
    <row r="682037" spans="5:5">
      <c r="E682037"/>
    </row>
    <row r="682038" spans="5:5">
      <c r="E682038"/>
    </row>
    <row r="682039" spans="5:5">
      <c r="E682039"/>
    </row>
    <row r="682040" spans="5:5">
      <c r="E682040"/>
    </row>
    <row r="682041" spans="5:5">
      <c r="E682041"/>
    </row>
    <row r="682042" spans="5:5">
      <c r="E682042"/>
    </row>
    <row r="682043" spans="5:5">
      <c r="E682043"/>
    </row>
    <row r="682044" spans="5:5">
      <c r="E682044"/>
    </row>
    <row r="682045" spans="5:5">
      <c r="E682045"/>
    </row>
    <row r="682046" spans="5:5">
      <c r="E682046"/>
    </row>
    <row r="682047" spans="5:5">
      <c r="E682047"/>
    </row>
    <row r="682048" spans="5:5">
      <c r="E682048"/>
    </row>
    <row r="682049" spans="5:5">
      <c r="E682049"/>
    </row>
    <row r="682050" spans="5:5">
      <c r="E682050"/>
    </row>
    <row r="682051" spans="5:5">
      <c r="E682051"/>
    </row>
    <row r="682052" spans="5:5">
      <c r="E682052"/>
    </row>
    <row r="682053" spans="5:5">
      <c r="E682053"/>
    </row>
    <row r="682054" spans="5:5">
      <c r="E682054"/>
    </row>
    <row r="682055" spans="5:5">
      <c r="E682055"/>
    </row>
    <row r="682056" spans="5:5">
      <c r="E682056"/>
    </row>
    <row r="682057" spans="5:5">
      <c r="E682057"/>
    </row>
    <row r="682058" spans="5:5">
      <c r="E682058"/>
    </row>
    <row r="682059" spans="5:5">
      <c r="E682059"/>
    </row>
    <row r="682060" spans="5:5">
      <c r="E682060"/>
    </row>
    <row r="682061" spans="5:5">
      <c r="E682061"/>
    </row>
    <row r="682062" spans="5:5">
      <c r="E682062"/>
    </row>
    <row r="682063" spans="5:5">
      <c r="E682063"/>
    </row>
    <row r="682064" spans="5:5">
      <c r="E682064"/>
    </row>
    <row r="682065" spans="5:5">
      <c r="E682065"/>
    </row>
    <row r="682066" spans="5:5">
      <c r="E682066"/>
    </row>
    <row r="682067" spans="5:5">
      <c r="E682067"/>
    </row>
    <row r="682068" spans="5:5">
      <c r="E682068"/>
    </row>
    <row r="682069" spans="5:5">
      <c r="E682069"/>
    </row>
    <row r="682070" spans="5:5">
      <c r="E682070"/>
    </row>
    <row r="682071" spans="5:5">
      <c r="E682071"/>
    </row>
    <row r="682072" spans="5:5">
      <c r="E682072"/>
    </row>
    <row r="682073" spans="5:5">
      <c r="E682073"/>
    </row>
    <row r="682074" spans="5:5">
      <c r="E682074"/>
    </row>
    <row r="682075" spans="5:5">
      <c r="E682075"/>
    </row>
    <row r="682076" spans="5:5">
      <c r="E682076"/>
    </row>
    <row r="682077" spans="5:5">
      <c r="E682077"/>
    </row>
    <row r="682078" spans="5:5">
      <c r="E682078"/>
    </row>
    <row r="682079" spans="5:5">
      <c r="E682079"/>
    </row>
    <row r="682080" spans="5:5">
      <c r="E682080"/>
    </row>
    <row r="682081" spans="5:5">
      <c r="E682081"/>
    </row>
    <row r="682082" spans="5:5">
      <c r="E682082"/>
    </row>
    <row r="682083" spans="5:5">
      <c r="E682083"/>
    </row>
    <row r="682084" spans="5:5">
      <c r="E682084"/>
    </row>
    <row r="682085" spans="5:5">
      <c r="E682085"/>
    </row>
    <row r="682086" spans="5:5">
      <c r="E682086"/>
    </row>
    <row r="682087" spans="5:5">
      <c r="E682087"/>
    </row>
    <row r="682088" spans="5:5">
      <c r="E682088"/>
    </row>
    <row r="682089" spans="5:5">
      <c r="E682089"/>
    </row>
    <row r="682090" spans="5:5">
      <c r="E682090"/>
    </row>
    <row r="682091" spans="5:5">
      <c r="E682091"/>
    </row>
    <row r="682092" spans="5:5">
      <c r="E682092"/>
    </row>
    <row r="682093" spans="5:5">
      <c r="E682093"/>
    </row>
    <row r="682094" spans="5:5">
      <c r="E682094"/>
    </row>
    <row r="682095" spans="5:5">
      <c r="E682095"/>
    </row>
    <row r="682096" spans="5:5">
      <c r="E682096"/>
    </row>
    <row r="682097" spans="5:5">
      <c r="E682097"/>
    </row>
    <row r="682098" spans="5:5">
      <c r="E682098"/>
    </row>
    <row r="682099" spans="5:5">
      <c r="E682099"/>
    </row>
    <row r="682100" spans="5:5">
      <c r="E682100"/>
    </row>
    <row r="682101" spans="5:5">
      <c r="E682101"/>
    </row>
    <row r="682102" spans="5:5">
      <c r="E682102"/>
    </row>
    <row r="682103" spans="5:5">
      <c r="E682103"/>
    </row>
    <row r="682104" spans="5:5">
      <c r="E682104"/>
    </row>
    <row r="682105" spans="5:5">
      <c r="E682105"/>
    </row>
    <row r="682106" spans="5:5">
      <c r="E682106"/>
    </row>
    <row r="682107" spans="5:5">
      <c r="E682107"/>
    </row>
    <row r="682108" spans="5:5">
      <c r="E682108"/>
    </row>
    <row r="682109" spans="5:5">
      <c r="E682109"/>
    </row>
    <row r="682110" spans="5:5">
      <c r="E682110"/>
    </row>
    <row r="682111" spans="5:5">
      <c r="E682111"/>
    </row>
    <row r="682112" spans="5:5">
      <c r="E682112"/>
    </row>
    <row r="682113" spans="5:5">
      <c r="E682113"/>
    </row>
    <row r="682114" spans="5:5">
      <c r="E682114"/>
    </row>
    <row r="682115" spans="5:5">
      <c r="E682115"/>
    </row>
    <row r="682116" spans="5:5">
      <c r="E682116"/>
    </row>
    <row r="682117" spans="5:5">
      <c r="E682117"/>
    </row>
    <row r="682118" spans="5:5">
      <c r="E682118"/>
    </row>
    <row r="682119" spans="5:5">
      <c r="E682119"/>
    </row>
    <row r="682120" spans="5:5">
      <c r="E682120"/>
    </row>
    <row r="682121" spans="5:5">
      <c r="E682121"/>
    </row>
    <row r="682122" spans="5:5">
      <c r="E682122"/>
    </row>
    <row r="682123" spans="5:5">
      <c r="E682123"/>
    </row>
    <row r="682124" spans="5:5">
      <c r="E682124"/>
    </row>
    <row r="682125" spans="5:5">
      <c r="E682125"/>
    </row>
    <row r="682126" spans="5:5">
      <c r="E682126"/>
    </row>
    <row r="682127" spans="5:5">
      <c r="E682127"/>
    </row>
    <row r="682128" spans="5:5">
      <c r="E682128"/>
    </row>
    <row r="682129" spans="5:5">
      <c r="E682129"/>
    </row>
    <row r="682130" spans="5:5">
      <c r="E682130"/>
    </row>
    <row r="682131" spans="5:5">
      <c r="E682131"/>
    </row>
    <row r="682132" spans="5:5">
      <c r="E682132"/>
    </row>
    <row r="682133" spans="5:5">
      <c r="E682133"/>
    </row>
    <row r="682134" spans="5:5">
      <c r="E682134"/>
    </row>
    <row r="682135" spans="5:5">
      <c r="E682135"/>
    </row>
    <row r="682136" spans="5:5">
      <c r="E682136"/>
    </row>
    <row r="682137" spans="5:5">
      <c r="E682137"/>
    </row>
    <row r="682138" spans="5:5">
      <c r="E682138"/>
    </row>
    <row r="682139" spans="5:5">
      <c r="E682139"/>
    </row>
    <row r="682140" spans="5:5">
      <c r="E682140"/>
    </row>
    <row r="682141" spans="5:5">
      <c r="E682141"/>
    </row>
    <row r="682142" spans="5:5">
      <c r="E682142"/>
    </row>
    <row r="682143" spans="5:5">
      <c r="E682143"/>
    </row>
    <row r="682144" spans="5:5">
      <c r="E682144"/>
    </row>
    <row r="682145" spans="5:5">
      <c r="E682145"/>
    </row>
    <row r="682146" spans="5:5">
      <c r="E682146"/>
    </row>
    <row r="682147" spans="5:5">
      <c r="E682147"/>
    </row>
    <row r="682148" spans="5:5">
      <c r="E682148"/>
    </row>
    <row r="682149" spans="5:5">
      <c r="E682149"/>
    </row>
    <row r="682150" spans="5:5">
      <c r="E682150"/>
    </row>
    <row r="682151" spans="5:5">
      <c r="E682151"/>
    </row>
    <row r="682152" spans="5:5">
      <c r="E682152"/>
    </row>
    <row r="682153" spans="5:5">
      <c r="E682153"/>
    </row>
    <row r="682154" spans="5:5">
      <c r="E682154"/>
    </row>
    <row r="682155" spans="5:5">
      <c r="E682155"/>
    </row>
    <row r="682156" spans="5:5">
      <c r="E682156"/>
    </row>
    <row r="682157" spans="5:5">
      <c r="E682157"/>
    </row>
    <row r="682158" spans="5:5">
      <c r="E682158"/>
    </row>
    <row r="682159" spans="5:5">
      <c r="E682159"/>
    </row>
    <row r="682160" spans="5:5">
      <c r="E682160"/>
    </row>
    <row r="682161" spans="5:5">
      <c r="E682161"/>
    </row>
    <row r="682162" spans="5:5">
      <c r="E682162"/>
    </row>
    <row r="682163" spans="5:5">
      <c r="E682163"/>
    </row>
    <row r="682164" spans="5:5">
      <c r="E682164"/>
    </row>
    <row r="682165" spans="5:5">
      <c r="E682165"/>
    </row>
    <row r="682166" spans="5:5">
      <c r="E682166"/>
    </row>
    <row r="682167" spans="5:5">
      <c r="E682167"/>
    </row>
    <row r="682168" spans="5:5">
      <c r="E682168"/>
    </row>
    <row r="682169" spans="5:5">
      <c r="E682169"/>
    </row>
    <row r="682170" spans="5:5">
      <c r="E682170"/>
    </row>
    <row r="682171" spans="5:5">
      <c r="E682171"/>
    </row>
    <row r="682172" spans="5:5">
      <c r="E682172"/>
    </row>
    <row r="682173" spans="5:5">
      <c r="E682173"/>
    </row>
    <row r="682174" spans="5:5">
      <c r="E682174"/>
    </row>
    <row r="682175" spans="5:5">
      <c r="E682175"/>
    </row>
    <row r="682176" spans="5:5">
      <c r="E682176"/>
    </row>
    <row r="682177" spans="5:5">
      <c r="E682177"/>
    </row>
    <row r="682178" spans="5:5">
      <c r="E682178"/>
    </row>
    <row r="682179" spans="5:5">
      <c r="E682179"/>
    </row>
    <row r="682180" spans="5:5">
      <c r="E682180"/>
    </row>
    <row r="682181" spans="5:5">
      <c r="E682181"/>
    </row>
    <row r="682182" spans="5:5">
      <c r="E682182"/>
    </row>
    <row r="682183" spans="5:5">
      <c r="E682183"/>
    </row>
    <row r="682184" spans="5:5">
      <c r="E682184"/>
    </row>
    <row r="682185" spans="5:5">
      <c r="E682185"/>
    </row>
    <row r="682186" spans="5:5">
      <c r="E682186"/>
    </row>
    <row r="682187" spans="5:5">
      <c r="E682187"/>
    </row>
    <row r="682188" spans="5:5">
      <c r="E682188"/>
    </row>
    <row r="682189" spans="5:5">
      <c r="E682189"/>
    </row>
    <row r="682190" spans="5:5">
      <c r="E682190"/>
    </row>
    <row r="682191" spans="5:5">
      <c r="E682191"/>
    </row>
    <row r="682192" spans="5:5">
      <c r="E682192"/>
    </row>
    <row r="682193" spans="5:5">
      <c r="E682193"/>
    </row>
    <row r="682194" spans="5:5">
      <c r="E682194"/>
    </row>
    <row r="682195" spans="5:5">
      <c r="E682195"/>
    </row>
    <row r="682196" spans="5:5">
      <c r="E682196"/>
    </row>
    <row r="682197" spans="5:5">
      <c r="E682197"/>
    </row>
    <row r="682198" spans="5:5">
      <c r="E682198"/>
    </row>
    <row r="682199" spans="5:5">
      <c r="E682199"/>
    </row>
    <row r="682200" spans="5:5">
      <c r="E682200"/>
    </row>
    <row r="682201" spans="5:5">
      <c r="E682201"/>
    </row>
    <row r="682202" spans="5:5">
      <c r="E682202"/>
    </row>
    <row r="682203" spans="5:5">
      <c r="E682203"/>
    </row>
    <row r="682204" spans="5:5">
      <c r="E682204"/>
    </row>
    <row r="682205" spans="5:5">
      <c r="E682205"/>
    </row>
    <row r="682206" spans="5:5">
      <c r="E682206"/>
    </row>
    <row r="682207" spans="5:5">
      <c r="E682207"/>
    </row>
    <row r="682208" spans="5:5">
      <c r="E682208"/>
    </row>
    <row r="682209" spans="5:5">
      <c r="E682209"/>
    </row>
    <row r="682210" spans="5:5">
      <c r="E682210"/>
    </row>
    <row r="682211" spans="5:5">
      <c r="E682211"/>
    </row>
    <row r="682212" spans="5:5">
      <c r="E682212"/>
    </row>
    <row r="682213" spans="5:5">
      <c r="E682213"/>
    </row>
    <row r="682214" spans="5:5">
      <c r="E682214"/>
    </row>
    <row r="682215" spans="5:5">
      <c r="E682215"/>
    </row>
    <row r="682216" spans="5:5">
      <c r="E682216"/>
    </row>
    <row r="682217" spans="5:5">
      <c r="E682217"/>
    </row>
    <row r="682218" spans="5:5">
      <c r="E682218"/>
    </row>
    <row r="682219" spans="5:5">
      <c r="E682219"/>
    </row>
    <row r="682220" spans="5:5">
      <c r="E682220"/>
    </row>
    <row r="682221" spans="5:5">
      <c r="E682221"/>
    </row>
    <row r="682222" spans="5:5">
      <c r="E682222"/>
    </row>
    <row r="682223" spans="5:5">
      <c r="E682223"/>
    </row>
    <row r="682224" spans="5:5">
      <c r="E682224"/>
    </row>
    <row r="682225" spans="5:5">
      <c r="E682225"/>
    </row>
    <row r="682226" spans="5:5">
      <c r="E682226"/>
    </row>
    <row r="682227" spans="5:5">
      <c r="E682227"/>
    </row>
    <row r="682228" spans="5:5">
      <c r="E682228"/>
    </row>
    <row r="682229" spans="5:5">
      <c r="E682229"/>
    </row>
    <row r="682230" spans="5:5">
      <c r="E682230"/>
    </row>
    <row r="682231" spans="5:5">
      <c r="E682231"/>
    </row>
    <row r="682232" spans="5:5">
      <c r="E682232"/>
    </row>
    <row r="682233" spans="5:5">
      <c r="E682233"/>
    </row>
    <row r="682234" spans="5:5">
      <c r="E682234"/>
    </row>
    <row r="682235" spans="5:5">
      <c r="E682235"/>
    </row>
    <row r="682236" spans="5:5">
      <c r="E682236"/>
    </row>
    <row r="682237" spans="5:5">
      <c r="E682237"/>
    </row>
    <row r="682238" spans="5:5">
      <c r="E682238"/>
    </row>
    <row r="682239" spans="5:5">
      <c r="E682239"/>
    </row>
    <row r="682240" spans="5:5">
      <c r="E682240"/>
    </row>
    <row r="682241" spans="5:5">
      <c r="E682241"/>
    </row>
    <row r="682242" spans="5:5">
      <c r="E682242"/>
    </row>
    <row r="682243" spans="5:5">
      <c r="E682243"/>
    </row>
    <row r="682244" spans="5:5">
      <c r="E682244"/>
    </row>
    <row r="682245" spans="5:5">
      <c r="E682245"/>
    </row>
    <row r="682246" spans="5:5">
      <c r="E682246"/>
    </row>
    <row r="682247" spans="5:5">
      <c r="E682247"/>
    </row>
    <row r="682248" spans="5:5">
      <c r="E682248"/>
    </row>
    <row r="682249" spans="5:5">
      <c r="E682249"/>
    </row>
    <row r="682250" spans="5:5">
      <c r="E682250"/>
    </row>
    <row r="682251" spans="5:5">
      <c r="E682251"/>
    </row>
    <row r="682252" spans="5:5">
      <c r="E682252"/>
    </row>
    <row r="682253" spans="5:5">
      <c r="E682253"/>
    </row>
    <row r="682254" spans="5:5">
      <c r="E682254"/>
    </row>
    <row r="682255" spans="5:5">
      <c r="E682255"/>
    </row>
    <row r="682256" spans="5:5">
      <c r="E682256"/>
    </row>
    <row r="682257" spans="5:5">
      <c r="E682257"/>
    </row>
    <row r="682258" spans="5:5">
      <c r="E682258"/>
    </row>
    <row r="682259" spans="5:5">
      <c r="E682259"/>
    </row>
    <row r="682260" spans="5:5">
      <c r="E682260"/>
    </row>
    <row r="682261" spans="5:5">
      <c r="E682261"/>
    </row>
    <row r="682262" spans="5:5">
      <c r="E682262"/>
    </row>
    <row r="682263" spans="5:5">
      <c r="E682263"/>
    </row>
    <row r="682264" spans="5:5">
      <c r="E682264"/>
    </row>
    <row r="682265" spans="5:5">
      <c r="E682265"/>
    </row>
    <row r="682266" spans="5:5">
      <c r="E682266"/>
    </row>
    <row r="682267" spans="5:5">
      <c r="E682267"/>
    </row>
    <row r="682268" spans="5:5">
      <c r="E682268"/>
    </row>
    <row r="682269" spans="5:5">
      <c r="E682269"/>
    </row>
    <row r="682270" spans="5:5">
      <c r="E682270"/>
    </row>
    <row r="682271" spans="5:5">
      <c r="E682271"/>
    </row>
    <row r="682272" spans="5:5">
      <c r="E682272"/>
    </row>
    <row r="682273" spans="5:5">
      <c r="E682273"/>
    </row>
    <row r="682274" spans="5:5">
      <c r="E682274"/>
    </row>
    <row r="682275" spans="5:5">
      <c r="E682275"/>
    </row>
    <row r="682276" spans="5:5">
      <c r="E682276"/>
    </row>
    <row r="682277" spans="5:5">
      <c r="E682277"/>
    </row>
    <row r="682278" spans="5:5">
      <c r="E682278"/>
    </row>
    <row r="682279" spans="5:5">
      <c r="E682279"/>
    </row>
    <row r="682280" spans="5:5">
      <c r="E682280"/>
    </row>
    <row r="682281" spans="5:5">
      <c r="E682281"/>
    </row>
    <row r="682282" spans="5:5">
      <c r="E682282"/>
    </row>
    <row r="682283" spans="5:5">
      <c r="E682283"/>
    </row>
    <row r="682284" spans="5:5">
      <c r="E682284"/>
    </row>
    <row r="682285" spans="5:5">
      <c r="E682285"/>
    </row>
    <row r="682286" spans="5:5">
      <c r="E682286"/>
    </row>
    <row r="682287" spans="5:5">
      <c r="E682287"/>
    </row>
    <row r="682288" spans="5:5">
      <c r="E682288"/>
    </row>
    <row r="682289" spans="5:5">
      <c r="E682289"/>
    </row>
    <row r="682290" spans="5:5">
      <c r="E682290"/>
    </row>
    <row r="682291" spans="5:5">
      <c r="E682291"/>
    </row>
    <row r="682292" spans="5:5">
      <c r="E682292"/>
    </row>
    <row r="682293" spans="5:5">
      <c r="E682293"/>
    </row>
    <row r="682294" spans="5:5">
      <c r="E682294"/>
    </row>
    <row r="682295" spans="5:5">
      <c r="E682295"/>
    </row>
    <row r="682296" spans="5:5">
      <c r="E682296"/>
    </row>
    <row r="682297" spans="5:5">
      <c r="E682297"/>
    </row>
    <row r="682298" spans="5:5">
      <c r="E682298"/>
    </row>
    <row r="682299" spans="5:5">
      <c r="E682299"/>
    </row>
    <row r="682300" spans="5:5">
      <c r="E682300"/>
    </row>
    <row r="682301" spans="5:5">
      <c r="E682301"/>
    </row>
    <row r="682302" spans="5:5">
      <c r="E682302"/>
    </row>
    <row r="682303" spans="5:5">
      <c r="E682303"/>
    </row>
    <row r="682304" spans="5:5">
      <c r="E682304"/>
    </row>
    <row r="682305" spans="5:5">
      <c r="E682305"/>
    </row>
    <row r="682306" spans="5:5">
      <c r="E682306"/>
    </row>
    <row r="682307" spans="5:5">
      <c r="E682307"/>
    </row>
    <row r="682308" spans="5:5">
      <c r="E682308"/>
    </row>
    <row r="682309" spans="5:5">
      <c r="E682309"/>
    </row>
    <row r="682310" spans="5:5">
      <c r="E682310"/>
    </row>
    <row r="682311" spans="5:5">
      <c r="E682311"/>
    </row>
    <row r="682312" spans="5:5">
      <c r="E682312"/>
    </row>
    <row r="682313" spans="5:5">
      <c r="E682313"/>
    </row>
    <row r="682314" spans="5:5">
      <c r="E682314"/>
    </row>
    <row r="682315" spans="5:5">
      <c r="E682315"/>
    </row>
    <row r="682316" spans="5:5">
      <c r="E682316"/>
    </row>
    <row r="682317" spans="5:5">
      <c r="E682317"/>
    </row>
    <row r="682318" spans="5:5">
      <c r="E682318"/>
    </row>
    <row r="682319" spans="5:5">
      <c r="E682319"/>
    </row>
    <row r="682320" spans="5:5">
      <c r="E682320"/>
    </row>
    <row r="682321" spans="5:5">
      <c r="E682321"/>
    </row>
    <row r="682322" spans="5:5">
      <c r="E682322"/>
    </row>
    <row r="682323" spans="5:5">
      <c r="E682323"/>
    </row>
    <row r="682324" spans="5:5">
      <c r="E682324"/>
    </row>
    <row r="682325" spans="5:5">
      <c r="E682325"/>
    </row>
    <row r="682326" spans="5:5">
      <c r="E682326"/>
    </row>
    <row r="682327" spans="5:5">
      <c r="E682327"/>
    </row>
    <row r="682328" spans="5:5">
      <c r="E682328"/>
    </row>
    <row r="682329" spans="5:5">
      <c r="E682329"/>
    </row>
    <row r="682330" spans="5:5">
      <c r="E682330"/>
    </row>
    <row r="682331" spans="5:5">
      <c r="E682331"/>
    </row>
    <row r="682332" spans="5:5">
      <c r="E682332"/>
    </row>
    <row r="682333" spans="5:5">
      <c r="E682333"/>
    </row>
    <row r="682334" spans="5:5">
      <c r="E682334"/>
    </row>
    <row r="682335" spans="5:5">
      <c r="E682335"/>
    </row>
    <row r="682336" spans="5:5">
      <c r="E682336"/>
    </row>
    <row r="682337" spans="5:5">
      <c r="E682337"/>
    </row>
    <row r="682338" spans="5:5">
      <c r="E682338"/>
    </row>
    <row r="682339" spans="5:5">
      <c r="E682339"/>
    </row>
    <row r="682340" spans="5:5">
      <c r="E682340"/>
    </row>
    <row r="682341" spans="5:5">
      <c r="E682341"/>
    </row>
    <row r="682342" spans="5:5">
      <c r="E682342"/>
    </row>
    <row r="682343" spans="5:5">
      <c r="E682343"/>
    </row>
    <row r="682344" spans="5:5">
      <c r="E682344"/>
    </row>
    <row r="682345" spans="5:5">
      <c r="E682345"/>
    </row>
    <row r="682346" spans="5:5">
      <c r="E682346"/>
    </row>
    <row r="682347" spans="5:5">
      <c r="E682347"/>
    </row>
    <row r="682348" spans="5:5">
      <c r="E682348"/>
    </row>
    <row r="682349" spans="5:5">
      <c r="E682349"/>
    </row>
    <row r="682350" spans="5:5">
      <c r="E682350"/>
    </row>
    <row r="682351" spans="5:5">
      <c r="E682351"/>
    </row>
    <row r="682352" spans="5:5">
      <c r="E682352"/>
    </row>
    <row r="682353" spans="5:5">
      <c r="E682353"/>
    </row>
    <row r="682354" spans="5:5">
      <c r="E682354"/>
    </row>
    <row r="682355" spans="5:5">
      <c r="E682355"/>
    </row>
    <row r="682356" spans="5:5">
      <c r="E682356"/>
    </row>
    <row r="682357" spans="5:5">
      <c r="E682357"/>
    </row>
    <row r="682358" spans="5:5">
      <c r="E682358"/>
    </row>
    <row r="682359" spans="5:5">
      <c r="E682359"/>
    </row>
    <row r="682360" spans="5:5">
      <c r="E682360"/>
    </row>
    <row r="682361" spans="5:5">
      <c r="E682361"/>
    </row>
    <row r="682362" spans="5:5">
      <c r="E682362"/>
    </row>
    <row r="682363" spans="5:5">
      <c r="E682363"/>
    </row>
    <row r="682364" spans="5:5">
      <c r="E682364"/>
    </row>
    <row r="682365" spans="5:5">
      <c r="E682365"/>
    </row>
    <row r="682366" spans="5:5">
      <c r="E682366"/>
    </row>
    <row r="682367" spans="5:5">
      <c r="E682367"/>
    </row>
    <row r="682368" spans="5:5">
      <c r="E682368"/>
    </row>
    <row r="682369" spans="5:5">
      <c r="E682369"/>
    </row>
    <row r="682370" spans="5:5">
      <c r="E682370"/>
    </row>
    <row r="682371" spans="5:5">
      <c r="E682371"/>
    </row>
    <row r="682372" spans="5:5">
      <c r="E682372"/>
    </row>
    <row r="682373" spans="5:5">
      <c r="E682373"/>
    </row>
    <row r="682374" spans="5:5">
      <c r="E682374"/>
    </row>
    <row r="682375" spans="5:5">
      <c r="E682375"/>
    </row>
    <row r="682376" spans="5:5">
      <c r="E682376"/>
    </row>
    <row r="682377" spans="5:5">
      <c r="E682377"/>
    </row>
    <row r="682378" spans="5:5">
      <c r="E682378"/>
    </row>
    <row r="682379" spans="5:5">
      <c r="E682379"/>
    </row>
    <row r="682380" spans="5:5">
      <c r="E682380"/>
    </row>
    <row r="682381" spans="5:5">
      <c r="E682381"/>
    </row>
    <row r="682382" spans="5:5">
      <c r="E682382"/>
    </row>
    <row r="682383" spans="5:5">
      <c r="E682383"/>
    </row>
    <row r="682384" spans="5:5">
      <c r="E682384"/>
    </row>
    <row r="682385" spans="5:5">
      <c r="E682385"/>
    </row>
    <row r="682386" spans="5:5">
      <c r="E682386"/>
    </row>
    <row r="682387" spans="5:5">
      <c r="E682387"/>
    </row>
    <row r="682388" spans="5:5">
      <c r="E682388"/>
    </row>
    <row r="682389" spans="5:5">
      <c r="E682389"/>
    </row>
    <row r="682390" spans="5:5">
      <c r="E682390"/>
    </row>
    <row r="682391" spans="5:5">
      <c r="E682391"/>
    </row>
    <row r="682392" spans="5:5">
      <c r="E682392"/>
    </row>
    <row r="682393" spans="5:5">
      <c r="E682393"/>
    </row>
    <row r="682394" spans="5:5">
      <c r="E682394"/>
    </row>
    <row r="682395" spans="5:5">
      <c r="E682395"/>
    </row>
    <row r="682396" spans="5:5">
      <c r="E682396"/>
    </row>
    <row r="682397" spans="5:5">
      <c r="E682397"/>
    </row>
    <row r="682398" spans="5:5">
      <c r="E682398"/>
    </row>
    <row r="682399" spans="5:5">
      <c r="E682399"/>
    </row>
    <row r="682400" spans="5:5">
      <c r="E682400"/>
    </row>
    <row r="682401" spans="5:5">
      <c r="E682401"/>
    </row>
    <row r="682402" spans="5:5">
      <c r="E682402"/>
    </row>
    <row r="682403" spans="5:5">
      <c r="E682403"/>
    </row>
    <row r="682404" spans="5:5">
      <c r="E682404"/>
    </row>
    <row r="682405" spans="5:5">
      <c r="E682405"/>
    </row>
    <row r="682406" spans="5:5">
      <c r="E682406"/>
    </row>
    <row r="682407" spans="5:5">
      <c r="E682407"/>
    </row>
    <row r="682408" spans="5:5">
      <c r="E682408"/>
    </row>
    <row r="682409" spans="5:5">
      <c r="E682409"/>
    </row>
    <row r="682410" spans="5:5">
      <c r="E682410"/>
    </row>
    <row r="682411" spans="5:5">
      <c r="E682411"/>
    </row>
    <row r="682412" spans="5:5">
      <c r="E682412"/>
    </row>
    <row r="682413" spans="5:5">
      <c r="E682413"/>
    </row>
    <row r="682414" spans="5:5">
      <c r="E682414"/>
    </row>
    <row r="682415" spans="5:5">
      <c r="E682415"/>
    </row>
    <row r="682416" spans="5:5">
      <c r="E682416"/>
    </row>
    <row r="682417" spans="5:5">
      <c r="E682417"/>
    </row>
    <row r="682418" spans="5:5">
      <c r="E682418"/>
    </row>
    <row r="682419" spans="5:5">
      <c r="E682419"/>
    </row>
    <row r="682420" spans="5:5">
      <c r="E682420"/>
    </row>
    <row r="682421" spans="5:5">
      <c r="E682421"/>
    </row>
    <row r="682422" spans="5:5">
      <c r="E682422"/>
    </row>
    <row r="682423" spans="5:5">
      <c r="E682423"/>
    </row>
    <row r="682424" spans="5:5">
      <c r="E682424"/>
    </row>
    <row r="682425" spans="5:5">
      <c r="E682425"/>
    </row>
    <row r="682426" spans="5:5">
      <c r="E682426"/>
    </row>
    <row r="682427" spans="5:5">
      <c r="E682427"/>
    </row>
    <row r="682428" spans="5:5">
      <c r="E682428"/>
    </row>
    <row r="682429" spans="5:5">
      <c r="E682429"/>
    </row>
    <row r="682430" spans="5:5">
      <c r="E682430"/>
    </row>
    <row r="682431" spans="5:5">
      <c r="E682431"/>
    </row>
    <row r="682432" spans="5:5">
      <c r="E682432"/>
    </row>
    <row r="682433" spans="5:5">
      <c r="E682433"/>
    </row>
    <row r="682434" spans="5:5">
      <c r="E682434"/>
    </row>
    <row r="682435" spans="5:5">
      <c r="E682435"/>
    </row>
    <row r="682436" spans="5:5">
      <c r="E682436"/>
    </row>
    <row r="682437" spans="5:5">
      <c r="E682437"/>
    </row>
    <row r="682438" spans="5:5">
      <c r="E682438"/>
    </row>
    <row r="682439" spans="5:5">
      <c r="E682439"/>
    </row>
    <row r="682440" spans="5:5">
      <c r="E682440"/>
    </row>
    <row r="682441" spans="5:5">
      <c r="E682441"/>
    </row>
    <row r="682442" spans="5:5">
      <c r="E682442"/>
    </row>
    <row r="682443" spans="5:5">
      <c r="E682443"/>
    </row>
    <row r="682444" spans="5:5">
      <c r="E682444"/>
    </row>
    <row r="682445" spans="5:5">
      <c r="E682445"/>
    </row>
    <row r="682446" spans="5:5">
      <c r="E682446"/>
    </row>
    <row r="682447" spans="5:5">
      <c r="E682447"/>
    </row>
    <row r="682448" spans="5:5">
      <c r="E682448"/>
    </row>
    <row r="682449" spans="5:5">
      <c r="E682449"/>
    </row>
    <row r="682450" spans="5:5">
      <c r="E682450"/>
    </row>
    <row r="682451" spans="5:5">
      <c r="E682451"/>
    </row>
    <row r="682452" spans="5:5">
      <c r="E682452"/>
    </row>
    <row r="682453" spans="5:5">
      <c r="E682453"/>
    </row>
    <row r="682454" spans="5:5">
      <c r="E682454"/>
    </row>
    <row r="682455" spans="5:5">
      <c r="E682455"/>
    </row>
    <row r="682456" spans="5:5">
      <c r="E682456"/>
    </row>
    <row r="682457" spans="5:5">
      <c r="E682457"/>
    </row>
    <row r="682458" spans="5:5">
      <c r="E682458"/>
    </row>
    <row r="682459" spans="5:5">
      <c r="E682459"/>
    </row>
    <row r="682460" spans="5:5">
      <c r="E682460"/>
    </row>
    <row r="682461" spans="5:5">
      <c r="E682461"/>
    </row>
    <row r="682462" spans="5:5">
      <c r="E682462"/>
    </row>
    <row r="682463" spans="5:5">
      <c r="E682463"/>
    </row>
    <row r="682464" spans="5:5">
      <c r="E682464"/>
    </row>
    <row r="682465" spans="5:5">
      <c r="E682465"/>
    </row>
    <row r="682466" spans="5:5">
      <c r="E682466"/>
    </row>
    <row r="682467" spans="5:5">
      <c r="E682467"/>
    </row>
    <row r="682468" spans="5:5">
      <c r="E682468"/>
    </row>
    <row r="682469" spans="5:5">
      <c r="E682469"/>
    </row>
    <row r="682470" spans="5:5">
      <c r="E682470"/>
    </row>
    <row r="682471" spans="5:5">
      <c r="E682471"/>
    </row>
    <row r="682472" spans="5:5">
      <c r="E682472"/>
    </row>
    <row r="682473" spans="5:5">
      <c r="E682473"/>
    </row>
    <row r="682474" spans="5:5">
      <c r="E682474"/>
    </row>
    <row r="682475" spans="5:5">
      <c r="E682475"/>
    </row>
    <row r="682476" spans="5:5">
      <c r="E682476"/>
    </row>
    <row r="682477" spans="5:5">
      <c r="E682477"/>
    </row>
    <row r="682478" spans="5:5">
      <c r="E682478"/>
    </row>
    <row r="682479" spans="5:5">
      <c r="E682479"/>
    </row>
    <row r="682480" spans="5:5">
      <c r="E682480"/>
    </row>
    <row r="682481" spans="5:5">
      <c r="E682481"/>
    </row>
    <row r="682482" spans="5:5">
      <c r="E682482"/>
    </row>
    <row r="682483" spans="5:5">
      <c r="E682483"/>
    </row>
    <row r="682484" spans="5:5">
      <c r="E682484"/>
    </row>
    <row r="682485" spans="5:5">
      <c r="E682485"/>
    </row>
    <row r="682486" spans="5:5">
      <c r="E682486"/>
    </row>
    <row r="682487" spans="5:5">
      <c r="E682487"/>
    </row>
    <row r="682488" spans="5:5">
      <c r="E682488"/>
    </row>
    <row r="682489" spans="5:5">
      <c r="E682489"/>
    </row>
    <row r="682490" spans="5:5">
      <c r="E682490"/>
    </row>
    <row r="682491" spans="5:5">
      <c r="E682491"/>
    </row>
    <row r="682492" spans="5:5">
      <c r="E682492"/>
    </row>
    <row r="682493" spans="5:5">
      <c r="E682493"/>
    </row>
    <row r="682494" spans="5:5">
      <c r="E682494"/>
    </row>
    <row r="682495" spans="5:5">
      <c r="E682495"/>
    </row>
    <row r="682496" spans="5:5">
      <c r="E682496"/>
    </row>
    <row r="682497" spans="5:5">
      <c r="E682497"/>
    </row>
    <row r="682498" spans="5:5">
      <c r="E682498"/>
    </row>
    <row r="682499" spans="5:5">
      <c r="E682499"/>
    </row>
    <row r="682500" spans="5:5">
      <c r="E682500"/>
    </row>
    <row r="682501" spans="5:5">
      <c r="E682501"/>
    </row>
    <row r="682502" spans="5:5">
      <c r="E682502"/>
    </row>
    <row r="682503" spans="5:5">
      <c r="E682503"/>
    </row>
    <row r="682504" spans="5:5">
      <c r="E682504"/>
    </row>
    <row r="682505" spans="5:5">
      <c r="E682505"/>
    </row>
    <row r="682506" spans="5:5">
      <c r="E682506"/>
    </row>
    <row r="682507" spans="5:5">
      <c r="E682507"/>
    </row>
    <row r="682508" spans="5:5">
      <c r="E682508"/>
    </row>
    <row r="682509" spans="5:5">
      <c r="E682509"/>
    </row>
    <row r="682510" spans="5:5">
      <c r="E682510"/>
    </row>
    <row r="682511" spans="5:5">
      <c r="E682511"/>
    </row>
    <row r="682512" spans="5:5">
      <c r="E682512"/>
    </row>
    <row r="682513" spans="5:5">
      <c r="E682513"/>
    </row>
    <row r="682514" spans="5:5">
      <c r="E682514"/>
    </row>
    <row r="682515" spans="5:5">
      <c r="E682515"/>
    </row>
    <row r="682516" spans="5:5">
      <c r="E682516"/>
    </row>
    <row r="682517" spans="5:5">
      <c r="E682517"/>
    </row>
    <row r="682518" spans="5:5">
      <c r="E682518"/>
    </row>
    <row r="682519" spans="5:5">
      <c r="E682519"/>
    </row>
    <row r="682520" spans="5:5">
      <c r="E682520"/>
    </row>
    <row r="682521" spans="5:5">
      <c r="E682521"/>
    </row>
    <row r="682522" spans="5:5">
      <c r="E682522"/>
    </row>
    <row r="682523" spans="5:5">
      <c r="E682523"/>
    </row>
    <row r="682524" spans="5:5">
      <c r="E682524"/>
    </row>
    <row r="682525" spans="5:5">
      <c r="E682525"/>
    </row>
    <row r="682526" spans="5:5">
      <c r="E682526"/>
    </row>
    <row r="682527" spans="5:5">
      <c r="E682527"/>
    </row>
    <row r="682528" spans="5:5">
      <c r="E682528"/>
    </row>
    <row r="682529" spans="5:5">
      <c r="E682529"/>
    </row>
    <row r="682530" spans="5:5">
      <c r="E682530"/>
    </row>
    <row r="682531" spans="5:5">
      <c r="E682531"/>
    </row>
    <row r="682532" spans="5:5">
      <c r="E682532"/>
    </row>
    <row r="682533" spans="5:5">
      <c r="E682533"/>
    </row>
    <row r="682534" spans="5:5">
      <c r="E682534"/>
    </row>
    <row r="682535" spans="5:5">
      <c r="E682535"/>
    </row>
    <row r="682536" spans="5:5">
      <c r="E682536"/>
    </row>
    <row r="682537" spans="5:5">
      <c r="E682537"/>
    </row>
    <row r="682538" spans="5:5">
      <c r="E682538"/>
    </row>
    <row r="682539" spans="5:5">
      <c r="E682539"/>
    </row>
    <row r="682540" spans="5:5">
      <c r="E682540"/>
    </row>
    <row r="682541" spans="5:5">
      <c r="E682541"/>
    </row>
    <row r="682542" spans="5:5">
      <c r="E682542"/>
    </row>
    <row r="682543" spans="5:5">
      <c r="E682543"/>
    </row>
    <row r="682544" spans="5:5">
      <c r="E682544"/>
    </row>
    <row r="682545" spans="5:5">
      <c r="E682545"/>
    </row>
    <row r="682546" spans="5:5">
      <c r="E682546"/>
    </row>
    <row r="682547" spans="5:5">
      <c r="E682547"/>
    </row>
    <row r="682548" spans="5:5">
      <c r="E682548"/>
    </row>
    <row r="682549" spans="5:5">
      <c r="E682549"/>
    </row>
    <row r="682550" spans="5:5">
      <c r="E682550"/>
    </row>
    <row r="682551" spans="5:5">
      <c r="E682551"/>
    </row>
    <row r="682552" spans="5:5">
      <c r="E682552"/>
    </row>
    <row r="682553" spans="5:5">
      <c r="E682553"/>
    </row>
    <row r="682554" spans="5:5">
      <c r="E682554"/>
    </row>
    <row r="682555" spans="5:5">
      <c r="E682555"/>
    </row>
    <row r="682556" spans="5:5">
      <c r="E682556"/>
    </row>
    <row r="682557" spans="5:5">
      <c r="E682557"/>
    </row>
    <row r="682558" spans="5:5">
      <c r="E682558"/>
    </row>
    <row r="682559" spans="5:5">
      <c r="E682559"/>
    </row>
    <row r="682560" spans="5:5">
      <c r="E682560"/>
    </row>
    <row r="682561" spans="5:5">
      <c r="E682561"/>
    </row>
    <row r="682562" spans="5:5">
      <c r="E682562"/>
    </row>
    <row r="682563" spans="5:5">
      <c r="E682563"/>
    </row>
    <row r="682564" spans="5:5">
      <c r="E682564"/>
    </row>
    <row r="682565" spans="5:5">
      <c r="E682565"/>
    </row>
    <row r="682566" spans="5:5">
      <c r="E682566"/>
    </row>
    <row r="682567" spans="5:5">
      <c r="E682567"/>
    </row>
    <row r="682568" spans="5:5">
      <c r="E682568"/>
    </row>
    <row r="682569" spans="5:5">
      <c r="E682569"/>
    </row>
    <row r="682570" spans="5:5">
      <c r="E682570"/>
    </row>
    <row r="682571" spans="5:5">
      <c r="E682571"/>
    </row>
    <row r="682572" spans="5:5">
      <c r="E682572"/>
    </row>
    <row r="682573" spans="5:5">
      <c r="E682573"/>
    </row>
    <row r="682574" spans="5:5">
      <c r="E682574"/>
    </row>
    <row r="682575" spans="5:5">
      <c r="E682575"/>
    </row>
    <row r="682576" spans="5:5">
      <c r="E682576"/>
    </row>
    <row r="682577" spans="5:5">
      <c r="E682577"/>
    </row>
    <row r="682578" spans="5:5">
      <c r="E682578"/>
    </row>
    <row r="682579" spans="5:5">
      <c r="E682579"/>
    </row>
    <row r="682580" spans="5:5">
      <c r="E682580"/>
    </row>
    <row r="682581" spans="5:5">
      <c r="E682581"/>
    </row>
    <row r="682582" spans="5:5">
      <c r="E682582"/>
    </row>
    <row r="682583" spans="5:5">
      <c r="E682583"/>
    </row>
    <row r="682584" spans="5:5">
      <c r="E682584"/>
    </row>
    <row r="682585" spans="5:5">
      <c r="E682585"/>
    </row>
    <row r="682586" spans="5:5">
      <c r="E682586"/>
    </row>
    <row r="682587" spans="5:5">
      <c r="E682587"/>
    </row>
    <row r="682588" spans="5:5">
      <c r="E682588"/>
    </row>
    <row r="682589" spans="5:5">
      <c r="E682589"/>
    </row>
    <row r="682590" spans="5:5">
      <c r="E682590"/>
    </row>
    <row r="682591" spans="5:5">
      <c r="E682591"/>
    </row>
    <row r="682592" spans="5:5">
      <c r="E682592"/>
    </row>
    <row r="682593" spans="5:5">
      <c r="E682593"/>
    </row>
    <row r="682594" spans="5:5">
      <c r="E682594"/>
    </row>
    <row r="682595" spans="5:5">
      <c r="E682595"/>
    </row>
    <row r="682596" spans="5:5">
      <c r="E682596"/>
    </row>
    <row r="682597" spans="5:5">
      <c r="E682597"/>
    </row>
    <row r="682598" spans="5:5">
      <c r="E682598"/>
    </row>
    <row r="682599" spans="5:5">
      <c r="E682599"/>
    </row>
    <row r="682600" spans="5:5">
      <c r="E682600"/>
    </row>
    <row r="682601" spans="5:5">
      <c r="E682601"/>
    </row>
    <row r="682602" spans="5:5">
      <c r="E682602"/>
    </row>
    <row r="682603" spans="5:5">
      <c r="E682603"/>
    </row>
    <row r="682604" spans="5:5">
      <c r="E682604"/>
    </row>
    <row r="682605" spans="5:5">
      <c r="E682605"/>
    </row>
    <row r="682606" spans="5:5">
      <c r="E682606"/>
    </row>
    <row r="682607" spans="5:5">
      <c r="E682607"/>
    </row>
    <row r="682608" spans="5:5">
      <c r="E682608"/>
    </row>
    <row r="682609" spans="5:5">
      <c r="E682609"/>
    </row>
    <row r="682610" spans="5:5">
      <c r="E682610"/>
    </row>
    <row r="682611" spans="5:5">
      <c r="E682611"/>
    </row>
    <row r="682612" spans="5:5">
      <c r="E682612"/>
    </row>
    <row r="682613" spans="5:5">
      <c r="E682613"/>
    </row>
    <row r="682614" spans="5:5">
      <c r="E682614"/>
    </row>
    <row r="682615" spans="5:5">
      <c r="E682615"/>
    </row>
    <row r="682616" spans="5:5">
      <c r="E682616"/>
    </row>
    <row r="682617" spans="5:5">
      <c r="E682617"/>
    </row>
    <row r="682618" spans="5:5">
      <c r="E682618"/>
    </row>
    <row r="682619" spans="5:5">
      <c r="E682619"/>
    </row>
    <row r="682620" spans="5:5">
      <c r="E682620"/>
    </row>
    <row r="682621" spans="5:5">
      <c r="E682621"/>
    </row>
    <row r="682622" spans="5:5">
      <c r="E682622"/>
    </row>
    <row r="682623" spans="5:5">
      <c r="E682623"/>
    </row>
    <row r="682624" spans="5:5">
      <c r="E682624"/>
    </row>
    <row r="682625" spans="5:5">
      <c r="E682625"/>
    </row>
    <row r="682626" spans="5:5">
      <c r="E682626"/>
    </row>
    <row r="682627" spans="5:5">
      <c r="E682627"/>
    </row>
    <row r="682628" spans="5:5">
      <c r="E682628"/>
    </row>
    <row r="682629" spans="5:5">
      <c r="E682629"/>
    </row>
    <row r="682630" spans="5:5">
      <c r="E682630"/>
    </row>
    <row r="682631" spans="5:5">
      <c r="E682631"/>
    </row>
    <row r="682632" spans="5:5">
      <c r="E682632"/>
    </row>
    <row r="682633" spans="5:5">
      <c r="E682633"/>
    </row>
    <row r="682634" spans="5:5">
      <c r="E682634"/>
    </row>
    <row r="682635" spans="5:5">
      <c r="E682635"/>
    </row>
    <row r="682636" spans="5:5">
      <c r="E682636"/>
    </row>
    <row r="682637" spans="5:5">
      <c r="E682637"/>
    </row>
    <row r="682638" spans="5:5">
      <c r="E682638"/>
    </row>
    <row r="682639" spans="5:5">
      <c r="E682639"/>
    </row>
    <row r="682640" spans="5:5">
      <c r="E682640"/>
    </row>
    <row r="682641" spans="5:5">
      <c r="E682641"/>
    </row>
    <row r="682642" spans="5:5">
      <c r="E682642"/>
    </row>
    <row r="682643" spans="5:5">
      <c r="E682643"/>
    </row>
    <row r="682644" spans="5:5">
      <c r="E682644"/>
    </row>
    <row r="682645" spans="5:5">
      <c r="E682645"/>
    </row>
    <row r="682646" spans="5:5">
      <c r="E682646"/>
    </row>
    <row r="682647" spans="5:5">
      <c r="E682647"/>
    </row>
    <row r="682648" spans="5:5">
      <c r="E682648"/>
    </row>
    <row r="682649" spans="5:5">
      <c r="E682649"/>
    </row>
    <row r="682650" spans="5:5">
      <c r="E682650"/>
    </row>
    <row r="682651" spans="5:5">
      <c r="E682651"/>
    </row>
    <row r="682652" spans="5:5">
      <c r="E682652"/>
    </row>
    <row r="682653" spans="5:5">
      <c r="E682653"/>
    </row>
    <row r="682654" spans="5:5">
      <c r="E682654"/>
    </row>
    <row r="682655" spans="5:5">
      <c r="E682655"/>
    </row>
    <row r="682656" spans="5:5">
      <c r="E682656"/>
    </row>
    <row r="682657" spans="5:5">
      <c r="E682657"/>
    </row>
    <row r="682658" spans="5:5">
      <c r="E682658"/>
    </row>
    <row r="682659" spans="5:5">
      <c r="E682659"/>
    </row>
    <row r="682660" spans="5:5">
      <c r="E682660"/>
    </row>
    <row r="682661" spans="5:5">
      <c r="E682661"/>
    </row>
    <row r="682662" spans="5:5">
      <c r="E682662"/>
    </row>
    <row r="682663" spans="5:5">
      <c r="E682663"/>
    </row>
    <row r="682664" spans="5:5">
      <c r="E682664"/>
    </row>
    <row r="682665" spans="5:5">
      <c r="E682665"/>
    </row>
    <row r="682666" spans="5:5">
      <c r="E682666"/>
    </row>
    <row r="682667" spans="5:5">
      <c r="E682667"/>
    </row>
    <row r="682668" spans="5:5">
      <c r="E682668"/>
    </row>
    <row r="682669" spans="5:5">
      <c r="E682669"/>
    </row>
    <row r="682670" spans="5:5">
      <c r="E682670"/>
    </row>
    <row r="682671" spans="5:5">
      <c r="E682671"/>
    </row>
    <row r="682672" spans="5:5">
      <c r="E682672"/>
    </row>
    <row r="682673" spans="5:5">
      <c r="E682673"/>
    </row>
    <row r="682674" spans="5:5">
      <c r="E682674"/>
    </row>
    <row r="682675" spans="5:5">
      <c r="E682675"/>
    </row>
    <row r="682676" spans="5:5">
      <c r="E682676"/>
    </row>
    <row r="682677" spans="5:5">
      <c r="E682677"/>
    </row>
    <row r="682678" spans="5:5">
      <c r="E682678"/>
    </row>
    <row r="682679" spans="5:5">
      <c r="E682679"/>
    </row>
    <row r="682680" spans="5:5">
      <c r="E682680"/>
    </row>
    <row r="682681" spans="5:5">
      <c r="E682681"/>
    </row>
    <row r="682682" spans="5:5">
      <c r="E682682"/>
    </row>
    <row r="682683" spans="5:5">
      <c r="E682683"/>
    </row>
    <row r="682684" spans="5:5">
      <c r="E682684"/>
    </row>
    <row r="682685" spans="5:5">
      <c r="E682685"/>
    </row>
    <row r="682686" spans="5:5">
      <c r="E682686"/>
    </row>
    <row r="682687" spans="5:5">
      <c r="E682687"/>
    </row>
    <row r="682688" spans="5:5">
      <c r="E682688"/>
    </row>
    <row r="682689" spans="5:5">
      <c r="E682689"/>
    </row>
    <row r="682690" spans="5:5">
      <c r="E682690"/>
    </row>
    <row r="682691" spans="5:5">
      <c r="E682691"/>
    </row>
    <row r="682692" spans="5:5">
      <c r="E682692"/>
    </row>
    <row r="682693" spans="5:5">
      <c r="E682693"/>
    </row>
    <row r="682694" spans="5:5">
      <c r="E682694"/>
    </row>
    <row r="682695" spans="5:5">
      <c r="E682695"/>
    </row>
    <row r="682696" spans="5:5">
      <c r="E682696"/>
    </row>
    <row r="682697" spans="5:5">
      <c r="E682697"/>
    </row>
    <row r="682698" spans="5:5">
      <c r="E682698"/>
    </row>
    <row r="682699" spans="5:5">
      <c r="E682699"/>
    </row>
    <row r="682700" spans="5:5">
      <c r="E682700"/>
    </row>
    <row r="682701" spans="5:5">
      <c r="E682701"/>
    </row>
    <row r="682702" spans="5:5">
      <c r="E682702"/>
    </row>
    <row r="682703" spans="5:5">
      <c r="E682703"/>
    </row>
    <row r="682704" spans="5:5">
      <c r="E682704"/>
    </row>
    <row r="682705" spans="5:5">
      <c r="E682705"/>
    </row>
    <row r="682706" spans="5:5">
      <c r="E682706"/>
    </row>
    <row r="682707" spans="5:5">
      <c r="E682707"/>
    </row>
    <row r="682708" spans="5:5">
      <c r="E682708"/>
    </row>
    <row r="682709" spans="5:5">
      <c r="E682709"/>
    </row>
    <row r="682710" spans="5:5">
      <c r="E682710"/>
    </row>
    <row r="682711" spans="5:5">
      <c r="E682711"/>
    </row>
    <row r="682712" spans="5:5">
      <c r="E682712"/>
    </row>
    <row r="682713" spans="5:5">
      <c r="E682713"/>
    </row>
    <row r="682714" spans="5:5">
      <c r="E682714"/>
    </row>
    <row r="682715" spans="5:5">
      <c r="E682715"/>
    </row>
    <row r="682716" spans="5:5">
      <c r="E682716"/>
    </row>
    <row r="682717" spans="5:5">
      <c r="E682717"/>
    </row>
    <row r="682718" spans="5:5">
      <c r="E682718"/>
    </row>
    <row r="682719" spans="5:5">
      <c r="E682719"/>
    </row>
    <row r="682720" spans="5:5">
      <c r="E682720"/>
    </row>
    <row r="682721" spans="5:5">
      <c r="E682721"/>
    </row>
    <row r="682722" spans="5:5">
      <c r="E682722"/>
    </row>
    <row r="682723" spans="5:5">
      <c r="E682723"/>
    </row>
    <row r="682724" spans="5:5">
      <c r="E682724"/>
    </row>
    <row r="682725" spans="5:5">
      <c r="E682725"/>
    </row>
    <row r="682726" spans="5:5">
      <c r="E682726"/>
    </row>
    <row r="682727" spans="5:5">
      <c r="E682727"/>
    </row>
    <row r="682728" spans="5:5">
      <c r="E682728"/>
    </row>
    <row r="682729" spans="5:5">
      <c r="E682729"/>
    </row>
    <row r="682730" spans="5:5">
      <c r="E682730"/>
    </row>
    <row r="682731" spans="5:5">
      <c r="E682731"/>
    </row>
    <row r="682732" spans="5:5">
      <c r="E682732"/>
    </row>
    <row r="682733" spans="5:5">
      <c r="E682733"/>
    </row>
    <row r="682734" spans="5:5">
      <c r="E682734"/>
    </row>
    <row r="682735" spans="5:5">
      <c r="E682735"/>
    </row>
    <row r="682736" spans="5:5">
      <c r="E682736"/>
    </row>
    <row r="682737" spans="5:5">
      <c r="E682737"/>
    </row>
    <row r="682738" spans="5:5">
      <c r="E682738"/>
    </row>
    <row r="682739" spans="5:5">
      <c r="E682739"/>
    </row>
    <row r="682740" spans="5:5">
      <c r="E682740"/>
    </row>
    <row r="682741" spans="5:5">
      <c r="E682741"/>
    </row>
    <row r="682742" spans="5:5">
      <c r="E682742"/>
    </row>
    <row r="682743" spans="5:5">
      <c r="E682743"/>
    </row>
    <row r="682744" spans="5:5">
      <c r="E682744"/>
    </row>
    <row r="682745" spans="5:5">
      <c r="E682745"/>
    </row>
    <row r="682746" spans="5:5">
      <c r="E682746"/>
    </row>
    <row r="682747" spans="5:5">
      <c r="E682747"/>
    </row>
    <row r="682748" spans="5:5">
      <c r="E682748"/>
    </row>
    <row r="682749" spans="5:5">
      <c r="E682749"/>
    </row>
    <row r="682750" spans="5:5">
      <c r="E682750"/>
    </row>
    <row r="682751" spans="5:5">
      <c r="E682751"/>
    </row>
    <row r="682752" spans="5:5">
      <c r="E682752"/>
    </row>
    <row r="682753" spans="5:5">
      <c r="E682753"/>
    </row>
    <row r="682754" spans="5:5">
      <c r="E682754"/>
    </row>
    <row r="682755" spans="5:5">
      <c r="E682755"/>
    </row>
    <row r="682756" spans="5:5">
      <c r="E682756"/>
    </row>
    <row r="682757" spans="5:5">
      <c r="E682757"/>
    </row>
    <row r="682758" spans="5:5">
      <c r="E682758"/>
    </row>
    <row r="682759" spans="5:5">
      <c r="E682759"/>
    </row>
    <row r="682760" spans="5:5">
      <c r="E682760"/>
    </row>
    <row r="682761" spans="5:5">
      <c r="E682761"/>
    </row>
    <row r="682762" spans="5:5">
      <c r="E682762"/>
    </row>
    <row r="682763" spans="5:5">
      <c r="E682763"/>
    </row>
    <row r="682764" spans="5:5">
      <c r="E682764"/>
    </row>
    <row r="682765" spans="5:5">
      <c r="E682765"/>
    </row>
    <row r="682766" spans="5:5">
      <c r="E682766"/>
    </row>
    <row r="682767" spans="5:5">
      <c r="E682767"/>
    </row>
    <row r="682768" spans="5:5">
      <c r="E682768"/>
    </row>
    <row r="682769" spans="5:5">
      <c r="E682769"/>
    </row>
    <row r="682770" spans="5:5">
      <c r="E682770"/>
    </row>
    <row r="682771" spans="5:5">
      <c r="E682771"/>
    </row>
    <row r="682772" spans="5:5">
      <c r="E682772"/>
    </row>
    <row r="682773" spans="5:5">
      <c r="E682773"/>
    </row>
    <row r="682774" spans="5:5">
      <c r="E682774"/>
    </row>
    <row r="682775" spans="5:5">
      <c r="E682775"/>
    </row>
    <row r="682776" spans="5:5">
      <c r="E682776"/>
    </row>
    <row r="682777" spans="5:5">
      <c r="E682777"/>
    </row>
    <row r="682778" spans="5:5">
      <c r="E682778"/>
    </row>
    <row r="682779" spans="5:5">
      <c r="E682779"/>
    </row>
    <row r="682780" spans="5:5">
      <c r="E682780"/>
    </row>
    <row r="682781" spans="5:5">
      <c r="E682781"/>
    </row>
    <row r="682782" spans="5:5">
      <c r="E682782"/>
    </row>
    <row r="682783" spans="5:5">
      <c r="E682783"/>
    </row>
    <row r="682784" spans="5:5">
      <c r="E682784"/>
    </row>
    <row r="682785" spans="5:5">
      <c r="E682785"/>
    </row>
    <row r="682786" spans="5:5">
      <c r="E682786"/>
    </row>
    <row r="682787" spans="5:5">
      <c r="E682787"/>
    </row>
    <row r="682788" spans="5:5">
      <c r="E682788"/>
    </row>
    <row r="682789" spans="5:5">
      <c r="E682789"/>
    </row>
    <row r="682790" spans="5:5">
      <c r="E682790"/>
    </row>
    <row r="682791" spans="5:5">
      <c r="E682791"/>
    </row>
    <row r="682792" spans="5:5">
      <c r="E682792"/>
    </row>
    <row r="682793" spans="5:5">
      <c r="E682793"/>
    </row>
    <row r="682794" spans="5:5">
      <c r="E682794"/>
    </row>
    <row r="682795" spans="5:5">
      <c r="E682795"/>
    </row>
    <row r="682796" spans="5:5">
      <c r="E682796"/>
    </row>
    <row r="682797" spans="5:5">
      <c r="E682797"/>
    </row>
    <row r="682798" spans="5:5">
      <c r="E682798"/>
    </row>
    <row r="682799" spans="5:5">
      <c r="E682799"/>
    </row>
    <row r="682800" spans="5:5">
      <c r="E682800"/>
    </row>
    <row r="682801" spans="5:5">
      <c r="E682801"/>
    </row>
    <row r="682802" spans="5:5">
      <c r="E682802"/>
    </row>
    <row r="682803" spans="5:5">
      <c r="E682803"/>
    </row>
    <row r="682804" spans="5:5">
      <c r="E682804"/>
    </row>
    <row r="682805" spans="5:5">
      <c r="E682805"/>
    </row>
    <row r="682806" spans="5:5">
      <c r="E682806"/>
    </row>
    <row r="682807" spans="5:5">
      <c r="E682807"/>
    </row>
    <row r="682808" spans="5:5">
      <c r="E682808"/>
    </row>
    <row r="682809" spans="5:5">
      <c r="E682809"/>
    </row>
    <row r="682810" spans="5:5">
      <c r="E682810"/>
    </row>
    <row r="682811" spans="5:5">
      <c r="E682811"/>
    </row>
    <row r="682812" spans="5:5">
      <c r="E682812"/>
    </row>
    <row r="682813" spans="5:5">
      <c r="E682813"/>
    </row>
    <row r="682814" spans="5:5">
      <c r="E682814"/>
    </row>
    <row r="682815" spans="5:5">
      <c r="E682815"/>
    </row>
    <row r="682816" spans="5:5">
      <c r="E682816"/>
    </row>
    <row r="682817" spans="5:5">
      <c r="E682817"/>
    </row>
    <row r="682818" spans="5:5">
      <c r="E682818"/>
    </row>
    <row r="682819" spans="5:5">
      <c r="E682819"/>
    </row>
    <row r="682820" spans="5:5">
      <c r="E682820"/>
    </row>
    <row r="682821" spans="5:5">
      <c r="E682821"/>
    </row>
    <row r="682822" spans="5:5">
      <c r="E682822"/>
    </row>
    <row r="682823" spans="5:5">
      <c r="E682823"/>
    </row>
    <row r="682824" spans="5:5">
      <c r="E682824"/>
    </row>
    <row r="682825" spans="5:5">
      <c r="E682825"/>
    </row>
    <row r="682826" spans="5:5">
      <c r="E682826"/>
    </row>
    <row r="682827" spans="5:5">
      <c r="E682827"/>
    </row>
    <row r="682828" spans="5:5">
      <c r="E682828"/>
    </row>
    <row r="682829" spans="5:5">
      <c r="E682829"/>
    </row>
    <row r="682830" spans="5:5">
      <c r="E682830"/>
    </row>
    <row r="682831" spans="5:5">
      <c r="E682831"/>
    </row>
    <row r="682832" spans="5:5">
      <c r="E682832"/>
    </row>
    <row r="682833" spans="5:5">
      <c r="E682833"/>
    </row>
    <row r="682834" spans="5:5">
      <c r="E682834"/>
    </row>
    <row r="682835" spans="5:5">
      <c r="E682835"/>
    </row>
    <row r="682836" spans="5:5">
      <c r="E682836"/>
    </row>
    <row r="682837" spans="5:5">
      <c r="E682837"/>
    </row>
    <row r="682838" spans="5:5">
      <c r="E682838"/>
    </row>
    <row r="682839" spans="5:5">
      <c r="E682839"/>
    </row>
    <row r="682840" spans="5:5">
      <c r="E682840"/>
    </row>
    <row r="682841" spans="5:5">
      <c r="E682841"/>
    </row>
    <row r="682842" spans="5:5">
      <c r="E682842"/>
    </row>
    <row r="682843" spans="5:5">
      <c r="E682843"/>
    </row>
    <row r="682844" spans="5:5">
      <c r="E682844"/>
    </row>
    <row r="682845" spans="5:5">
      <c r="E682845"/>
    </row>
    <row r="682846" spans="5:5">
      <c r="E682846"/>
    </row>
    <row r="682847" spans="5:5">
      <c r="E682847"/>
    </row>
    <row r="682848" spans="5:5">
      <c r="E682848"/>
    </row>
    <row r="682849" spans="5:5">
      <c r="E682849"/>
    </row>
    <row r="682850" spans="5:5">
      <c r="E682850"/>
    </row>
    <row r="682851" spans="5:5">
      <c r="E682851"/>
    </row>
    <row r="682852" spans="5:5">
      <c r="E682852"/>
    </row>
    <row r="682853" spans="5:5">
      <c r="E682853"/>
    </row>
    <row r="682854" spans="5:5">
      <c r="E682854"/>
    </row>
    <row r="682855" spans="5:5">
      <c r="E682855"/>
    </row>
    <row r="682856" spans="5:5">
      <c r="E682856"/>
    </row>
    <row r="682857" spans="5:5">
      <c r="E682857"/>
    </row>
    <row r="682858" spans="5:5">
      <c r="E682858"/>
    </row>
    <row r="682859" spans="5:5">
      <c r="E682859"/>
    </row>
    <row r="682860" spans="5:5">
      <c r="E682860"/>
    </row>
    <row r="682861" spans="5:5">
      <c r="E682861"/>
    </row>
    <row r="682862" spans="5:5">
      <c r="E682862"/>
    </row>
    <row r="682863" spans="5:5">
      <c r="E682863"/>
    </row>
    <row r="682864" spans="5:5">
      <c r="E682864"/>
    </row>
    <row r="682865" spans="5:5">
      <c r="E682865"/>
    </row>
    <row r="682866" spans="5:5">
      <c r="E682866"/>
    </row>
    <row r="682867" spans="5:5">
      <c r="E682867"/>
    </row>
    <row r="682868" spans="5:5">
      <c r="E682868"/>
    </row>
    <row r="682869" spans="5:5">
      <c r="E682869"/>
    </row>
    <row r="682870" spans="5:5">
      <c r="E682870"/>
    </row>
    <row r="682871" spans="5:5">
      <c r="E682871"/>
    </row>
    <row r="682872" spans="5:5">
      <c r="E682872"/>
    </row>
    <row r="682873" spans="5:5">
      <c r="E682873"/>
    </row>
    <row r="682874" spans="5:5">
      <c r="E682874"/>
    </row>
    <row r="682875" spans="5:5">
      <c r="E682875"/>
    </row>
    <row r="682876" spans="5:5">
      <c r="E682876"/>
    </row>
    <row r="682877" spans="5:5">
      <c r="E682877"/>
    </row>
    <row r="682878" spans="5:5">
      <c r="E682878"/>
    </row>
    <row r="682879" spans="5:5">
      <c r="E682879"/>
    </row>
    <row r="682880" spans="5:5">
      <c r="E682880"/>
    </row>
    <row r="682881" spans="5:5">
      <c r="E682881"/>
    </row>
    <row r="682882" spans="5:5">
      <c r="E682882"/>
    </row>
    <row r="682883" spans="5:5">
      <c r="E682883"/>
    </row>
    <row r="682884" spans="5:5">
      <c r="E682884"/>
    </row>
    <row r="682885" spans="5:5">
      <c r="E682885"/>
    </row>
    <row r="682886" spans="5:5">
      <c r="E682886"/>
    </row>
    <row r="682887" spans="5:5">
      <c r="E682887"/>
    </row>
    <row r="682888" spans="5:5">
      <c r="E682888"/>
    </row>
    <row r="682889" spans="5:5">
      <c r="E682889"/>
    </row>
    <row r="682890" spans="5:5">
      <c r="E682890"/>
    </row>
    <row r="682891" spans="5:5">
      <c r="E682891"/>
    </row>
    <row r="682892" spans="5:5">
      <c r="E682892"/>
    </row>
    <row r="682893" spans="5:5">
      <c r="E682893"/>
    </row>
    <row r="682894" spans="5:5">
      <c r="E682894"/>
    </row>
    <row r="682895" spans="5:5">
      <c r="E682895"/>
    </row>
    <row r="682896" spans="5:5">
      <c r="E682896"/>
    </row>
    <row r="682897" spans="5:5">
      <c r="E682897"/>
    </row>
    <row r="682898" spans="5:5">
      <c r="E682898"/>
    </row>
    <row r="682899" spans="5:5">
      <c r="E682899"/>
    </row>
    <row r="682900" spans="5:5">
      <c r="E682900"/>
    </row>
    <row r="682901" spans="5:5">
      <c r="E682901"/>
    </row>
    <row r="682902" spans="5:5">
      <c r="E682902"/>
    </row>
    <row r="682903" spans="5:5">
      <c r="E682903"/>
    </row>
    <row r="682904" spans="5:5">
      <c r="E682904"/>
    </row>
    <row r="682905" spans="5:5">
      <c r="E682905"/>
    </row>
    <row r="682906" spans="5:5">
      <c r="E682906"/>
    </row>
    <row r="682907" spans="5:5">
      <c r="E682907"/>
    </row>
    <row r="682908" spans="5:5">
      <c r="E682908"/>
    </row>
    <row r="682909" spans="5:5">
      <c r="E682909"/>
    </row>
    <row r="682910" spans="5:5">
      <c r="E682910"/>
    </row>
    <row r="682911" spans="5:5">
      <c r="E682911"/>
    </row>
    <row r="682912" spans="5:5">
      <c r="E682912"/>
    </row>
    <row r="682913" spans="5:5">
      <c r="E682913"/>
    </row>
    <row r="682914" spans="5:5">
      <c r="E682914"/>
    </row>
    <row r="682915" spans="5:5">
      <c r="E682915"/>
    </row>
    <row r="682916" spans="5:5">
      <c r="E682916"/>
    </row>
    <row r="682917" spans="5:5">
      <c r="E682917"/>
    </row>
    <row r="682918" spans="5:5">
      <c r="E682918"/>
    </row>
    <row r="682919" spans="5:5">
      <c r="E682919"/>
    </row>
    <row r="682920" spans="5:5">
      <c r="E682920"/>
    </row>
    <row r="682921" spans="5:5">
      <c r="E682921"/>
    </row>
    <row r="682922" spans="5:5">
      <c r="E682922"/>
    </row>
    <row r="682923" spans="5:5">
      <c r="E682923"/>
    </row>
    <row r="682924" spans="5:5">
      <c r="E682924"/>
    </row>
    <row r="682925" spans="5:5">
      <c r="E682925"/>
    </row>
    <row r="682926" spans="5:5">
      <c r="E682926"/>
    </row>
    <row r="682927" spans="5:5">
      <c r="E682927"/>
    </row>
    <row r="682928" spans="5:5">
      <c r="E682928"/>
    </row>
    <row r="682929" spans="5:5">
      <c r="E682929"/>
    </row>
    <row r="682930" spans="5:5">
      <c r="E682930"/>
    </row>
    <row r="682931" spans="5:5">
      <c r="E682931"/>
    </row>
    <row r="682932" spans="5:5">
      <c r="E682932"/>
    </row>
    <row r="682933" spans="5:5">
      <c r="E682933"/>
    </row>
    <row r="682934" spans="5:5">
      <c r="E682934"/>
    </row>
    <row r="682935" spans="5:5">
      <c r="E682935"/>
    </row>
    <row r="682936" spans="5:5">
      <c r="E682936"/>
    </row>
    <row r="682937" spans="5:5">
      <c r="E682937"/>
    </row>
    <row r="682938" spans="5:5">
      <c r="E682938"/>
    </row>
    <row r="682939" spans="5:5">
      <c r="E682939"/>
    </row>
    <row r="682940" spans="5:5">
      <c r="E682940"/>
    </row>
    <row r="682941" spans="5:5">
      <c r="E682941"/>
    </row>
    <row r="682942" spans="5:5">
      <c r="E682942"/>
    </row>
    <row r="682943" spans="5:5">
      <c r="E682943"/>
    </row>
    <row r="682944" spans="5:5">
      <c r="E682944"/>
    </row>
    <row r="682945" spans="5:5">
      <c r="E682945"/>
    </row>
    <row r="682946" spans="5:5">
      <c r="E682946"/>
    </row>
    <row r="682947" spans="5:5">
      <c r="E682947"/>
    </row>
    <row r="682948" spans="5:5">
      <c r="E682948"/>
    </row>
    <row r="682949" spans="5:5">
      <c r="E682949"/>
    </row>
    <row r="682950" spans="5:5">
      <c r="E682950"/>
    </row>
    <row r="682951" spans="5:5">
      <c r="E682951"/>
    </row>
    <row r="682952" spans="5:5">
      <c r="E682952"/>
    </row>
    <row r="682953" spans="5:5">
      <c r="E682953"/>
    </row>
    <row r="682954" spans="5:5">
      <c r="E682954"/>
    </row>
    <row r="682955" spans="5:5">
      <c r="E682955"/>
    </row>
    <row r="682956" spans="5:5">
      <c r="E682956"/>
    </row>
    <row r="682957" spans="5:5">
      <c r="E682957"/>
    </row>
    <row r="682958" spans="5:5">
      <c r="E682958"/>
    </row>
    <row r="682959" spans="5:5">
      <c r="E682959"/>
    </row>
    <row r="682960" spans="5:5">
      <c r="E682960"/>
    </row>
    <row r="682961" spans="5:5">
      <c r="E682961"/>
    </row>
    <row r="682962" spans="5:5">
      <c r="E682962"/>
    </row>
    <row r="682963" spans="5:5">
      <c r="E682963"/>
    </row>
    <row r="682964" spans="5:5">
      <c r="E682964"/>
    </row>
    <row r="682965" spans="5:5">
      <c r="E682965"/>
    </row>
    <row r="682966" spans="5:5">
      <c r="E682966"/>
    </row>
    <row r="682967" spans="5:5">
      <c r="E682967"/>
    </row>
    <row r="682968" spans="5:5">
      <c r="E682968"/>
    </row>
    <row r="682969" spans="5:5">
      <c r="E682969"/>
    </row>
    <row r="682970" spans="5:5">
      <c r="E682970"/>
    </row>
    <row r="682971" spans="5:5">
      <c r="E682971"/>
    </row>
    <row r="682972" spans="5:5">
      <c r="E682972"/>
    </row>
    <row r="682973" spans="5:5">
      <c r="E682973"/>
    </row>
    <row r="682974" spans="5:5">
      <c r="E682974"/>
    </row>
    <row r="682975" spans="5:5">
      <c r="E682975"/>
    </row>
    <row r="682976" spans="5:5">
      <c r="E682976"/>
    </row>
    <row r="682977" spans="5:5">
      <c r="E682977"/>
    </row>
    <row r="682978" spans="5:5">
      <c r="E682978"/>
    </row>
    <row r="682979" spans="5:5">
      <c r="E682979"/>
    </row>
    <row r="682980" spans="5:5">
      <c r="E682980"/>
    </row>
    <row r="682981" spans="5:5">
      <c r="E682981"/>
    </row>
    <row r="682982" spans="5:5">
      <c r="E682982"/>
    </row>
    <row r="682983" spans="5:5">
      <c r="E682983"/>
    </row>
    <row r="682984" spans="5:5">
      <c r="E682984"/>
    </row>
    <row r="682985" spans="5:5">
      <c r="E682985"/>
    </row>
    <row r="682986" spans="5:5">
      <c r="E682986"/>
    </row>
    <row r="682987" spans="5:5">
      <c r="E682987"/>
    </row>
    <row r="682988" spans="5:5">
      <c r="E682988"/>
    </row>
    <row r="682989" spans="5:5">
      <c r="E682989"/>
    </row>
    <row r="682990" spans="5:5">
      <c r="E682990"/>
    </row>
    <row r="682991" spans="5:5">
      <c r="E682991"/>
    </row>
    <row r="682992" spans="5:5">
      <c r="E682992"/>
    </row>
    <row r="682993" spans="5:5">
      <c r="E682993"/>
    </row>
    <row r="682994" spans="5:5">
      <c r="E682994"/>
    </row>
    <row r="682995" spans="5:5">
      <c r="E682995"/>
    </row>
    <row r="682996" spans="5:5">
      <c r="E682996"/>
    </row>
    <row r="682997" spans="5:5">
      <c r="E682997"/>
    </row>
    <row r="682998" spans="5:5">
      <c r="E682998"/>
    </row>
    <row r="682999" spans="5:5">
      <c r="E682999"/>
    </row>
    <row r="683000" spans="5:5">
      <c r="E683000"/>
    </row>
    <row r="683001" spans="5:5">
      <c r="E683001"/>
    </row>
    <row r="683002" spans="5:5">
      <c r="E683002"/>
    </row>
    <row r="683003" spans="5:5">
      <c r="E683003"/>
    </row>
    <row r="683004" spans="5:5">
      <c r="E683004"/>
    </row>
    <row r="683005" spans="5:5">
      <c r="E683005"/>
    </row>
    <row r="683006" spans="5:5">
      <c r="E683006"/>
    </row>
    <row r="683007" spans="5:5">
      <c r="E683007"/>
    </row>
    <row r="683008" spans="5:5">
      <c r="E683008"/>
    </row>
    <row r="683009" spans="5:5">
      <c r="E683009"/>
    </row>
    <row r="683010" spans="5:5">
      <c r="E683010"/>
    </row>
    <row r="683011" spans="5:5">
      <c r="E683011"/>
    </row>
    <row r="683012" spans="5:5">
      <c r="E683012"/>
    </row>
    <row r="683013" spans="5:5">
      <c r="E683013"/>
    </row>
    <row r="683014" spans="5:5">
      <c r="E683014"/>
    </row>
    <row r="683015" spans="5:5">
      <c r="E683015"/>
    </row>
    <row r="683016" spans="5:5">
      <c r="E683016"/>
    </row>
    <row r="683017" spans="5:5">
      <c r="E683017"/>
    </row>
    <row r="683018" spans="5:5">
      <c r="E683018"/>
    </row>
    <row r="683019" spans="5:5">
      <c r="E683019"/>
    </row>
    <row r="683020" spans="5:5">
      <c r="E683020"/>
    </row>
    <row r="683021" spans="5:5">
      <c r="E683021"/>
    </row>
    <row r="683022" spans="5:5">
      <c r="E683022"/>
    </row>
    <row r="683023" spans="5:5">
      <c r="E683023"/>
    </row>
    <row r="683024" spans="5:5">
      <c r="E683024"/>
    </row>
    <row r="683025" spans="5:5">
      <c r="E683025"/>
    </row>
    <row r="683026" spans="5:5">
      <c r="E683026"/>
    </row>
    <row r="683027" spans="5:5">
      <c r="E683027"/>
    </row>
    <row r="683028" spans="5:5">
      <c r="E683028"/>
    </row>
    <row r="683029" spans="5:5">
      <c r="E683029"/>
    </row>
    <row r="683030" spans="5:5">
      <c r="E683030"/>
    </row>
    <row r="683031" spans="5:5">
      <c r="E683031"/>
    </row>
    <row r="683032" spans="5:5">
      <c r="E683032"/>
    </row>
    <row r="683033" spans="5:5">
      <c r="E683033"/>
    </row>
    <row r="683034" spans="5:5">
      <c r="E683034"/>
    </row>
    <row r="683035" spans="5:5">
      <c r="E683035"/>
    </row>
    <row r="683036" spans="5:5">
      <c r="E683036"/>
    </row>
    <row r="683037" spans="5:5">
      <c r="E683037"/>
    </row>
    <row r="683038" spans="5:5">
      <c r="E683038"/>
    </row>
    <row r="683039" spans="5:5">
      <c r="E683039"/>
    </row>
    <row r="683040" spans="5:5">
      <c r="E683040"/>
    </row>
    <row r="683041" spans="5:5">
      <c r="E683041"/>
    </row>
    <row r="683042" spans="5:5">
      <c r="E683042"/>
    </row>
    <row r="683043" spans="5:5">
      <c r="E683043"/>
    </row>
    <row r="683044" spans="5:5">
      <c r="E683044"/>
    </row>
    <row r="683045" spans="5:5">
      <c r="E683045"/>
    </row>
    <row r="683046" spans="5:5">
      <c r="E683046"/>
    </row>
    <row r="683047" spans="5:5">
      <c r="E683047"/>
    </row>
    <row r="683048" spans="5:5">
      <c r="E683048"/>
    </row>
    <row r="683049" spans="5:5">
      <c r="E683049"/>
    </row>
    <row r="683050" spans="5:5">
      <c r="E683050"/>
    </row>
    <row r="683051" spans="5:5">
      <c r="E683051"/>
    </row>
    <row r="683052" spans="5:5">
      <c r="E683052"/>
    </row>
    <row r="683053" spans="5:5">
      <c r="E683053"/>
    </row>
    <row r="683054" spans="5:5">
      <c r="E683054"/>
    </row>
    <row r="683055" spans="5:5">
      <c r="E683055"/>
    </row>
    <row r="683056" spans="5:5">
      <c r="E683056"/>
    </row>
    <row r="683057" spans="5:5">
      <c r="E683057"/>
    </row>
    <row r="683058" spans="5:5">
      <c r="E683058"/>
    </row>
    <row r="683059" spans="5:5">
      <c r="E683059"/>
    </row>
    <row r="683060" spans="5:5">
      <c r="E683060"/>
    </row>
    <row r="683061" spans="5:5">
      <c r="E683061"/>
    </row>
    <row r="683062" spans="5:5">
      <c r="E683062"/>
    </row>
    <row r="683063" spans="5:5">
      <c r="E683063"/>
    </row>
    <row r="683064" spans="5:5">
      <c r="E683064"/>
    </row>
    <row r="683065" spans="5:5">
      <c r="E683065"/>
    </row>
    <row r="683066" spans="5:5">
      <c r="E683066"/>
    </row>
    <row r="683067" spans="5:5">
      <c r="E683067"/>
    </row>
    <row r="683068" spans="5:5">
      <c r="E683068"/>
    </row>
    <row r="683069" spans="5:5">
      <c r="E683069"/>
    </row>
    <row r="683070" spans="5:5">
      <c r="E683070"/>
    </row>
    <row r="683071" spans="5:5">
      <c r="E683071"/>
    </row>
    <row r="683072" spans="5:5">
      <c r="E683072"/>
    </row>
    <row r="683073" spans="5:5">
      <c r="E683073"/>
    </row>
    <row r="683074" spans="5:5">
      <c r="E683074"/>
    </row>
    <row r="683075" spans="5:5">
      <c r="E683075"/>
    </row>
    <row r="683076" spans="5:5">
      <c r="E683076"/>
    </row>
    <row r="683077" spans="5:5">
      <c r="E683077"/>
    </row>
    <row r="683078" spans="5:5">
      <c r="E683078"/>
    </row>
    <row r="683079" spans="5:5">
      <c r="E683079"/>
    </row>
    <row r="683080" spans="5:5">
      <c r="E683080"/>
    </row>
    <row r="683081" spans="5:5">
      <c r="E683081"/>
    </row>
    <row r="683082" spans="5:5">
      <c r="E683082"/>
    </row>
    <row r="683083" spans="5:5">
      <c r="E683083"/>
    </row>
    <row r="683084" spans="5:5">
      <c r="E683084"/>
    </row>
    <row r="683085" spans="5:5">
      <c r="E683085"/>
    </row>
    <row r="683086" spans="5:5">
      <c r="E683086"/>
    </row>
    <row r="683087" spans="5:5">
      <c r="E683087"/>
    </row>
    <row r="683088" spans="5:5">
      <c r="E683088"/>
    </row>
    <row r="683089" spans="5:5">
      <c r="E683089"/>
    </row>
    <row r="683090" spans="5:5">
      <c r="E683090"/>
    </row>
    <row r="683091" spans="5:5">
      <c r="E683091"/>
    </row>
    <row r="683092" spans="5:5">
      <c r="E683092"/>
    </row>
    <row r="683093" spans="5:5">
      <c r="E683093"/>
    </row>
    <row r="683094" spans="5:5">
      <c r="E683094"/>
    </row>
    <row r="683095" spans="5:5">
      <c r="E683095"/>
    </row>
    <row r="683096" spans="5:5">
      <c r="E683096"/>
    </row>
    <row r="683097" spans="5:5">
      <c r="E683097"/>
    </row>
    <row r="683098" spans="5:5">
      <c r="E683098"/>
    </row>
    <row r="683099" spans="5:5">
      <c r="E683099"/>
    </row>
    <row r="683100" spans="5:5">
      <c r="E683100"/>
    </row>
    <row r="683101" spans="5:5">
      <c r="E683101"/>
    </row>
    <row r="683102" spans="5:5">
      <c r="E683102"/>
    </row>
    <row r="683103" spans="5:5">
      <c r="E683103"/>
    </row>
    <row r="683104" spans="5:5">
      <c r="E683104"/>
    </row>
    <row r="683105" spans="5:5">
      <c r="E683105"/>
    </row>
    <row r="683106" spans="5:5">
      <c r="E683106"/>
    </row>
    <row r="683107" spans="5:5">
      <c r="E683107"/>
    </row>
    <row r="683108" spans="5:5">
      <c r="E683108"/>
    </row>
    <row r="683109" spans="5:5">
      <c r="E683109"/>
    </row>
    <row r="683110" spans="5:5">
      <c r="E683110"/>
    </row>
    <row r="683111" spans="5:5">
      <c r="E683111"/>
    </row>
    <row r="683112" spans="5:5">
      <c r="E683112"/>
    </row>
    <row r="683113" spans="5:5">
      <c r="E683113"/>
    </row>
    <row r="683114" spans="5:5">
      <c r="E683114"/>
    </row>
    <row r="683115" spans="5:5">
      <c r="E683115"/>
    </row>
    <row r="683116" spans="5:5">
      <c r="E683116"/>
    </row>
    <row r="683117" spans="5:5">
      <c r="E683117"/>
    </row>
    <row r="683118" spans="5:5">
      <c r="E683118"/>
    </row>
    <row r="683119" spans="5:5">
      <c r="E683119"/>
    </row>
    <row r="683120" spans="5:5">
      <c r="E683120"/>
    </row>
    <row r="683121" spans="5:5">
      <c r="E683121"/>
    </row>
    <row r="683122" spans="5:5">
      <c r="E683122"/>
    </row>
    <row r="683123" spans="5:5">
      <c r="E683123"/>
    </row>
    <row r="683124" spans="5:5">
      <c r="E683124"/>
    </row>
    <row r="683125" spans="5:5">
      <c r="E683125"/>
    </row>
    <row r="683126" spans="5:5">
      <c r="E683126"/>
    </row>
    <row r="683127" spans="5:5">
      <c r="E683127"/>
    </row>
    <row r="683128" spans="5:5">
      <c r="E683128"/>
    </row>
    <row r="683129" spans="5:5">
      <c r="E683129"/>
    </row>
    <row r="683130" spans="5:5">
      <c r="E683130"/>
    </row>
    <row r="683131" spans="5:5">
      <c r="E683131"/>
    </row>
    <row r="683132" spans="5:5">
      <c r="E683132"/>
    </row>
    <row r="683133" spans="5:5">
      <c r="E683133"/>
    </row>
    <row r="683134" spans="5:5">
      <c r="E683134"/>
    </row>
    <row r="683135" spans="5:5">
      <c r="E683135"/>
    </row>
    <row r="683136" spans="5:5">
      <c r="E683136"/>
    </row>
    <row r="683137" spans="5:5">
      <c r="E683137"/>
    </row>
    <row r="683138" spans="5:5">
      <c r="E683138"/>
    </row>
    <row r="683139" spans="5:5">
      <c r="E683139"/>
    </row>
    <row r="683140" spans="5:5">
      <c r="E683140"/>
    </row>
    <row r="683141" spans="5:5">
      <c r="E683141"/>
    </row>
    <row r="683142" spans="5:5">
      <c r="E683142"/>
    </row>
    <row r="683143" spans="5:5">
      <c r="E683143"/>
    </row>
    <row r="683144" spans="5:5">
      <c r="E683144"/>
    </row>
    <row r="683145" spans="5:5">
      <c r="E683145"/>
    </row>
    <row r="683146" spans="5:5">
      <c r="E683146"/>
    </row>
    <row r="683147" spans="5:5">
      <c r="E683147"/>
    </row>
    <row r="683148" spans="5:5">
      <c r="E683148"/>
    </row>
    <row r="683149" spans="5:5">
      <c r="E683149"/>
    </row>
    <row r="683150" spans="5:5">
      <c r="E683150"/>
    </row>
    <row r="683151" spans="5:5">
      <c r="E683151"/>
    </row>
    <row r="683152" spans="5:5">
      <c r="E683152"/>
    </row>
    <row r="683153" spans="5:5">
      <c r="E683153"/>
    </row>
    <row r="683154" spans="5:5">
      <c r="E683154"/>
    </row>
    <row r="683155" spans="5:5">
      <c r="E683155"/>
    </row>
    <row r="683156" spans="5:5">
      <c r="E683156"/>
    </row>
    <row r="683157" spans="5:5">
      <c r="E683157"/>
    </row>
    <row r="683158" spans="5:5">
      <c r="E683158"/>
    </row>
    <row r="683159" spans="5:5">
      <c r="E683159"/>
    </row>
    <row r="683160" spans="5:5">
      <c r="E683160"/>
    </row>
    <row r="683161" spans="5:5">
      <c r="E683161"/>
    </row>
    <row r="683162" spans="5:5">
      <c r="E683162"/>
    </row>
    <row r="683163" spans="5:5">
      <c r="E683163"/>
    </row>
    <row r="683164" spans="5:5">
      <c r="E683164"/>
    </row>
    <row r="683165" spans="5:5">
      <c r="E683165"/>
    </row>
    <row r="683166" spans="5:5">
      <c r="E683166"/>
    </row>
    <row r="683167" spans="5:5">
      <c r="E683167"/>
    </row>
    <row r="683168" spans="5:5">
      <c r="E683168"/>
    </row>
    <row r="683169" spans="5:5">
      <c r="E683169"/>
    </row>
    <row r="683170" spans="5:5">
      <c r="E683170"/>
    </row>
    <row r="683171" spans="5:5">
      <c r="E683171"/>
    </row>
    <row r="683172" spans="5:5">
      <c r="E683172"/>
    </row>
    <row r="683173" spans="5:5">
      <c r="E683173"/>
    </row>
    <row r="683174" spans="5:5">
      <c r="E683174"/>
    </row>
    <row r="683175" spans="5:5">
      <c r="E683175"/>
    </row>
    <row r="683176" spans="5:5">
      <c r="E683176"/>
    </row>
    <row r="683177" spans="5:5">
      <c r="E683177"/>
    </row>
    <row r="683178" spans="5:5">
      <c r="E683178"/>
    </row>
    <row r="683179" spans="5:5">
      <c r="E683179"/>
    </row>
    <row r="683180" spans="5:5">
      <c r="E683180"/>
    </row>
    <row r="683181" spans="5:5">
      <c r="E683181"/>
    </row>
    <row r="683182" spans="5:5">
      <c r="E683182"/>
    </row>
    <row r="683183" spans="5:5">
      <c r="E683183"/>
    </row>
    <row r="683184" spans="5:5">
      <c r="E683184"/>
    </row>
    <row r="683185" spans="5:5">
      <c r="E683185"/>
    </row>
    <row r="683186" spans="5:5">
      <c r="E683186"/>
    </row>
    <row r="683187" spans="5:5">
      <c r="E683187"/>
    </row>
    <row r="683188" spans="5:5">
      <c r="E683188"/>
    </row>
    <row r="683189" spans="5:5">
      <c r="E683189"/>
    </row>
    <row r="683190" spans="5:5">
      <c r="E683190"/>
    </row>
    <row r="683191" spans="5:5">
      <c r="E683191"/>
    </row>
    <row r="683192" spans="5:5">
      <c r="E683192"/>
    </row>
    <row r="683193" spans="5:5">
      <c r="E683193"/>
    </row>
    <row r="683194" spans="5:5">
      <c r="E683194"/>
    </row>
    <row r="683195" spans="5:5">
      <c r="E683195"/>
    </row>
    <row r="683196" spans="5:5">
      <c r="E683196"/>
    </row>
    <row r="683197" spans="5:5">
      <c r="E683197"/>
    </row>
    <row r="683198" spans="5:5">
      <c r="E683198"/>
    </row>
    <row r="683199" spans="5:5">
      <c r="E683199"/>
    </row>
    <row r="683200" spans="5:5">
      <c r="E683200"/>
    </row>
    <row r="683201" spans="5:5">
      <c r="E683201"/>
    </row>
    <row r="683202" spans="5:5">
      <c r="E683202"/>
    </row>
    <row r="683203" spans="5:5">
      <c r="E683203"/>
    </row>
    <row r="683204" spans="5:5">
      <c r="E683204"/>
    </row>
    <row r="683205" spans="5:5">
      <c r="E683205"/>
    </row>
    <row r="683206" spans="5:5">
      <c r="E683206"/>
    </row>
    <row r="683207" spans="5:5">
      <c r="E683207"/>
    </row>
    <row r="683208" spans="5:5">
      <c r="E683208"/>
    </row>
    <row r="683209" spans="5:5">
      <c r="E683209"/>
    </row>
    <row r="683210" spans="5:5">
      <c r="E683210"/>
    </row>
    <row r="683211" spans="5:5">
      <c r="E683211"/>
    </row>
    <row r="683212" spans="5:5">
      <c r="E683212"/>
    </row>
    <row r="683213" spans="5:5">
      <c r="E683213"/>
    </row>
    <row r="683214" spans="5:5">
      <c r="E683214"/>
    </row>
    <row r="683215" spans="5:5">
      <c r="E683215"/>
    </row>
    <row r="683216" spans="5:5">
      <c r="E683216"/>
    </row>
    <row r="683217" spans="5:5">
      <c r="E683217"/>
    </row>
    <row r="683218" spans="5:5">
      <c r="E683218"/>
    </row>
    <row r="683219" spans="5:5">
      <c r="E683219"/>
    </row>
    <row r="683220" spans="5:5">
      <c r="E683220"/>
    </row>
    <row r="683221" spans="5:5">
      <c r="E683221"/>
    </row>
    <row r="683222" spans="5:5">
      <c r="E683222"/>
    </row>
    <row r="683223" spans="5:5">
      <c r="E683223"/>
    </row>
    <row r="683224" spans="5:5">
      <c r="E683224"/>
    </row>
    <row r="683225" spans="5:5">
      <c r="E683225"/>
    </row>
    <row r="683226" spans="5:5">
      <c r="E683226"/>
    </row>
    <row r="683227" spans="5:5">
      <c r="E683227"/>
    </row>
    <row r="683228" spans="5:5">
      <c r="E683228"/>
    </row>
    <row r="683229" spans="5:5">
      <c r="E683229"/>
    </row>
    <row r="683230" spans="5:5">
      <c r="E683230"/>
    </row>
    <row r="683231" spans="5:5">
      <c r="E683231"/>
    </row>
    <row r="683232" spans="5:5">
      <c r="E683232"/>
    </row>
    <row r="683233" spans="5:5">
      <c r="E683233"/>
    </row>
    <row r="683234" spans="5:5">
      <c r="E683234"/>
    </row>
    <row r="683235" spans="5:5">
      <c r="E683235"/>
    </row>
    <row r="683236" spans="5:5">
      <c r="E683236"/>
    </row>
    <row r="683237" spans="5:5">
      <c r="E683237"/>
    </row>
    <row r="683238" spans="5:5">
      <c r="E683238"/>
    </row>
    <row r="683239" spans="5:5">
      <c r="E683239"/>
    </row>
    <row r="683240" spans="5:5">
      <c r="E683240"/>
    </row>
    <row r="683241" spans="5:5">
      <c r="E683241"/>
    </row>
    <row r="683242" spans="5:5">
      <c r="E683242"/>
    </row>
    <row r="683243" spans="5:5">
      <c r="E683243"/>
    </row>
    <row r="683244" spans="5:5">
      <c r="E683244"/>
    </row>
    <row r="683245" spans="5:5">
      <c r="E683245"/>
    </row>
    <row r="683246" spans="5:5">
      <c r="E683246"/>
    </row>
    <row r="683247" spans="5:5">
      <c r="E683247"/>
    </row>
    <row r="683248" spans="5:5">
      <c r="E683248"/>
    </row>
    <row r="683249" spans="5:5">
      <c r="E683249"/>
    </row>
    <row r="683250" spans="5:5">
      <c r="E683250"/>
    </row>
    <row r="683251" spans="5:5">
      <c r="E683251"/>
    </row>
    <row r="683252" spans="5:5">
      <c r="E683252"/>
    </row>
    <row r="683253" spans="5:5">
      <c r="E683253"/>
    </row>
    <row r="683254" spans="5:5">
      <c r="E683254"/>
    </row>
    <row r="683255" spans="5:5">
      <c r="E683255"/>
    </row>
    <row r="683256" spans="5:5">
      <c r="E683256"/>
    </row>
    <row r="683257" spans="5:5">
      <c r="E683257"/>
    </row>
    <row r="683258" spans="5:5">
      <c r="E683258"/>
    </row>
    <row r="683259" spans="5:5">
      <c r="E683259"/>
    </row>
    <row r="683260" spans="5:5">
      <c r="E683260"/>
    </row>
    <row r="683261" spans="5:5">
      <c r="E683261"/>
    </row>
    <row r="683262" spans="5:5">
      <c r="E683262"/>
    </row>
    <row r="683263" spans="5:5">
      <c r="E683263"/>
    </row>
    <row r="683264" spans="5:5">
      <c r="E683264"/>
    </row>
    <row r="683265" spans="5:5">
      <c r="E683265"/>
    </row>
    <row r="683266" spans="5:5">
      <c r="E683266"/>
    </row>
    <row r="683267" spans="5:5">
      <c r="E683267"/>
    </row>
    <row r="683268" spans="5:5">
      <c r="E683268"/>
    </row>
    <row r="683269" spans="5:5">
      <c r="E683269"/>
    </row>
    <row r="683270" spans="5:5">
      <c r="E683270"/>
    </row>
    <row r="683271" spans="5:5">
      <c r="E683271"/>
    </row>
    <row r="683272" spans="5:5">
      <c r="E683272"/>
    </row>
    <row r="683273" spans="5:5">
      <c r="E683273"/>
    </row>
    <row r="683274" spans="5:5">
      <c r="E683274"/>
    </row>
    <row r="683275" spans="5:5">
      <c r="E683275"/>
    </row>
    <row r="683276" spans="5:5">
      <c r="E683276"/>
    </row>
    <row r="683277" spans="5:5">
      <c r="E683277"/>
    </row>
    <row r="683278" spans="5:5">
      <c r="E683278"/>
    </row>
    <row r="683279" spans="5:5">
      <c r="E683279"/>
    </row>
    <row r="683280" spans="5:5">
      <c r="E683280"/>
    </row>
    <row r="683281" spans="5:5">
      <c r="E683281"/>
    </row>
    <row r="683282" spans="5:5">
      <c r="E683282"/>
    </row>
    <row r="683283" spans="5:5">
      <c r="E683283"/>
    </row>
    <row r="683284" spans="5:5">
      <c r="E683284"/>
    </row>
    <row r="683285" spans="5:5">
      <c r="E683285"/>
    </row>
    <row r="683286" spans="5:5">
      <c r="E683286"/>
    </row>
    <row r="683287" spans="5:5">
      <c r="E683287"/>
    </row>
    <row r="683288" spans="5:5">
      <c r="E683288"/>
    </row>
    <row r="683289" spans="5:5">
      <c r="E683289"/>
    </row>
    <row r="683290" spans="5:5">
      <c r="E683290"/>
    </row>
    <row r="683291" spans="5:5">
      <c r="E683291"/>
    </row>
    <row r="683292" spans="5:5">
      <c r="E683292"/>
    </row>
    <row r="683293" spans="5:5">
      <c r="E683293"/>
    </row>
    <row r="683294" spans="5:5">
      <c r="E683294"/>
    </row>
    <row r="683295" spans="5:5">
      <c r="E683295"/>
    </row>
    <row r="683296" spans="5:5">
      <c r="E683296"/>
    </row>
    <row r="683297" spans="5:5">
      <c r="E683297"/>
    </row>
    <row r="683298" spans="5:5">
      <c r="E683298"/>
    </row>
    <row r="683299" spans="5:5">
      <c r="E683299"/>
    </row>
    <row r="683300" spans="5:5">
      <c r="E683300"/>
    </row>
    <row r="683301" spans="5:5">
      <c r="E683301"/>
    </row>
    <row r="683302" spans="5:5">
      <c r="E683302"/>
    </row>
    <row r="683303" spans="5:5">
      <c r="E683303"/>
    </row>
    <row r="683304" spans="5:5">
      <c r="E683304"/>
    </row>
    <row r="683305" spans="5:5">
      <c r="E683305"/>
    </row>
    <row r="683306" spans="5:5">
      <c r="E683306"/>
    </row>
    <row r="683307" spans="5:5">
      <c r="E683307"/>
    </row>
    <row r="683308" spans="5:5">
      <c r="E683308"/>
    </row>
    <row r="683309" spans="5:5">
      <c r="E683309"/>
    </row>
    <row r="683310" spans="5:5">
      <c r="E683310"/>
    </row>
    <row r="683311" spans="5:5">
      <c r="E683311"/>
    </row>
    <row r="683312" spans="5:5">
      <c r="E683312"/>
    </row>
    <row r="683313" spans="5:5">
      <c r="E683313"/>
    </row>
    <row r="683314" spans="5:5">
      <c r="E683314"/>
    </row>
    <row r="683315" spans="5:5">
      <c r="E683315"/>
    </row>
    <row r="683316" spans="5:5">
      <c r="E683316"/>
    </row>
    <row r="683317" spans="5:5">
      <c r="E683317"/>
    </row>
    <row r="683318" spans="5:5">
      <c r="E683318"/>
    </row>
    <row r="683319" spans="5:5">
      <c r="E683319"/>
    </row>
    <row r="683320" spans="5:5">
      <c r="E683320"/>
    </row>
    <row r="683321" spans="5:5">
      <c r="E683321"/>
    </row>
    <row r="683322" spans="5:5">
      <c r="E683322"/>
    </row>
    <row r="683323" spans="5:5">
      <c r="E683323"/>
    </row>
    <row r="683324" spans="5:5">
      <c r="E683324"/>
    </row>
    <row r="683325" spans="5:5">
      <c r="E683325"/>
    </row>
    <row r="683326" spans="5:5">
      <c r="E683326"/>
    </row>
    <row r="683327" spans="5:5">
      <c r="E683327"/>
    </row>
    <row r="683328" spans="5:5">
      <c r="E683328"/>
    </row>
    <row r="683329" spans="5:5">
      <c r="E683329"/>
    </row>
    <row r="683330" spans="5:5">
      <c r="E683330"/>
    </row>
    <row r="683331" spans="5:5">
      <c r="E683331"/>
    </row>
    <row r="683332" spans="5:5">
      <c r="E683332"/>
    </row>
    <row r="683333" spans="5:5">
      <c r="E683333"/>
    </row>
    <row r="683334" spans="5:5">
      <c r="E683334"/>
    </row>
    <row r="683335" spans="5:5">
      <c r="E683335"/>
    </row>
    <row r="683336" spans="5:5">
      <c r="E683336"/>
    </row>
    <row r="683337" spans="5:5">
      <c r="E683337"/>
    </row>
    <row r="683338" spans="5:5">
      <c r="E683338"/>
    </row>
    <row r="683339" spans="5:5">
      <c r="E683339"/>
    </row>
    <row r="683340" spans="5:5">
      <c r="E683340"/>
    </row>
    <row r="683341" spans="5:5">
      <c r="E683341"/>
    </row>
    <row r="683342" spans="5:5">
      <c r="E683342"/>
    </row>
    <row r="683343" spans="5:5">
      <c r="E683343"/>
    </row>
    <row r="683344" spans="5:5">
      <c r="E683344"/>
    </row>
    <row r="683345" spans="5:5">
      <c r="E683345"/>
    </row>
    <row r="683346" spans="5:5">
      <c r="E683346"/>
    </row>
    <row r="683347" spans="5:5">
      <c r="E683347"/>
    </row>
    <row r="683348" spans="5:5">
      <c r="E683348"/>
    </row>
    <row r="683349" spans="5:5">
      <c r="E683349"/>
    </row>
    <row r="683350" spans="5:5">
      <c r="E683350"/>
    </row>
    <row r="683351" spans="5:5">
      <c r="E683351"/>
    </row>
    <row r="683352" spans="5:5">
      <c r="E683352"/>
    </row>
    <row r="683353" spans="5:5">
      <c r="E683353"/>
    </row>
    <row r="683354" spans="5:5">
      <c r="E683354"/>
    </row>
    <row r="683355" spans="5:5">
      <c r="E683355"/>
    </row>
    <row r="683356" spans="5:5">
      <c r="E683356"/>
    </row>
    <row r="683357" spans="5:5">
      <c r="E683357"/>
    </row>
    <row r="683358" spans="5:5">
      <c r="E683358"/>
    </row>
    <row r="683359" spans="5:5">
      <c r="E683359"/>
    </row>
    <row r="683360" spans="5:5">
      <c r="E683360"/>
    </row>
    <row r="683361" spans="5:5">
      <c r="E683361"/>
    </row>
    <row r="683362" spans="5:5">
      <c r="E683362"/>
    </row>
    <row r="683363" spans="5:5">
      <c r="E683363"/>
    </row>
    <row r="683364" spans="5:5">
      <c r="E683364"/>
    </row>
    <row r="683365" spans="5:5">
      <c r="E683365"/>
    </row>
    <row r="683366" spans="5:5">
      <c r="E683366"/>
    </row>
    <row r="683367" spans="5:5">
      <c r="E683367"/>
    </row>
    <row r="683368" spans="5:5">
      <c r="E683368"/>
    </row>
    <row r="683369" spans="5:5">
      <c r="E683369"/>
    </row>
    <row r="683370" spans="5:5">
      <c r="E683370"/>
    </row>
    <row r="683371" spans="5:5">
      <c r="E683371"/>
    </row>
    <row r="683372" spans="5:5">
      <c r="E683372"/>
    </row>
    <row r="683373" spans="5:5">
      <c r="E683373"/>
    </row>
    <row r="683374" spans="5:5">
      <c r="E683374"/>
    </row>
    <row r="683375" spans="5:5">
      <c r="E683375"/>
    </row>
    <row r="683376" spans="5:5">
      <c r="E683376"/>
    </row>
    <row r="683377" spans="5:5">
      <c r="E683377"/>
    </row>
    <row r="683378" spans="5:5">
      <c r="E683378"/>
    </row>
    <row r="683379" spans="5:5">
      <c r="E683379"/>
    </row>
    <row r="683380" spans="5:5">
      <c r="E683380"/>
    </row>
    <row r="683381" spans="5:5">
      <c r="E683381"/>
    </row>
    <row r="683382" spans="5:5">
      <c r="E683382"/>
    </row>
    <row r="683383" spans="5:5">
      <c r="E683383"/>
    </row>
    <row r="683384" spans="5:5">
      <c r="E683384"/>
    </row>
    <row r="683385" spans="5:5">
      <c r="E683385"/>
    </row>
    <row r="683386" spans="5:5">
      <c r="E683386"/>
    </row>
    <row r="683387" spans="5:5">
      <c r="E683387"/>
    </row>
    <row r="683388" spans="5:5">
      <c r="E683388"/>
    </row>
    <row r="683389" spans="5:5">
      <c r="E683389"/>
    </row>
    <row r="683390" spans="5:5">
      <c r="E683390"/>
    </row>
    <row r="683391" spans="5:5">
      <c r="E683391"/>
    </row>
    <row r="683392" spans="5:5">
      <c r="E683392"/>
    </row>
    <row r="683393" spans="5:5">
      <c r="E683393"/>
    </row>
    <row r="683394" spans="5:5">
      <c r="E683394"/>
    </row>
    <row r="683395" spans="5:5">
      <c r="E683395"/>
    </row>
    <row r="683396" spans="5:5">
      <c r="E683396"/>
    </row>
    <row r="683397" spans="5:5">
      <c r="E683397"/>
    </row>
    <row r="683398" spans="5:5">
      <c r="E683398"/>
    </row>
    <row r="683399" spans="5:5">
      <c r="E683399"/>
    </row>
    <row r="683400" spans="5:5">
      <c r="E683400"/>
    </row>
    <row r="683401" spans="5:5">
      <c r="E683401"/>
    </row>
    <row r="683402" spans="5:5">
      <c r="E683402"/>
    </row>
    <row r="683403" spans="5:5">
      <c r="E683403"/>
    </row>
    <row r="683404" spans="5:5">
      <c r="E683404"/>
    </row>
    <row r="683405" spans="5:5">
      <c r="E683405"/>
    </row>
    <row r="683406" spans="5:5">
      <c r="E683406"/>
    </row>
    <row r="683407" spans="5:5">
      <c r="E683407"/>
    </row>
    <row r="683408" spans="5:5">
      <c r="E683408"/>
    </row>
    <row r="683409" spans="5:5">
      <c r="E683409"/>
    </row>
    <row r="683410" spans="5:5">
      <c r="E683410"/>
    </row>
    <row r="683411" spans="5:5">
      <c r="E683411"/>
    </row>
    <row r="683412" spans="5:5">
      <c r="E683412"/>
    </row>
    <row r="683413" spans="5:5">
      <c r="E683413"/>
    </row>
    <row r="683414" spans="5:5">
      <c r="E683414"/>
    </row>
    <row r="683415" spans="5:5">
      <c r="E683415"/>
    </row>
    <row r="683416" spans="5:5">
      <c r="E683416"/>
    </row>
    <row r="683417" spans="5:5">
      <c r="E683417"/>
    </row>
    <row r="683418" spans="5:5">
      <c r="E683418"/>
    </row>
    <row r="683419" spans="5:5">
      <c r="E683419"/>
    </row>
    <row r="683420" spans="5:5">
      <c r="E683420"/>
    </row>
    <row r="683421" spans="5:5">
      <c r="E683421"/>
    </row>
    <row r="683422" spans="5:5">
      <c r="E683422"/>
    </row>
    <row r="683423" spans="5:5">
      <c r="E683423"/>
    </row>
    <row r="683424" spans="5:5">
      <c r="E683424"/>
    </row>
    <row r="683425" spans="5:5">
      <c r="E683425"/>
    </row>
    <row r="683426" spans="5:5">
      <c r="E683426"/>
    </row>
    <row r="683427" spans="5:5">
      <c r="E683427"/>
    </row>
    <row r="683428" spans="5:5">
      <c r="E683428"/>
    </row>
    <row r="683429" spans="5:5">
      <c r="E683429"/>
    </row>
    <row r="683430" spans="5:5">
      <c r="E683430"/>
    </row>
    <row r="683431" spans="5:5">
      <c r="E683431"/>
    </row>
    <row r="683432" spans="5:5">
      <c r="E683432"/>
    </row>
    <row r="683433" spans="5:5">
      <c r="E683433"/>
    </row>
    <row r="683434" spans="5:5">
      <c r="E683434"/>
    </row>
    <row r="683435" spans="5:5">
      <c r="E683435"/>
    </row>
    <row r="683436" spans="5:5">
      <c r="E683436"/>
    </row>
    <row r="683437" spans="5:5">
      <c r="E683437"/>
    </row>
    <row r="683438" spans="5:5">
      <c r="E683438"/>
    </row>
    <row r="683439" spans="5:5">
      <c r="E683439"/>
    </row>
    <row r="683440" spans="5:5">
      <c r="E683440"/>
    </row>
    <row r="683441" spans="5:5">
      <c r="E683441"/>
    </row>
    <row r="683442" spans="5:5">
      <c r="E683442"/>
    </row>
    <row r="683443" spans="5:5">
      <c r="E683443"/>
    </row>
    <row r="683444" spans="5:5">
      <c r="E683444"/>
    </row>
    <row r="683445" spans="5:5">
      <c r="E683445"/>
    </row>
    <row r="683446" spans="5:5">
      <c r="E683446"/>
    </row>
    <row r="683447" spans="5:5">
      <c r="E683447"/>
    </row>
    <row r="683448" spans="5:5">
      <c r="E683448"/>
    </row>
    <row r="683449" spans="5:5">
      <c r="E683449"/>
    </row>
    <row r="683450" spans="5:5">
      <c r="E683450"/>
    </row>
    <row r="683451" spans="5:5">
      <c r="E683451"/>
    </row>
    <row r="683452" spans="5:5">
      <c r="E683452"/>
    </row>
    <row r="683453" spans="5:5">
      <c r="E683453"/>
    </row>
    <row r="683454" spans="5:5">
      <c r="E683454"/>
    </row>
    <row r="683455" spans="5:5">
      <c r="E683455"/>
    </row>
    <row r="683456" spans="5:5">
      <c r="E683456"/>
    </row>
    <row r="683457" spans="5:5">
      <c r="E683457"/>
    </row>
    <row r="683458" spans="5:5">
      <c r="E683458"/>
    </row>
    <row r="683459" spans="5:5">
      <c r="E683459"/>
    </row>
    <row r="683460" spans="5:5">
      <c r="E683460"/>
    </row>
    <row r="683461" spans="5:5">
      <c r="E683461"/>
    </row>
    <row r="683462" spans="5:5">
      <c r="E683462"/>
    </row>
    <row r="683463" spans="5:5">
      <c r="E683463"/>
    </row>
    <row r="683464" spans="5:5">
      <c r="E683464"/>
    </row>
    <row r="683465" spans="5:5">
      <c r="E683465"/>
    </row>
    <row r="683466" spans="5:5">
      <c r="E683466"/>
    </row>
    <row r="683467" spans="5:5">
      <c r="E683467"/>
    </row>
    <row r="683468" spans="5:5">
      <c r="E683468"/>
    </row>
    <row r="683469" spans="5:5">
      <c r="E683469"/>
    </row>
    <row r="683470" spans="5:5">
      <c r="E683470"/>
    </row>
    <row r="683471" spans="5:5">
      <c r="E683471"/>
    </row>
    <row r="683472" spans="5:5">
      <c r="E683472"/>
    </row>
    <row r="683473" spans="5:5">
      <c r="E683473"/>
    </row>
    <row r="683474" spans="5:5">
      <c r="E683474"/>
    </row>
    <row r="683475" spans="5:5">
      <c r="E683475"/>
    </row>
    <row r="683476" spans="5:5">
      <c r="E683476"/>
    </row>
    <row r="683477" spans="5:5">
      <c r="E683477"/>
    </row>
    <row r="683478" spans="5:5">
      <c r="E683478"/>
    </row>
    <row r="683479" spans="5:5">
      <c r="E683479"/>
    </row>
    <row r="683480" spans="5:5">
      <c r="E683480"/>
    </row>
    <row r="683481" spans="5:5">
      <c r="E683481"/>
    </row>
    <row r="683482" spans="5:5">
      <c r="E683482"/>
    </row>
    <row r="683483" spans="5:5">
      <c r="E683483"/>
    </row>
    <row r="683484" spans="5:5">
      <c r="E683484"/>
    </row>
    <row r="683485" spans="5:5">
      <c r="E683485"/>
    </row>
    <row r="683486" spans="5:5">
      <c r="E683486"/>
    </row>
    <row r="683487" spans="5:5">
      <c r="E683487"/>
    </row>
    <row r="683488" spans="5:5">
      <c r="E683488"/>
    </row>
    <row r="683489" spans="5:5">
      <c r="E683489"/>
    </row>
    <row r="683490" spans="5:5">
      <c r="E683490"/>
    </row>
    <row r="683491" spans="5:5">
      <c r="E683491"/>
    </row>
    <row r="683492" spans="5:5">
      <c r="E683492"/>
    </row>
    <row r="683493" spans="5:5">
      <c r="E683493"/>
    </row>
    <row r="683494" spans="5:5">
      <c r="E683494"/>
    </row>
    <row r="683495" spans="5:5">
      <c r="E683495"/>
    </row>
    <row r="683496" spans="5:5">
      <c r="E683496"/>
    </row>
    <row r="683497" spans="5:5">
      <c r="E683497"/>
    </row>
    <row r="683498" spans="5:5">
      <c r="E683498"/>
    </row>
    <row r="683499" spans="5:5">
      <c r="E683499"/>
    </row>
    <row r="683500" spans="5:5">
      <c r="E683500"/>
    </row>
    <row r="683501" spans="5:5">
      <c r="E683501"/>
    </row>
    <row r="683502" spans="5:5">
      <c r="E683502"/>
    </row>
    <row r="683503" spans="5:5">
      <c r="E683503"/>
    </row>
    <row r="683504" spans="5:5">
      <c r="E683504"/>
    </row>
    <row r="683505" spans="5:5">
      <c r="E683505"/>
    </row>
    <row r="683506" spans="5:5">
      <c r="E683506"/>
    </row>
    <row r="683507" spans="5:5">
      <c r="E683507"/>
    </row>
    <row r="683508" spans="5:5">
      <c r="E683508"/>
    </row>
    <row r="683509" spans="5:5">
      <c r="E683509"/>
    </row>
    <row r="683510" spans="5:5">
      <c r="E683510"/>
    </row>
    <row r="683511" spans="5:5">
      <c r="E683511"/>
    </row>
    <row r="683512" spans="5:5">
      <c r="E683512"/>
    </row>
    <row r="683513" spans="5:5">
      <c r="E683513"/>
    </row>
    <row r="683514" spans="5:5">
      <c r="E683514"/>
    </row>
    <row r="683515" spans="5:5">
      <c r="E683515"/>
    </row>
    <row r="683516" spans="5:5">
      <c r="E683516"/>
    </row>
    <row r="683517" spans="5:5">
      <c r="E683517"/>
    </row>
    <row r="683518" spans="5:5">
      <c r="E683518"/>
    </row>
    <row r="683519" spans="5:5">
      <c r="E683519"/>
    </row>
    <row r="683520" spans="5:5">
      <c r="E683520"/>
    </row>
    <row r="683521" spans="5:5">
      <c r="E683521"/>
    </row>
    <row r="683522" spans="5:5">
      <c r="E683522"/>
    </row>
    <row r="683523" spans="5:5">
      <c r="E683523"/>
    </row>
    <row r="683524" spans="5:5">
      <c r="E683524"/>
    </row>
    <row r="683525" spans="5:5">
      <c r="E683525"/>
    </row>
    <row r="683526" spans="5:5">
      <c r="E683526"/>
    </row>
    <row r="683527" spans="5:5">
      <c r="E683527"/>
    </row>
    <row r="683528" spans="5:5">
      <c r="E683528"/>
    </row>
    <row r="683529" spans="5:5">
      <c r="E683529"/>
    </row>
    <row r="683530" spans="5:5">
      <c r="E683530"/>
    </row>
    <row r="683531" spans="5:5">
      <c r="E683531"/>
    </row>
    <row r="683532" spans="5:5">
      <c r="E683532"/>
    </row>
    <row r="683533" spans="5:5">
      <c r="E683533"/>
    </row>
    <row r="683534" spans="5:5">
      <c r="E683534"/>
    </row>
    <row r="683535" spans="5:5">
      <c r="E683535"/>
    </row>
    <row r="683536" spans="5:5">
      <c r="E683536"/>
    </row>
    <row r="683537" spans="5:5">
      <c r="E683537"/>
    </row>
    <row r="683538" spans="5:5">
      <c r="E683538"/>
    </row>
    <row r="683539" spans="5:5">
      <c r="E683539"/>
    </row>
    <row r="683540" spans="5:5">
      <c r="E683540"/>
    </row>
    <row r="683541" spans="5:5">
      <c r="E683541"/>
    </row>
    <row r="683542" spans="5:5">
      <c r="E683542"/>
    </row>
    <row r="683543" spans="5:5">
      <c r="E683543"/>
    </row>
    <row r="683544" spans="5:5">
      <c r="E683544"/>
    </row>
    <row r="683545" spans="5:5">
      <c r="E683545"/>
    </row>
    <row r="683546" spans="5:5">
      <c r="E683546"/>
    </row>
    <row r="683547" spans="5:5">
      <c r="E683547"/>
    </row>
    <row r="683548" spans="5:5">
      <c r="E683548"/>
    </row>
    <row r="683549" spans="5:5">
      <c r="E683549"/>
    </row>
    <row r="683550" spans="5:5">
      <c r="E683550"/>
    </row>
    <row r="683551" spans="5:5">
      <c r="E683551"/>
    </row>
    <row r="683552" spans="5:5">
      <c r="E683552"/>
    </row>
    <row r="683553" spans="5:5">
      <c r="E683553"/>
    </row>
    <row r="683554" spans="5:5">
      <c r="E683554"/>
    </row>
    <row r="683555" spans="5:5">
      <c r="E683555"/>
    </row>
    <row r="683556" spans="5:5">
      <c r="E683556"/>
    </row>
    <row r="683557" spans="5:5">
      <c r="E683557"/>
    </row>
    <row r="683558" spans="5:5">
      <c r="E683558"/>
    </row>
    <row r="683559" spans="5:5">
      <c r="E683559"/>
    </row>
    <row r="683560" spans="5:5">
      <c r="E683560"/>
    </row>
    <row r="683561" spans="5:5">
      <c r="E683561"/>
    </row>
    <row r="683562" spans="5:5">
      <c r="E683562"/>
    </row>
    <row r="683563" spans="5:5">
      <c r="E683563"/>
    </row>
    <row r="683564" spans="5:5">
      <c r="E683564"/>
    </row>
    <row r="683565" spans="5:5">
      <c r="E683565"/>
    </row>
    <row r="683566" spans="5:5">
      <c r="E683566"/>
    </row>
    <row r="683567" spans="5:5">
      <c r="E683567"/>
    </row>
    <row r="683568" spans="5:5">
      <c r="E683568"/>
    </row>
    <row r="683569" spans="5:5">
      <c r="E683569"/>
    </row>
    <row r="683570" spans="5:5">
      <c r="E683570"/>
    </row>
    <row r="683571" spans="5:5">
      <c r="E683571"/>
    </row>
    <row r="683572" spans="5:5">
      <c r="E683572"/>
    </row>
    <row r="683573" spans="5:5">
      <c r="E683573"/>
    </row>
    <row r="683574" spans="5:5">
      <c r="E683574"/>
    </row>
    <row r="683575" spans="5:5">
      <c r="E683575"/>
    </row>
    <row r="683576" spans="5:5">
      <c r="E683576"/>
    </row>
    <row r="683577" spans="5:5">
      <c r="E683577"/>
    </row>
    <row r="683578" spans="5:5">
      <c r="E683578"/>
    </row>
    <row r="683579" spans="5:5">
      <c r="E683579"/>
    </row>
    <row r="683580" spans="5:5">
      <c r="E683580"/>
    </row>
    <row r="683581" spans="5:5">
      <c r="E683581"/>
    </row>
    <row r="683582" spans="5:5">
      <c r="E683582"/>
    </row>
    <row r="683583" spans="5:5">
      <c r="E683583"/>
    </row>
    <row r="683584" spans="5:5">
      <c r="E683584"/>
    </row>
    <row r="683585" spans="5:5">
      <c r="E683585"/>
    </row>
    <row r="683586" spans="5:5">
      <c r="E683586"/>
    </row>
    <row r="683587" spans="5:5">
      <c r="E683587"/>
    </row>
    <row r="683588" spans="5:5">
      <c r="E683588"/>
    </row>
    <row r="683589" spans="5:5">
      <c r="E683589"/>
    </row>
    <row r="683590" spans="5:5">
      <c r="E683590"/>
    </row>
    <row r="683591" spans="5:5">
      <c r="E683591"/>
    </row>
    <row r="683592" spans="5:5">
      <c r="E683592"/>
    </row>
    <row r="683593" spans="5:5">
      <c r="E683593"/>
    </row>
    <row r="683594" spans="5:5">
      <c r="E683594"/>
    </row>
    <row r="683595" spans="5:5">
      <c r="E683595"/>
    </row>
    <row r="683596" spans="5:5">
      <c r="E683596"/>
    </row>
    <row r="683597" spans="5:5">
      <c r="E683597"/>
    </row>
    <row r="683598" spans="5:5">
      <c r="E683598"/>
    </row>
    <row r="683599" spans="5:5">
      <c r="E683599"/>
    </row>
    <row r="683600" spans="5:5">
      <c r="E683600"/>
    </row>
    <row r="683601" spans="5:5">
      <c r="E683601"/>
    </row>
    <row r="683602" spans="5:5">
      <c r="E683602"/>
    </row>
    <row r="683603" spans="5:5">
      <c r="E683603"/>
    </row>
    <row r="683604" spans="5:5">
      <c r="E683604"/>
    </row>
    <row r="683605" spans="5:5">
      <c r="E683605"/>
    </row>
    <row r="683606" spans="5:5">
      <c r="E683606"/>
    </row>
    <row r="683607" spans="5:5">
      <c r="E683607"/>
    </row>
    <row r="683608" spans="5:5">
      <c r="E683608"/>
    </row>
    <row r="683609" spans="5:5">
      <c r="E683609"/>
    </row>
    <row r="683610" spans="5:5">
      <c r="E683610"/>
    </row>
    <row r="683611" spans="5:5">
      <c r="E683611"/>
    </row>
    <row r="683612" spans="5:5">
      <c r="E683612"/>
    </row>
    <row r="683613" spans="5:5">
      <c r="E683613"/>
    </row>
    <row r="683614" spans="5:5">
      <c r="E683614"/>
    </row>
    <row r="683615" spans="5:5">
      <c r="E683615"/>
    </row>
    <row r="683616" spans="5:5">
      <c r="E683616"/>
    </row>
    <row r="683617" spans="5:5">
      <c r="E683617"/>
    </row>
    <row r="683618" spans="5:5">
      <c r="E683618"/>
    </row>
    <row r="683619" spans="5:5">
      <c r="E683619"/>
    </row>
    <row r="683620" spans="5:5">
      <c r="E683620"/>
    </row>
    <row r="683621" spans="5:5">
      <c r="E683621"/>
    </row>
    <row r="683622" spans="5:5">
      <c r="E683622"/>
    </row>
    <row r="683623" spans="5:5">
      <c r="E683623"/>
    </row>
    <row r="683624" spans="5:5">
      <c r="E683624"/>
    </row>
    <row r="683625" spans="5:5">
      <c r="E683625"/>
    </row>
    <row r="683626" spans="5:5">
      <c r="E683626"/>
    </row>
    <row r="683627" spans="5:5">
      <c r="E683627"/>
    </row>
    <row r="683628" spans="5:5">
      <c r="E683628"/>
    </row>
    <row r="683629" spans="5:5">
      <c r="E683629"/>
    </row>
    <row r="683630" spans="5:5">
      <c r="E683630"/>
    </row>
    <row r="683631" spans="5:5">
      <c r="E683631"/>
    </row>
    <row r="683632" spans="5:5">
      <c r="E683632"/>
    </row>
    <row r="683633" spans="5:5">
      <c r="E683633"/>
    </row>
    <row r="683634" spans="5:5">
      <c r="E683634"/>
    </row>
    <row r="683635" spans="5:5">
      <c r="E683635"/>
    </row>
    <row r="683636" spans="5:5">
      <c r="E683636"/>
    </row>
    <row r="683637" spans="5:5">
      <c r="E683637"/>
    </row>
    <row r="683638" spans="5:5">
      <c r="E683638"/>
    </row>
    <row r="683639" spans="5:5">
      <c r="E683639"/>
    </row>
    <row r="683640" spans="5:5">
      <c r="E683640"/>
    </row>
    <row r="683641" spans="5:5">
      <c r="E683641"/>
    </row>
    <row r="683642" spans="5:5">
      <c r="E683642"/>
    </row>
    <row r="683643" spans="5:5">
      <c r="E683643"/>
    </row>
    <row r="683644" spans="5:5">
      <c r="E683644"/>
    </row>
    <row r="683645" spans="5:5">
      <c r="E683645"/>
    </row>
    <row r="683646" spans="5:5">
      <c r="E683646"/>
    </row>
    <row r="683647" spans="5:5">
      <c r="E683647"/>
    </row>
    <row r="683648" spans="5:5">
      <c r="E683648"/>
    </row>
    <row r="683649" spans="5:5">
      <c r="E683649"/>
    </row>
    <row r="683650" spans="5:5">
      <c r="E683650"/>
    </row>
    <row r="683651" spans="5:5">
      <c r="E683651"/>
    </row>
    <row r="683652" spans="5:5">
      <c r="E683652"/>
    </row>
    <row r="683653" spans="5:5">
      <c r="E683653"/>
    </row>
    <row r="683654" spans="5:5">
      <c r="E683654"/>
    </row>
    <row r="683655" spans="5:5">
      <c r="E683655"/>
    </row>
    <row r="683656" spans="5:5">
      <c r="E683656"/>
    </row>
    <row r="683657" spans="5:5">
      <c r="E683657"/>
    </row>
    <row r="683658" spans="5:5">
      <c r="E683658"/>
    </row>
    <row r="683659" spans="5:5">
      <c r="E683659"/>
    </row>
    <row r="683660" spans="5:5">
      <c r="E683660"/>
    </row>
    <row r="683661" spans="5:5">
      <c r="E683661"/>
    </row>
    <row r="683662" spans="5:5">
      <c r="E683662"/>
    </row>
    <row r="683663" spans="5:5">
      <c r="E683663"/>
    </row>
    <row r="683664" spans="5:5">
      <c r="E683664"/>
    </row>
    <row r="683665" spans="5:5">
      <c r="E683665"/>
    </row>
    <row r="683666" spans="5:5">
      <c r="E683666"/>
    </row>
    <row r="683667" spans="5:5">
      <c r="E683667"/>
    </row>
    <row r="683668" spans="5:5">
      <c r="E683668"/>
    </row>
    <row r="683669" spans="5:5">
      <c r="E683669"/>
    </row>
    <row r="683670" spans="5:5">
      <c r="E683670"/>
    </row>
    <row r="683671" spans="5:5">
      <c r="E683671"/>
    </row>
    <row r="683672" spans="5:5">
      <c r="E683672"/>
    </row>
    <row r="683673" spans="5:5">
      <c r="E683673"/>
    </row>
    <row r="683674" spans="5:5">
      <c r="E683674"/>
    </row>
    <row r="683675" spans="5:5">
      <c r="E683675"/>
    </row>
    <row r="683676" spans="5:5">
      <c r="E683676"/>
    </row>
    <row r="683677" spans="5:5">
      <c r="E683677"/>
    </row>
    <row r="683678" spans="5:5">
      <c r="E683678"/>
    </row>
    <row r="683679" spans="5:5">
      <c r="E683679"/>
    </row>
    <row r="683680" spans="5:5">
      <c r="E683680"/>
    </row>
    <row r="683681" spans="5:5">
      <c r="E683681"/>
    </row>
    <row r="683682" spans="5:5">
      <c r="E683682"/>
    </row>
    <row r="683683" spans="5:5">
      <c r="E683683"/>
    </row>
    <row r="683684" spans="5:5">
      <c r="E683684"/>
    </row>
    <row r="683685" spans="5:5">
      <c r="E683685"/>
    </row>
    <row r="683686" spans="5:5">
      <c r="E683686"/>
    </row>
    <row r="683687" spans="5:5">
      <c r="E683687"/>
    </row>
    <row r="683688" spans="5:5">
      <c r="E683688"/>
    </row>
    <row r="683689" spans="5:5">
      <c r="E683689"/>
    </row>
    <row r="683690" spans="5:5">
      <c r="E683690"/>
    </row>
    <row r="683691" spans="5:5">
      <c r="E683691"/>
    </row>
    <row r="683692" spans="5:5">
      <c r="E683692"/>
    </row>
    <row r="683693" spans="5:5">
      <c r="E683693"/>
    </row>
    <row r="683694" spans="5:5">
      <c r="E683694"/>
    </row>
    <row r="683695" spans="5:5">
      <c r="E683695"/>
    </row>
    <row r="683696" spans="5:5">
      <c r="E683696"/>
    </row>
    <row r="683697" spans="5:5">
      <c r="E683697"/>
    </row>
    <row r="683698" spans="5:5">
      <c r="E683698"/>
    </row>
    <row r="683699" spans="5:5">
      <c r="E683699"/>
    </row>
    <row r="683700" spans="5:5">
      <c r="E683700"/>
    </row>
    <row r="683701" spans="5:5">
      <c r="E683701"/>
    </row>
    <row r="683702" spans="5:5">
      <c r="E683702"/>
    </row>
    <row r="683703" spans="5:5">
      <c r="E683703"/>
    </row>
    <row r="683704" spans="5:5">
      <c r="E683704"/>
    </row>
    <row r="683705" spans="5:5">
      <c r="E683705"/>
    </row>
    <row r="683706" spans="5:5">
      <c r="E683706"/>
    </row>
    <row r="683707" spans="5:5">
      <c r="E683707"/>
    </row>
    <row r="683708" spans="5:5">
      <c r="E683708"/>
    </row>
    <row r="683709" spans="5:5">
      <c r="E683709"/>
    </row>
    <row r="683710" spans="5:5">
      <c r="E683710"/>
    </row>
    <row r="683711" spans="5:5">
      <c r="E683711"/>
    </row>
    <row r="683712" spans="5:5">
      <c r="E683712"/>
    </row>
    <row r="683713" spans="5:5">
      <c r="E683713"/>
    </row>
    <row r="683714" spans="5:5">
      <c r="E683714"/>
    </row>
    <row r="683715" spans="5:5">
      <c r="E683715"/>
    </row>
    <row r="683716" spans="5:5">
      <c r="E683716"/>
    </row>
    <row r="683717" spans="5:5">
      <c r="E683717"/>
    </row>
    <row r="683718" spans="5:5">
      <c r="E683718"/>
    </row>
    <row r="683719" spans="5:5">
      <c r="E683719"/>
    </row>
    <row r="683720" spans="5:5">
      <c r="E683720"/>
    </row>
    <row r="683721" spans="5:5">
      <c r="E683721"/>
    </row>
    <row r="683722" spans="5:5">
      <c r="E683722"/>
    </row>
    <row r="683723" spans="5:5">
      <c r="E683723"/>
    </row>
    <row r="683724" spans="5:5">
      <c r="E683724"/>
    </row>
    <row r="683725" spans="5:5">
      <c r="E683725"/>
    </row>
    <row r="683726" spans="5:5">
      <c r="E683726"/>
    </row>
    <row r="683727" spans="5:5">
      <c r="E683727"/>
    </row>
    <row r="683728" spans="5:5">
      <c r="E683728"/>
    </row>
    <row r="683729" spans="5:5">
      <c r="E683729"/>
    </row>
    <row r="683730" spans="5:5">
      <c r="E683730"/>
    </row>
    <row r="683731" spans="5:5">
      <c r="E683731"/>
    </row>
    <row r="683732" spans="5:5">
      <c r="E683732"/>
    </row>
    <row r="683733" spans="5:5">
      <c r="E683733"/>
    </row>
    <row r="683734" spans="5:5">
      <c r="E683734"/>
    </row>
    <row r="683735" spans="5:5">
      <c r="E683735"/>
    </row>
    <row r="683736" spans="5:5">
      <c r="E683736"/>
    </row>
    <row r="683737" spans="5:5">
      <c r="E683737"/>
    </row>
    <row r="683738" spans="5:5">
      <c r="E683738"/>
    </row>
    <row r="683739" spans="5:5">
      <c r="E683739"/>
    </row>
    <row r="683740" spans="5:5">
      <c r="E683740"/>
    </row>
    <row r="683741" spans="5:5">
      <c r="E683741"/>
    </row>
    <row r="683742" spans="5:5">
      <c r="E683742"/>
    </row>
    <row r="683743" spans="5:5">
      <c r="E683743"/>
    </row>
    <row r="683744" spans="5:5">
      <c r="E683744"/>
    </row>
    <row r="683745" spans="5:5">
      <c r="E683745"/>
    </row>
    <row r="683746" spans="5:5">
      <c r="E683746"/>
    </row>
    <row r="683747" spans="5:5">
      <c r="E683747"/>
    </row>
    <row r="683748" spans="5:5">
      <c r="E683748"/>
    </row>
    <row r="683749" spans="5:5">
      <c r="E683749"/>
    </row>
    <row r="683750" spans="5:5">
      <c r="E683750"/>
    </row>
    <row r="683751" spans="5:5">
      <c r="E683751"/>
    </row>
    <row r="683752" spans="5:5">
      <c r="E683752"/>
    </row>
    <row r="683753" spans="5:5">
      <c r="E683753"/>
    </row>
    <row r="683754" spans="5:5">
      <c r="E683754"/>
    </row>
    <row r="683755" spans="5:5">
      <c r="E683755"/>
    </row>
    <row r="683756" spans="5:5">
      <c r="E683756"/>
    </row>
    <row r="683757" spans="5:5">
      <c r="E683757"/>
    </row>
    <row r="683758" spans="5:5">
      <c r="E683758"/>
    </row>
    <row r="683759" spans="5:5">
      <c r="E683759"/>
    </row>
    <row r="683760" spans="5:5">
      <c r="E683760"/>
    </row>
    <row r="683761" spans="5:5">
      <c r="E683761"/>
    </row>
    <row r="683762" spans="5:5">
      <c r="E683762"/>
    </row>
    <row r="683763" spans="5:5">
      <c r="E683763"/>
    </row>
    <row r="683764" spans="5:5">
      <c r="E683764"/>
    </row>
    <row r="683765" spans="5:5">
      <c r="E683765"/>
    </row>
    <row r="683766" spans="5:5">
      <c r="E683766"/>
    </row>
    <row r="683767" spans="5:5">
      <c r="E683767"/>
    </row>
    <row r="683768" spans="5:5">
      <c r="E683768"/>
    </row>
    <row r="683769" spans="5:5">
      <c r="E683769"/>
    </row>
    <row r="683770" spans="5:5">
      <c r="E683770"/>
    </row>
    <row r="683771" spans="5:5">
      <c r="E683771"/>
    </row>
    <row r="683772" spans="5:5">
      <c r="E683772"/>
    </row>
    <row r="683773" spans="5:5">
      <c r="E683773"/>
    </row>
    <row r="683774" spans="5:5">
      <c r="E683774"/>
    </row>
    <row r="683775" spans="5:5">
      <c r="E683775"/>
    </row>
    <row r="683776" spans="5:5">
      <c r="E683776"/>
    </row>
    <row r="683777" spans="5:5">
      <c r="E683777"/>
    </row>
    <row r="683778" spans="5:5">
      <c r="E683778"/>
    </row>
    <row r="683779" spans="5:5">
      <c r="E683779"/>
    </row>
    <row r="683780" spans="5:5">
      <c r="E683780"/>
    </row>
    <row r="683781" spans="5:5">
      <c r="E683781"/>
    </row>
    <row r="683782" spans="5:5">
      <c r="E683782"/>
    </row>
    <row r="683783" spans="5:5">
      <c r="E683783"/>
    </row>
    <row r="683784" spans="5:5">
      <c r="E683784"/>
    </row>
    <row r="683785" spans="5:5">
      <c r="E683785"/>
    </row>
    <row r="683786" spans="5:5">
      <c r="E683786"/>
    </row>
    <row r="683787" spans="5:5">
      <c r="E683787"/>
    </row>
    <row r="683788" spans="5:5">
      <c r="E683788"/>
    </row>
    <row r="683789" spans="5:5">
      <c r="E683789"/>
    </row>
    <row r="683790" spans="5:5">
      <c r="E683790"/>
    </row>
    <row r="683791" spans="5:5">
      <c r="E683791"/>
    </row>
    <row r="683792" spans="5:5">
      <c r="E683792"/>
    </row>
    <row r="683793" spans="5:5">
      <c r="E683793"/>
    </row>
    <row r="683794" spans="5:5">
      <c r="E683794"/>
    </row>
    <row r="683795" spans="5:5">
      <c r="E683795"/>
    </row>
    <row r="683796" spans="5:5">
      <c r="E683796"/>
    </row>
    <row r="683797" spans="5:5">
      <c r="E683797"/>
    </row>
    <row r="683798" spans="5:5">
      <c r="E683798"/>
    </row>
    <row r="683799" spans="5:5">
      <c r="E683799"/>
    </row>
    <row r="683800" spans="5:5">
      <c r="E683800"/>
    </row>
    <row r="683801" spans="5:5">
      <c r="E683801"/>
    </row>
    <row r="683802" spans="5:5">
      <c r="E683802"/>
    </row>
    <row r="683803" spans="5:5">
      <c r="E683803"/>
    </row>
    <row r="683804" spans="5:5">
      <c r="E683804"/>
    </row>
    <row r="683805" spans="5:5">
      <c r="E683805"/>
    </row>
    <row r="683806" spans="5:5">
      <c r="E683806"/>
    </row>
    <row r="683807" spans="5:5">
      <c r="E683807"/>
    </row>
    <row r="683808" spans="5:5">
      <c r="E683808"/>
    </row>
    <row r="683809" spans="5:5">
      <c r="E683809"/>
    </row>
    <row r="683810" spans="5:5">
      <c r="E683810"/>
    </row>
    <row r="683811" spans="5:5">
      <c r="E683811"/>
    </row>
    <row r="683812" spans="5:5">
      <c r="E683812"/>
    </row>
    <row r="683813" spans="5:5">
      <c r="E683813"/>
    </row>
    <row r="683814" spans="5:5">
      <c r="E683814"/>
    </row>
    <row r="683815" spans="5:5">
      <c r="E683815"/>
    </row>
    <row r="683816" spans="5:5">
      <c r="E683816"/>
    </row>
    <row r="683817" spans="5:5">
      <c r="E683817"/>
    </row>
    <row r="683818" spans="5:5">
      <c r="E683818"/>
    </row>
    <row r="683819" spans="5:5">
      <c r="E683819"/>
    </row>
    <row r="683820" spans="5:5">
      <c r="E683820"/>
    </row>
    <row r="683821" spans="5:5">
      <c r="E683821"/>
    </row>
    <row r="683822" spans="5:5">
      <c r="E683822"/>
    </row>
    <row r="683823" spans="5:5">
      <c r="E683823"/>
    </row>
    <row r="683824" spans="5:5">
      <c r="E683824"/>
    </row>
    <row r="683825" spans="5:5">
      <c r="E683825"/>
    </row>
    <row r="683826" spans="5:5">
      <c r="E683826"/>
    </row>
    <row r="683827" spans="5:5">
      <c r="E683827"/>
    </row>
    <row r="683828" spans="5:5">
      <c r="E683828"/>
    </row>
    <row r="683829" spans="5:5">
      <c r="E683829"/>
    </row>
    <row r="683830" spans="5:5">
      <c r="E683830"/>
    </row>
    <row r="683831" spans="5:5">
      <c r="E683831"/>
    </row>
    <row r="683832" spans="5:5">
      <c r="E683832"/>
    </row>
    <row r="683833" spans="5:5">
      <c r="E683833"/>
    </row>
    <row r="683834" spans="5:5">
      <c r="E683834"/>
    </row>
    <row r="683835" spans="5:5">
      <c r="E683835"/>
    </row>
    <row r="683836" spans="5:5">
      <c r="E683836"/>
    </row>
    <row r="683837" spans="5:5">
      <c r="E683837"/>
    </row>
    <row r="683838" spans="5:5">
      <c r="E683838"/>
    </row>
    <row r="683839" spans="5:5">
      <c r="E683839"/>
    </row>
    <row r="683840" spans="5:5">
      <c r="E683840"/>
    </row>
    <row r="683841" spans="5:5">
      <c r="E683841"/>
    </row>
    <row r="683842" spans="5:5">
      <c r="E683842"/>
    </row>
    <row r="683843" spans="5:5">
      <c r="E683843"/>
    </row>
    <row r="683844" spans="5:5">
      <c r="E683844"/>
    </row>
    <row r="683845" spans="5:5">
      <c r="E683845"/>
    </row>
    <row r="683846" spans="5:5">
      <c r="E683846"/>
    </row>
    <row r="683847" spans="5:5">
      <c r="E683847"/>
    </row>
    <row r="683848" spans="5:5">
      <c r="E683848"/>
    </row>
    <row r="683849" spans="5:5">
      <c r="E683849"/>
    </row>
    <row r="683850" spans="5:5">
      <c r="E683850"/>
    </row>
    <row r="683851" spans="5:5">
      <c r="E683851"/>
    </row>
    <row r="683852" spans="5:5">
      <c r="E683852"/>
    </row>
    <row r="683853" spans="5:5">
      <c r="E683853"/>
    </row>
    <row r="683854" spans="5:5">
      <c r="E683854"/>
    </row>
    <row r="683855" spans="5:5">
      <c r="E683855"/>
    </row>
    <row r="683856" spans="5:5">
      <c r="E683856"/>
    </row>
    <row r="683857" spans="5:5">
      <c r="E683857"/>
    </row>
    <row r="683858" spans="5:5">
      <c r="E683858"/>
    </row>
    <row r="683859" spans="5:5">
      <c r="E683859"/>
    </row>
    <row r="683860" spans="5:5">
      <c r="E683860"/>
    </row>
    <row r="683861" spans="5:5">
      <c r="E683861"/>
    </row>
    <row r="683862" spans="5:5">
      <c r="E683862"/>
    </row>
    <row r="683863" spans="5:5">
      <c r="E683863"/>
    </row>
    <row r="683864" spans="5:5">
      <c r="E683864"/>
    </row>
    <row r="683865" spans="5:5">
      <c r="E683865"/>
    </row>
    <row r="683866" spans="5:5">
      <c r="E683866"/>
    </row>
    <row r="683867" spans="5:5">
      <c r="E683867"/>
    </row>
    <row r="683868" spans="5:5">
      <c r="E683868"/>
    </row>
    <row r="683869" spans="5:5">
      <c r="E683869"/>
    </row>
    <row r="683870" spans="5:5">
      <c r="E683870"/>
    </row>
    <row r="683871" spans="5:5">
      <c r="E683871"/>
    </row>
    <row r="683872" spans="5:5">
      <c r="E683872"/>
    </row>
    <row r="683873" spans="5:5">
      <c r="E683873"/>
    </row>
    <row r="683874" spans="5:5">
      <c r="E683874"/>
    </row>
    <row r="683875" spans="5:5">
      <c r="E683875"/>
    </row>
    <row r="683876" spans="5:5">
      <c r="E683876"/>
    </row>
    <row r="683877" spans="5:5">
      <c r="E683877"/>
    </row>
    <row r="683878" spans="5:5">
      <c r="E683878"/>
    </row>
    <row r="683879" spans="5:5">
      <c r="E683879"/>
    </row>
    <row r="683880" spans="5:5">
      <c r="E683880"/>
    </row>
    <row r="683881" spans="5:5">
      <c r="E683881"/>
    </row>
    <row r="683882" spans="5:5">
      <c r="E683882"/>
    </row>
    <row r="683883" spans="5:5">
      <c r="E683883"/>
    </row>
    <row r="683884" spans="5:5">
      <c r="E683884"/>
    </row>
    <row r="683885" spans="5:5">
      <c r="E683885"/>
    </row>
    <row r="683886" spans="5:5">
      <c r="E683886"/>
    </row>
    <row r="683887" spans="5:5">
      <c r="E683887"/>
    </row>
    <row r="683888" spans="5:5">
      <c r="E683888"/>
    </row>
    <row r="683889" spans="5:5">
      <c r="E683889"/>
    </row>
    <row r="683890" spans="5:5">
      <c r="E683890"/>
    </row>
    <row r="683891" spans="5:5">
      <c r="E683891"/>
    </row>
    <row r="683892" spans="5:5">
      <c r="E683892"/>
    </row>
    <row r="683893" spans="5:5">
      <c r="E683893"/>
    </row>
    <row r="683894" spans="5:5">
      <c r="E683894"/>
    </row>
    <row r="683895" spans="5:5">
      <c r="E683895"/>
    </row>
    <row r="683896" spans="5:5">
      <c r="E683896"/>
    </row>
    <row r="683897" spans="5:5">
      <c r="E683897"/>
    </row>
    <row r="683898" spans="5:5">
      <c r="E683898"/>
    </row>
    <row r="683899" spans="5:5">
      <c r="E683899"/>
    </row>
    <row r="683900" spans="5:5">
      <c r="E683900"/>
    </row>
    <row r="683901" spans="5:5">
      <c r="E683901"/>
    </row>
    <row r="683902" spans="5:5">
      <c r="E683902"/>
    </row>
    <row r="683903" spans="5:5">
      <c r="E683903"/>
    </row>
    <row r="683904" spans="5:5">
      <c r="E683904"/>
    </row>
    <row r="683905" spans="5:5">
      <c r="E683905"/>
    </row>
    <row r="683906" spans="5:5">
      <c r="E683906"/>
    </row>
    <row r="683907" spans="5:5">
      <c r="E683907"/>
    </row>
    <row r="683908" spans="5:5">
      <c r="E683908"/>
    </row>
    <row r="683909" spans="5:5">
      <c r="E683909"/>
    </row>
    <row r="683910" spans="5:5">
      <c r="E683910"/>
    </row>
    <row r="683911" spans="5:5">
      <c r="E683911"/>
    </row>
    <row r="683912" spans="5:5">
      <c r="E683912"/>
    </row>
    <row r="683913" spans="5:5">
      <c r="E683913"/>
    </row>
    <row r="683914" spans="5:5">
      <c r="E683914"/>
    </row>
    <row r="683915" spans="5:5">
      <c r="E683915"/>
    </row>
    <row r="683916" spans="5:5">
      <c r="E683916"/>
    </row>
    <row r="683917" spans="5:5">
      <c r="E683917"/>
    </row>
    <row r="683918" spans="5:5">
      <c r="E683918"/>
    </row>
    <row r="683919" spans="5:5">
      <c r="E683919"/>
    </row>
    <row r="683920" spans="5:5">
      <c r="E683920"/>
    </row>
    <row r="683921" spans="5:5">
      <c r="E683921"/>
    </row>
    <row r="683922" spans="5:5">
      <c r="E683922"/>
    </row>
    <row r="683923" spans="5:5">
      <c r="E683923"/>
    </row>
    <row r="683924" spans="5:5">
      <c r="E683924"/>
    </row>
    <row r="683925" spans="5:5">
      <c r="E683925"/>
    </row>
    <row r="683926" spans="5:5">
      <c r="E683926"/>
    </row>
    <row r="683927" spans="5:5">
      <c r="E683927"/>
    </row>
    <row r="683928" spans="5:5">
      <c r="E683928"/>
    </row>
    <row r="683929" spans="5:5">
      <c r="E683929"/>
    </row>
    <row r="683930" spans="5:5">
      <c r="E683930"/>
    </row>
    <row r="683931" spans="5:5">
      <c r="E683931"/>
    </row>
    <row r="683932" spans="5:5">
      <c r="E683932"/>
    </row>
    <row r="683933" spans="5:5">
      <c r="E683933"/>
    </row>
    <row r="683934" spans="5:5">
      <c r="E683934"/>
    </row>
    <row r="683935" spans="5:5">
      <c r="E683935"/>
    </row>
    <row r="683936" spans="5:5">
      <c r="E683936"/>
    </row>
    <row r="683937" spans="5:5">
      <c r="E683937"/>
    </row>
    <row r="683938" spans="5:5">
      <c r="E683938"/>
    </row>
    <row r="683939" spans="5:5">
      <c r="E683939"/>
    </row>
    <row r="683940" spans="5:5">
      <c r="E683940"/>
    </row>
    <row r="683941" spans="5:5">
      <c r="E683941"/>
    </row>
    <row r="683942" spans="5:5">
      <c r="E683942"/>
    </row>
    <row r="683943" spans="5:5">
      <c r="E683943"/>
    </row>
    <row r="683944" spans="5:5">
      <c r="E683944"/>
    </row>
    <row r="683945" spans="5:5">
      <c r="E683945"/>
    </row>
    <row r="683946" spans="5:5">
      <c r="E683946"/>
    </row>
    <row r="683947" spans="5:5">
      <c r="E683947"/>
    </row>
    <row r="683948" spans="5:5">
      <c r="E683948"/>
    </row>
    <row r="683949" spans="5:5">
      <c r="E683949"/>
    </row>
    <row r="683950" spans="5:5">
      <c r="E683950"/>
    </row>
    <row r="683951" spans="5:5">
      <c r="E683951"/>
    </row>
    <row r="683952" spans="5:5">
      <c r="E683952"/>
    </row>
    <row r="683953" spans="5:5">
      <c r="E683953"/>
    </row>
    <row r="683954" spans="5:5">
      <c r="E683954"/>
    </row>
    <row r="683955" spans="5:5">
      <c r="E683955"/>
    </row>
    <row r="683956" spans="5:5">
      <c r="E683956"/>
    </row>
    <row r="683957" spans="5:5">
      <c r="E683957"/>
    </row>
    <row r="683958" spans="5:5">
      <c r="E683958"/>
    </row>
    <row r="683959" spans="5:5">
      <c r="E683959"/>
    </row>
    <row r="683960" spans="5:5">
      <c r="E683960"/>
    </row>
    <row r="683961" spans="5:5">
      <c r="E683961"/>
    </row>
    <row r="683962" spans="5:5">
      <c r="E683962"/>
    </row>
    <row r="683963" spans="5:5">
      <c r="E683963"/>
    </row>
    <row r="683964" spans="5:5">
      <c r="E683964"/>
    </row>
    <row r="683965" spans="5:5">
      <c r="E683965"/>
    </row>
    <row r="683966" spans="5:5">
      <c r="E683966"/>
    </row>
    <row r="683967" spans="5:5">
      <c r="E683967"/>
    </row>
    <row r="683968" spans="5:5">
      <c r="E683968"/>
    </row>
    <row r="683969" spans="5:5">
      <c r="E683969"/>
    </row>
    <row r="683970" spans="5:5">
      <c r="E683970"/>
    </row>
    <row r="683971" spans="5:5">
      <c r="E683971"/>
    </row>
    <row r="683972" spans="5:5">
      <c r="E683972"/>
    </row>
    <row r="683973" spans="5:5">
      <c r="E683973"/>
    </row>
    <row r="683974" spans="5:5">
      <c r="E683974"/>
    </row>
    <row r="683975" spans="5:5">
      <c r="E683975"/>
    </row>
    <row r="683976" spans="5:5">
      <c r="E683976"/>
    </row>
    <row r="683977" spans="5:5">
      <c r="E683977"/>
    </row>
    <row r="683978" spans="5:5">
      <c r="E683978"/>
    </row>
    <row r="683979" spans="5:5">
      <c r="E683979"/>
    </row>
    <row r="683980" spans="5:5">
      <c r="E683980"/>
    </row>
    <row r="683981" spans="5:5">
      <c r="E683981"/>
    </row>
    <row r="683982" spans="5:5">
      <c r="E683982"/>
    </row>
    <row r="683983" spans="5:5">
      <c r="E683983"/>
    </row>
    <row r="683984" spans="5:5">
      <c r="E683984"/>
    </row>
    <row r="683985" spans="5:5">
      <c r="E683985"/>
    </row>
    <row r="683986" spans="5:5">
      <c r="E683986"/>
    </row>
    <row r="683987" spans="5:5">
      <c r="E683987"/>
    </row>
    <row r="683988" spans="5:5">
      <c r="E683988"/>
    </row>
    <row r="683989" spans="5:5">
      <c r="E683989"/>
    </row>
    <row r="683990" spans="5:5">
      <c r="E683990"/>
    </row>
    <row r="683991" spans="5:5">
      <c r="E683991"/>
    </row>
    <row r="683992" spans="5:5">
      <c r="E683992"/>
    </row>
    <row r="683993" spans="5:5">
      <c r="E683993"/>
    </row>
    <row r="683994" spans="5:5">
      <c r="E683994"/>
    </row>
    <row r="683995" spans="5:5">
      <c r="E683995"/>
    </row>
    <row r="683996" spans="5:5">
      <c r="E683996"/>
    </row>
    <row r="683997" spans="5:5">
      <c r="E683997"/>
    </row>
    <row r="683998" spans="5:5">
      <c r="E683998"/>
    </row>
    <row r="683999" spans="5:5">
      <c r="E683999"/>
    </row>
    <row r="684000" spans="5:5">
      <c r="E684000"/>
    </row>
    <row r="684001" spans="5:5">
      <c r="E684001"/>
    </row>
    <row r="684002" spans="5:5">
      <c r="E684002"/>
    </row>
    <row r="684003" spans="5:5">
      <c r="E684003"/>
    </row>
    <row r="684004" spans="5:5">
      <c r="E684004"/>
    </row>
    <row r="684005" spans="5:5">
      <c r="E684005"/>
    </row>
    <row r="684006" spans="5:5">
      <c r="E684006"/>
    </row>
    <row r="684007" spans="5:5">
      <c r="E684007"/>
    </row>
    <row r="684008" spans="5:5">
      <c r="E684008"/>
    </row>
    <row r="684009" spans="5:5">
      <c r="E684009"/>
    </row>
    <row r="684010" spans="5:5">
      <c r="E684010"/>
    </row>
    <row r="684011" spans="5:5">
      <c r="E684011"/>
    </row>
    <row r="684012" spans="5:5">
      <c r="E684012"/>
    </row>
    <row r="684013" spans="5:5">
      <c r="E684013"/>
    </row>
    <row r="684014" spans="5:5">
      <c r="E684014"/>
    </row>
    <row r="684015" spans="5:5">
      <c r="E684015"/>
    </row>
    <row r="684016" spans="5:5">
      <c r="E684016"/>
    </row>
    <row r="684017" spans="5:5">
      <c r="E684017"/>
    </row>
    <row r="684018" spans="5:5">
      <c r="E684018"/>
    </row>
    <row r="684019" spans="5:5">
      <c r="E684019"/>
    </row>
    <row r="684020" spans="5:5">
      <c r="E684020"/>
    </row>
    <row r="684021" spans="5:5">
      <c r="E684021"/>
    </row>
    <row r="684022" spans="5:5">
      <c r="E684022"/>
    </row>
    <row r="684023" spans="5:5">
      <c r="E684023"/>
    </row>
    <row r="684024" spans="5:5">
      <c r="E684024"/>
    </row>
    <row r="684025" spans="5:5">
      <c r="E684025"/>
    </row>
    <row r="684026" spans="5:5">
      <c r="E684026"/>
    </row>
    <row r="684027" spans="5:5">
      <c r="E684027"/>
    </row>
    <row r="684028" spans="5:5">
      <c r="E684028"/>
    </row>
    <row r="684029" spans="5:5">
      <c r="E684029"/>
    </row>
    <row r="684030" spans="5:5">
      <c r="E684030"/>
    </row>
    <row r="684031" spans="5:5">
      <c r="E684031"/>
    </row>
    <row r="684032" spans="5:5">
      <c r="E684032"/>
    </row>
    <row r="684033" spans="5:5">
      <c r="E684033"/>
    </row>
    <row r="684034" spans="5:5">
      <c r="E684034"/>
    </row>
    <row r="684035" spans="5:5">
      <c r="E684035"/>
    </row>
    <row r="684036" spans="5:5">
      <c r="E684036"/>
    </row>
    <row r="684037" spans="5:5">
      <c r="E684037"/>
    </row>
    <row r="684038" spans="5:5">
      <c r="E684038"/>
    </row>
    <row r="684039" spans="5:5">
      <c r="E684039"/>
    </row>
    <row r="684040" spans="5:5">
      <c r="E684040"/>
    </row>
    <row r="684041" spans="5:5">
      <c r="E684041"/>
    </row>
    <row r="684042" spans="5:5">
      <c r="E684042"/>
    </row>
    <row r="684043" spans="5:5">
      <c r="E684043"/>
    </row>
    <row r="684044" spans="5:5">
      <c r="E684044"/>
    </row>
    <row r="684045" spans="5:5">
      <c r="E684045"/>
    </row>
    <row r="684046" spans="5:5">
      <c r="E684046"/>
    </row>
    <row r="684047" spans="5:5">
      <c r="E684047"/>
    </row>
    <row r="684048" spans="5:5">
      <c r="E684048"/>
    </row>
    <row r="684049" spans="5:5">
      <c r="E684049"/>
    </row>
    <row r="684050" spans="5:5">
      <c r="E684050"/>
    </row>
    <row r="684051" spans="5:5">
      <c r="E684051"/>
    </row>
    <row r="684052" spans="5:5">
      <c r="E684052"/>
    </row>
    <row r="684053" spans="5:5">
      <c r="E684053"/>
    </row>
    <row r="684054" spans="5:5">
      <c r="E684054"/>
    </row>
    <row r="684055" spans="5:5">
      <c r="E684055"/>
    </row>
    <row r="684056" spans="5:5">
      <c r="E684056"/>
    </row>
    <row r="684057" spans="5:5">
      <c r="E684057"/>
    </row>
    <row r="684058" spans="5:5">
      <c r="E684058"/>
    </row>
    <row r="684059" spans="5:5">
      <c r="E684059"/>
    </row>
    <row r="684060" spans="5:5">
      <c r="E684060"/>
    </row>
    <row r="684061" spans="5:5">
      <c r="E684061"/>
    </row>
    <row r="684062" spans="5:5">
      <c r="E684062"/>
    </row>
    <row r="684063" spans="5:5">
      <c r="E684063"/>
    </row>
    <row r="684064" spans="5:5">
      <c r="E684064"/>
    </row>
    <row r="684065" spans="5:5">
      <c r="E684065"/>
    </row>
    <row r="684066" spans="5:5">
      <c r="E684066"/>
    </row>
    <row r="684067" spans="5:5">
      <c r="E684067"/>
    </row>
    <row r="684068" spans="5:5">
      <c r="E684068"/>
    </row>
    <row r="684069" spans="5:5">
      <c r="E684069"/>
    </row>
    <row r="684070" spans="5:5">
      <c r="E684070"/>
    </row>
    <row r="684071" spans="5:5">
      <c r="E684071"/>
    </row>
    <row r="684072" spans="5:5">
      <c r="E684072"/>
    </row>
    <row r="684073" spans="5:5">
      <c r="E684073"/>
    </row>
    <row r="684074" spans="5:5">
      <c r="E684074"/>
    </row>
    <row r="684075" spans="5:5">
      <c r="E684075"/>
    </row>
    <row r="684076" spans="5:5">
      <c r="E684076"/>
    </row>
    <row r="684077" spans="5:5">
      <c r="E684077"/>
    </row>
    <row r="684078" spans="5:5">
      <c r="E684078"/>
    </row>
    <row r="684079" spans="5:5">
      <c r="E684079"/>
    </row>
    <row r="684080" spans="5:5">
      <c r="E684080"/>
    </row>
    <row r="684081" spans="5:5">
      <c r="E684081"/>
    </row>
    <row r="684082" spans="5:5">
      <c r="E684082"/>
    </row>
    <row r="684083" spans="5:5">
      <c r="E684083"/>
    </row>
    <row r="684084" spans="5:5">
      <c r="E684084"/>
    </row>
    <row r="684085" spans="5:5">
      <c r="E684085"/>
    </row>
    <row r="684086" spans="5:5">
      <c r="E684086"/>
    </row>
    <row r="684087" spans="5:5">
      <c r="E684087"/>
    </row>
    <row r="684088" spans="5:5">
      <c r="E684088"/>
    </row>
    <row r="684089" spans="5:5">
      <c r="E684089"/>
    </row>
    <row r="684090" spans="5:5">
      <c r="E684090"/>
    </row>
    <row r="684091" spans="5:5">
      <c r="E684091"/>
    </row>
    <row r="684092" spans="5:5">
      <c r="E684092"/>
    </row>
    <row r="684093" spans="5:5">
      <c r="E684093"/>
    </row>
    <row r="684094" spans="5:5">
      <c r="E684094"/>
    </row>
    <row r="684095" spans="5:5">
      <c r="E684095"/>
    </row>
    <row r="684096" spans="5:5">
      <c r="E684096"/>
    </row>
    <row r="684097" spans="5:5">
      <c r="E684097"/>
    </row>
    <row r="684098" spans="5:5">
      <c r="E684098"/>
    </row>
    <row r="684099" spans="5:5">
      <c r="E684099"/>
    </row>
    <row r="684100" spans="5:5">
      <c r="E684100"/>
    </row>
    <row r="684101" spans="5:5">
      <c r="E684101"/>
    </row>
    <row r="684102" spans="5:5">
      <c r="E684102"/>
    </row>
    <row r="684103" spans="5:5">
      <c r="E684103"/>
    </row>
    <row r="684104" spans="5:5">
      <c r="E684104"/>
    </row>
    <row r="684105" spans="5:5">
      <c r="E684105"/>
    </row>
    <row r="684106" spans="5:5">
      <c r="E684106"/>
    </row>
    <row r="684107" spans="5:5">
      <c r="E684107"/>
    </row>
    <row r="684108" spans="5:5">
      <c r="E684108"/>
    </row>
    <row r="684109" spans="5:5">
      <c r="E684109"/>
    </row>
    <row r="684110" spans="5:5">
      <c r="E684110"/>
    </row>
    <row r="684111" spans="5:5">
      <c r="E684111"/>
    </row>
    <row r="684112" spans="5:5">
      <c r="E684112"/>
    </row>
    <row r="684113" spans="5:5">
      <c r="E684113"/>
    </row>
    <row r="684114" spans="5:5">
      <c r="E684114"/>
    </row>
    <row r="684115" spans="5:5">
      <c r="E684115"/>
    </row>
    <row r="684116" spans="5:5">
      <c r="E684116"/>
    </row>
    <row r="684117" spans="5:5">
      <c r="E684117"/>
    </row>
    <row r="684118" spans="5:5">
      <c r="E684118"/>
    </row>
    <row r="684119" spans="5:5">
      <c r="E684119"/>
    </row>
    <row r="684120" spans="5:5">
      <c r="E684120"/>
    </row>
    <row r="684121" spans="5:5">
      <c r="E684121"/>
    </row>
    <row r="684122" spans="5:5">
      <c r="E684122"/>
    </row>
    <row r="684123" spans="5:5">
      <c r="E684123"/>
    </row>
    <row r="684124" spans="5:5">
      <c r="E684124"/>
    </row>
    <row r="684125" spans="5:5">
      <c r="E684125"/>
    </row>
    <row r="684126" spans="5:5">
      <c r="E684126"/>
    </row>
    <row r="684127" spans="5:5">
      <c r="E684127"/>
    </row>
    <row r="684128" spans="5:5">
      <c r="E684128"/>
    </row>
    <row r="684129" spans="5:5">
      <c r="E684129"/>
    </row>
    <row r="684130" spans="5:5">
      <c r="E684130"/>
    </row>
    <row r="684131" spans="5:5">
      <c r="E684131"/>
    </row>
    <row r="684132" spans="5:5">
      <c r="E684132"/>
    </row>
    <row r="684133" spans="5:5">
      <c r="E684133"/>
    </row>
    <row r="684134" spans="5:5">
      <c r="E684134"/>
    </row>
    <row r="684135" spans="5:5">
      <c r="E684135"/>
    </row>
    <row r="684136" spans="5:5">
      <c r="E684136"/>
    </row>
    <row r="684137" spans="5:5">
      <c r="E684137"/>
    </row>
    <row r="684138" spans="5:5">
      <c r="E684138"/>
    </row>
    <row r="684139" spans="5:5">
      <c r="E684139"/>
    </row>
    <row r="684140" spans="5:5">
      <c r="E684140"/>
    </row>
    <row r="684141" spans="5:5">
      <c r="E684141"/>
    </row>
    <row r="684142" spans="5:5">
      <c r="E684142"/>
    </row>
    <row r="684143" spans="5:5">
      <c r="E684143"/>
    </row>
    <row r="684144" spans="5:5">
      <c r="E684144"/>
    </row>
    <row r="684145" spans="5:5">
      <c r="E684145"/>
    </row>
    <row r="684146" spans="5:5">
      <c r="E684146"/>
    </row>
    <row r="684147" spans="5:5">
      <c r="E684147"/>
    </row>
    <row r="684148" spans="5:5">
      <c r="E684148"/>
    </row>
    <row r="684149" spans="5:5">
      <c r="E684149"/>
    </row>
    <row r="684150" spans="5:5">
      <c r="E684150"/>
    </row>
    <row r="684151" spans="5:5">
      <c r="E684151"/>
    </row>
    <row r="684152" spans="5:5">
      <c r="E684152"/>
    </row>
    <row r="684153" spans="5:5">
      <c r="E684153"/>
    </row>
    <row r="684154" spans="5:5">
      <c r="E684154"/>
    </row>
    <row r="684155" spans="5:5">
      <c r="E684155"/>
    </row>
    <row r="684156" spans="5:5">
      <c r="E684156"/>
    </row>
    <row r="684157" spans="5:5">
      <c r="E684157"/>
    </row>
    <row r="684158" spans="5:5">
      <c r="E684158"/>
    </row>
    <row r="684159" spans="5:5">
      <c r="E684159"/>
    </row>
    <row r="684160" spans="5:5">
      <c r="E684160"/>
    </row>
    <row r="684161" spans="5:5">
      <c r="E684161"/>
    </row>
    <row r="684162" spans="5:5">
      <c r="E684162"/>
    </row>
    <row r="684163" spans="5:5">
      <c r="E684163"/>
    </row>
    <row r="684164" spans="5:5">
      <c r="E684164"/>
    </row>
    <row r="684165" spans="5:5">
      <c r="E684165"/>
    </row>
    <row r="684166" spans="5:5">
      <c r="E684166"/>
    </row>
    <row r="684167" spans="5:5">
      <c r="E684167"/>
    </row>
    <row r="684168" spans="5:5">
      <c r="E684168"/>
    </row>
    <row r="684169" spans="5:5">
      <c r="E684169"/>
    </row>
    <row r="684170" spans="5:5">
      <c r="E684170"/>
    </row>
    <row r="684171" spans="5:5">
      <c r="E684171"/>
    </row>
    <row r="684172" spans="5:5">
      <c r="E684172"/>
    </row>
    <row r="684173" spans="5:5">
      <c r="E684173"/>
    </row>
    <row r="684174" spans="5:5">
      <c r="E684174"/>
    </row>
    <row r="684175" spans="5:5">
      <c r="E684175"/>
    </row>
    <row r="684176" spans="5:5">
      <c r="E684176"/>
    </row>
    <row r="684177" spans="5:5">
      <c r="E684177"/>
    </row>
    <row r="684178" spans="5:5">
      <c r="E684178"/>
    </row>
    <row r="684179" spans="5:5">
      <c r="E684179"/>
    </row>
    <row r="684180" spans="5:5">
      <c r="E684180"/>
    </row>
    <row r="684181" spans="5:5">
      <c r="E684181"/>
    </row>
    <row r="684182" spans="5:5">
      <c r="E684182"/>
    </row>
    <row r="684183" spans="5:5">
      <c r="E684183"/>
    </row>
    <row r="684184" spans="5:5">
      <c r="E684184"/>
    </row>
    <row r="684185" spans="5:5">
      <c r="E684185"/>
    </row>
    <row r="684186" spans="5:5">
      <c r="E684186"/>
    </row>
    <row r="684187" spans="5:5">
      <c r="E684187"/>
    </row>
    <row r="684188" spans="5:5">
      <c r="E684188"/>
    </row>
    <row r="684189" spans="5:5">
      <c r="E684189"/>
    </row>
    <row r="684190" spans="5:5">
      <c r="E684190"/>
    </row>
    <row r="684191" spans="5:5">
      <c r="E684191"/>
    </row>
    <row r="684192" spans="5:5">
      <c r="E684192"/>
    </row>
    <row r="684193" spans="5:5">
      <c r="E684193"/>
    </row>
    <row r="684194" spans="5:5">
      <c r="E684194"/>
    </row>
    <row r="684195" spans="5:5">
      <c r="E684195"/>
    </row>
    <row r="684196" spans="5:5">
      <c r="E684196"/>
    </row>
    <row r="684197" spans="5:5">
      <c r="E684197"/>
    </row>
    <row r="684198" spans="5:5">
      <c r="E684198"/>
    </row>
    <row r="684199" spans="5:5">
      <c r="E684199"/>
    </row>
    <row r="684200" spans="5:5">
      <c r="E684200"/>
    </row>
    <row r="684201" spans="5:5">
      <c r="E684201"/>
    </row>
    <row r="684202" spans="5:5">
      <c r="E684202"/>
    </row>
    <row r="684203" spans="5:5">
      <c r="E684203"/>
    </row>
    <row r="684204" spans="5:5">
      <c r="E684204"/>
    </row>
    <row r="684205" spans="5:5">
      <c r="E684205"/>
    </row>
    <row r="684206" spans="5:5">
      <c r="E684206"/>
    </row>
    <row r="684207" spans="5:5">
      <c r="E684207"/>
    </row>
    <row r="684208" spans="5:5">
      <c r="E684208"/>
    </row>
    <row r="684209" spans="5:5">
      <c r="E684209"/>
    </row>
    <row r="684210" spans="5:5">
      <c r="E684210"/>
    </row>
    <row r="684211" spans="5:5">
      <c r="E684211"/>
    </row>
    <row r="684212" spans="5:5">
      <c r="E684212"/>
    </row>
    <row r="684213" spans="5:5">
      <c r="E684213"/>
    </row>
    <row r="684214" spans="5:5">
      <c r="E684214"/>
    </row>
    <row r="684215" spans="5:5">
      <c r="E684215"/>
    </row>
    <row r="684216" spans="5:5">
      <c r="E684216"/>
    </row>
    <row r="684217" spans="5:5">
      <c r="E684217"/>
    </row>
    <row r="684218" spans="5:5">
      <c r="E684218"/>
    </row>
    <row r="684219" spans="5:5">
      <c r="E684219"/>
    </row>
    <row r="684220" spans="5:5">
      <c r="E684220"/>
    </row>
    <row r="684221" spans="5:5">
      <c r="E684221"/>
    </row>
    <row r="684222" spans="5:5">
      <c r="E684222"/>
    </row>
    <row r="684223" spans="5:5">
      <c r="E684223"/>
    </row>
    <row r="684224" spans="5:5">
      <c r="E684224"/>
    </row>
    <row r="684225" spans="5:5">
      <c r="E684225"/>
    </row>
    <row r="684226" spans="5:5">
      <c r="E684226"/>
    </row>
    <row r="684227" spans="5:5">
      <c r="E684227"/>
    </row>
    <row r="684228" spans="5:5">
      <c r="E684228"/>
    </row>
    <row r="684229" spans="5:5">
      <c r="E684229"/>
    </row>
    <row r="684230" spans="5:5">
      <c r="E684230"/>
    </row>
    <row r="684231" spans="5:5">
      <c r="E684231"/>
    </row>
    <row r="684232" spans="5:5">
      <c r="E684232"/>
    </row>
    <row r="684233" spans="5:5">
      <c r="E684233"/>
    </row>
    <row r="684234" spans="5:5">
      <c r="E684234"/>
    </row>
    <row r="684235" spans="5:5">
      <c r="E684235"/>
    </row>
    <row r="684236" spans="5:5">
      <c r="E684236"/>
    </row>
    <row r="684237" spans="5:5">
      <c r="E684237"/>
    </row>
    <row r="684238" spans="5:5">
      <c r="E684238"/>
    </row>
    <row r="684239" spans="5:5">
      <c r="E684239"/>
    </row>
    <row r="684240" spans="5:5">
      <c r="E684240"/>
    </row>
    <row r="684241" spans="5:5">
      <c r="E684241"/>
    </row>
    <row r="684242" spans="5:5">
      <c r="E684242"/>
    </row>
    <row r="684243" spans="5:5">
      <c r="E684243"/>
    </row>
    <row r="684244" spans="5:5">
      <c r="E684244"/>
    </row>
    <row r="684245" spans="5:5">
      <c r="E684245"/>
    </row>
    <row r="684246" spans="5:5">
      <c r="E684246"/>
    </row>
    <row r="684247" spans="5:5">
      <c r="E684247"/>
    </row>
    <row r="684248" spans="5:5">
      <c r="E684248"/>
    </row>
    <row r="684249" spans="5:5">
      <c r="E684249"/>
    </row>
    <row r="684250" spans="5:5">
      <c r="E684250"/>
    </row>
    <row r="684251" spans="5:5">
      <c r="E684251"/>
    </row>
    <row r="684252" spans="5:5">
      <c r="E684252"/>
    </row>
    <row r="684253" spans="5:5">
      <c r="E684253"/>
    </row>
    <row r="684254" spans="5:5">
      <c r="E684254"/>
    </row>
    <row r="684255" spans="5:5">
      <c r="E684255"/>
    </row>
    <row r="684256" spans="5:5">
      <c r="E684256"/>
    </row>
    <row r="684257" spans="5:5">
      <c r="E684257"/>
    </row>
    <row r="684258" spans="5:5">
      <c r="E684258"/>
    </row>
    <row r="684259" spans="5:5">
      <c r="E684259"/>
    </row>
    <row r="684260" spans="5:5">
      <c r="E684260"/>
    </row>
    <row r="684261" spans="5:5">
      <c r="E684261"/>
    </row>
    <row r="684262" spans="5:5">
      <c r="E684262"/>
    </row>
    <row r="684263" spans="5:5">
      <c r="E684263"/>
    </row>
    <row r="684264" spans="5:5">
      <c r="E684264"/>
    </row>
    <row r="684265" spans="5:5">
      <c r="E684265"/>
    </row>
    <row r="684266" spans="5:5">
      <c r="E684266"/>
    </row>
    <row r="684267" spans="5:5">
      <c r="E684267"/>
    </row>
    <row r="684268" spans="5:5">
      <c r="E684268"/>
    </row>
    <row r="684269" spans="5:5">
      <c r="E684269"/>
    </row>
    <row r="684270" spans="5:5">
      <c r="E684270"/>
    </row>
    <row r="684271" spans="5:5">
      <c r="E684271"/>
    </row>
    <row r="684272" spans="5:5">
      <c r="E684272"/>
    </row>
    <row r="684273" spans="5:5">
      <c r="E684273"/>
    </row>
    <row r="684274" spans="5:5">
      <c r="E684274"/>
    </row>
    <row r="684275" spans="5:5">
      <c r="E684275"/>
    </row>
    <row r="684276" spans="5:5">
      <c r="E684276"/>
    </row>
    <row r="684277" spans="5:5">
      <c r="E684277"/>
    </row>
    <row r="684278" spans="5:5">
      <c r="E684278"/>
    </row>
    <row r="684279" spans="5:5">
      <c r="E684279"/>
    </row>
    <row r="684280" spans="5:5">
      <c r="E684280"/>
    </row>
    <row r="684281" spans="5:5">
      <c r="E684281"/>
    </row>
    <row r="684282" spans="5:5">
      <c r="E684282"/>
    </row>
    <row r="684283" spans="5:5">
      <c r="E684283"/>
    </row>
    <row r="684284" spans="5:5">
      <c r="E684284"/>
    </row>
    <row r="684285" spans="5:5">
      <c r="E684285"/>
    </row>
    <row r="684286" spans="5:5">
      <c r="E684286"/>
    </row>
    <row r="684287" spans="5:5">
      <c r="E684287"/>
    </row>
    <row r="684288" spans="5:5">
      <c r="E684288"/>
    </row>
    <row r="684289" spans="5:5">
      <c r="E684289"/>
    </row>
    <row r="684290" spans="5:5">
      <c r="E684290"/>
    </row>
    <row r="684291" spans="5:5">
      <c r="E684291"/>
    </row>
    <row r="684292" spans="5:5">
      <c r="E684292"/>
    </row>
    <row r="684293" spans="5:5">
      <c r="E684293"/>
    </row>
    <row r="684294" spans="5:5">
      <c r="E684294"/>
    </row>
    <row r="684295" spans="5:5">
      <c r="E684295"/>
    </row>
    <row r="684296" spans="5:5">
      <c r="E684296"/>
    </row>
    <row r="684297" spans="5:5">
      <c r="E684297"/>
    </row>
    <row r="684298" spans="5:5">
      <c r="E684298"/>
    </row>
    <row r="684299" spans="5:5">
      <c r="E684299"/>
    </row>
    <row r="684300" spans="5:5">
      <c r="E684300"/>
    </row>
    <row r="684301" spans="5:5">
      <c r="E684301"/>
    </row>
    <row r="684302" spans="5:5">
      <c r="E684302"/>
    </row>
    <row r="684303" spans="5:5">
      <c r="E684303"/>
    </row>
    <row r="684304" spans="5:5">
      <c r="E684304"/>
    </row>
    <row r="684305" spans="5:5">
      <c r="E684305"/>
    </row>
    <row r="684306" spans="5:5">
      <c r="E684306"/>
    </row>
    <row r="684307" spans="5:5">
      <c r="E684307"/>
    </row>
    <row r="684308" spans="5:5">
      <c r="E684308"/>
    </row>
    <row r="684309" spans="5:5">
      <c r="E684309"/>
    </row>
    <row r="684310" spans="5:5">
      <c r="E684310"/>
    </row>
    <row r="684311" spans="5:5">
      <c r="E684311"/>
    </row>
    <row r="684312" spans="5:5">
      <c r="E684312"/>
    </row>
    <row r="684313" spans="5:5">
      <c r="E684313"/>
    </row>
    <row r="684314" spans="5:5">
      <c r="E684314"/>
    </row>
    <row r="684315" spans="5:5">
      <c r="E684315"/>
    </row>
    <row r="684316" spans="5:5">
      <c r="E684316"/>
    </row>
    <row r="684317" spans="5:5">
      <c r="E684317"/>
    </row>
    <row r="684318" spans="5:5">
      <c r="E684318"/>
    </row>
    <row r="684319" spans="5:5">
      <c r="E684319"/>
    </row>
    <row r="684320" spans="5:5">
      <c r="E684320"/>
    </row>
    <row r="684321" spans="5:5">
      <c r="E684321"/>
    </row>
    <row r="684322" spans="5:5">
      <c r="E684322"/>
    </row>
    <row r="684323" spans="5:5">
      <c r="E684323"/>
    </row>
    <row r="684324" spans="5:5">
      <c r="E684324"/>
    </row>
    <row r="684325" spans="5:5">
      <c r="E684325"/>
    </row>
    <row r="684326" spans="5:5">
      <c r="E684326"/>
    </row>
    <row r="684327" spans="5:5">
      <c r="E684327"/>
    </row>
    <row r="684328" spans="5:5">
      <c r="E684328"/>
    </row>
    <row r="684329" spans="5:5">
      <c r="E684329"/>
    </row>
    <row r="684330" spans="5:5">
      <c r="E684330"/>
    </row>
    <row r="684331" spans="5:5">
      <c r="E684331"/>
    </row>
    <row r="684332" spans="5:5">
      <c r="E684332"/>
    </row>
    <row r="684333" spans="5:5">
      <c r="E684333"/>
    </row>
    <row r="684334" spans="5:5">
      <c r="E684334"/>
    </row>
    <row r="684335" spans="5:5">
      <c r="E684335"/>
    </row>
    <row r="684336" spans="5:5">
      <c r="E684336"/>
    </row>
    <row r="684337" spans="5:5">
      <c r="E684337"/>
    </row>
    <row r="684338" spans="5:5">
      <c r="E684338"/>
    </row>
    <row r="684339" spans="5:5">
      <c r="E684339"/>
    </row>
    <row r="684340" spans="5:5">
      <c r="E684340"/>
    </row>
    <row r="684341" spans="5:5">
      <c r="E684341"/>
    </row>
    <row r="684342" spans="5:5">
      <c r="E684342"/>
    </row>
    <row r="684343" spans="5:5">
      <c r="E684343"/>
    </row>
    <row r="684344" spans="5:5">
      <c r="E684344"/>
    </row>
    <row r="684345" spans="5:5">
      <c r="E684345"/>
    </row>
    <row r="684346" spans="5:5">
      <c r="E684346"/>
    </row>
    <row r="684347" spans="5:5">
      <c r="E684347"/>
    </row>
    <row r="684348" spans="5:5">
      <c r="E684348"/>
    </row>
    <row r="684349" spans="5:5">
      <c r="E684349"/>
    </row>
    <row r="684350" spans="5:5">
      <c r="E684350"/>
    </row>
    <row r="684351" spans="5:5">
      <c r="E684351"/>
    </row>
    <row r="684352" spans="5:5">
      <c r="E684352"/>
    </row>
    <row r="684353" spans="5:5">
      <c r="E684353"/>
    </row>
    <row r="684354" spans="5:5">
      <c r="E684354"/>
    </row>
    <row r="684355" spans="5:5">
      <c r="E684355"/>
    </row>
    <row r="684356" spans="5:5">
      <c r="E684356"/>
    </row>
    <row r="684357" spans="5:5">
      <c r="E684357"/>
    </row>
    <row r="684358" spans="5:5">
      <c r="E684358"/>
    </row>
    <row r="684359" spans="5:5">
      <c r="E684359"/>
    </row>
    <row r="684360" spans="5:5">
      <c r="E684360"/>
    </row>
    <row r="684361" spans="5:5">
      <c r="E684361"/>
    </row>
    <row r="684362" spans="5:5">
      <c r="E684362"/>
    </row>
    <row r="684363" spans="5:5">
      <c r="E684363"/>
    </row>
    <row r="684364" spans="5:5">
      <c r="E684364"/>
    </row>
    <row r="684365" spans="5:5">
      <c r="E684365"/>
    </row>
    <row r="684366" spans="5:5">
      <c r="E684366"/>
    </row>
    <row r="684367" spans="5:5">
      <c r="E684367"/>
    </row>
    <row r="684368" spans="5:5">
      <c r="E684368"/>
    </row>
    <row r="684369" spans="5:5">
      <c r="E684369"/>
    </row>
    <row r="684370" spans="5:5">
      <c r="E684370"/>
    </row>
    <row r="684371" spans="5:5">
      <c r="E684371"/>
    </row>
    <row r="684372" spans="5:5">
      <c r="E684372"/>
    </row>
    <row r="684373" spans="5:5">
      <c r="E684373"/>
    </row>
    <row r="684374" spans="5:5">
      <c r="E684374"/>
    </row>
    <row r="684375" spans="5:5">
      <c r="E684375"/>
    </row>
    <row r="684376" spans="5:5">
      <c r="E684376"/>
    </row>
    <row r="684377" spans="5:5">
      <c r="E684377"/>
    </row>
    <row r="684378" spans="5:5">
      <c r="E684378"/>
    </row>
    <row r="684379" spans="5:5">
      <c r="E684379"/>
    </row>
    <row r="684380" spans="5:5">
      <c r="E684380"/>
    </row>
    <row r="684381" spans="5:5">
      <c r="E684381"/>
    </row>
    <row r="684382" spans="5:5">
      <c r="E684382"/>
    </row>
    <row r="684383" spans="5:5">
      <c r="E684383"/>
    </row>
    <row r="684384" spans="5:5">
      <c r="E684384"/>
    </row>
    <row r="684385" spans="5:5">
      <c r="E684385"/>
    </row>
    <row r="684386" spans="5:5">
      <c r="E684386"/>
    </row>
    <row r="684387" spans="5:5">
      <c r="E684387"/>
    </row>
    <row r="684388" spans="5:5">
      <c r="E684388"/>
    </row>
    <row r="684389" spans="5:5">
      <c r="E684389"/>
    </row>
    <row r="684390" spans="5:5">
      <c r="E684390"/>
    </row>
    <row r="684391" spans="5:5">
      <c r="E684391"/>
    </row>
    <row r="684392" spans="5:5">
      <c r="E684392"/>
    </row>
    <row r="684393" spans="5:5">
      <c r="E684393"/>
    </row>
    <row r="684394" spans="5:5">
      <c r="E684394"/>
    </row>
    <row r="684395" spans="5:5">
      <c r="E684395"/>
    </row>
    <row r="684396" spans="5:5">
      <c r="E684396"/>
    </row>
    <row r="684397" spans="5:5">
      <c r="E684397"/>
    </row>
    <row r="684398" spans="5:5">
      <c r="E684398"/>
    </row>
    <row r="684399" spans="5:5">
      <c r="E684399"/>
    </row>
    <row r="684400" spans="5:5">
      <c r="E684400"/>
    </row>
    <row r="684401" spans="5:5">
      <c r="E684401"/>
    </row>
    <row r="684402" spans="5:5">
      <c r="E684402"/>
    </row>
    <row r="684403" spans="5:5">
      <c r="E684403"/>
    </row>
    <row r="684404" spans="5:5">
      <c r="E684404"/>
    </row>
    <row r="684405" spans="5:5">
      <c r="E684405"/>
    </row>
    <row r="684406" spans="5:5">
      <c r="E684406"/>
    </row>
    <row r="684407" spans="5:5">
      <c r="E684407"/>
    </row>
    <row r="684408" spans="5:5">
      <c r="E684408"/>
    </row>
    <row r="684409" spans="5:5">
      <c r="E684409"/>
    </row>
    <row r="684410" spans="5:5">
      <c r="E684410"/>
    </row>
    <row r="684411" spans="5:5">
      <c r="E684411"/>
    </row>
    <row r="684412" spans="5:5">
      <c r="E684412"/>
    </row>
    <row r="684413" spans="5:5">
      <c r="E684413"/>
    </row>
    <row r="684414" spans="5:5">
      <c r="E684414"/>
    </row>
    <row r="684415" spans="5:5">
      <c r="E684415"/>
    </row>
    <row r="684416" spans="5:5">
      <c r="E684416"/>
    </row>
    <row r="684417" spans="5:5">
      <c r="E684417"/>
    </row>
    <row r="684418" spans="5:5">
      <c r="E684418"/>
    </row>
    <row r="684419" spans="5:5">
      <c r="E684419"/>
    </row>
    <row r="684420" spans="5:5">
      <c r="E684420"/>
    </row>
    <row r="684421" spans="5:5">
      <c r="E684421"/>
    </row>
    <row r="684422" spans="5:5">
      <c r="E684422"/>
    </row>
    <row r="684423" spans="5:5">
      <c r="E684423"/>
    </row>
    <row r="684424" spans="5:5">
      <c r="E684424"/>
    </row>
    <row r="684425" spans="5:5">
      <c r="E684425"/>
    </row>
    <row r="684426" spans="5:5">
      <c r="E684426"/>
    </row>
    <row r="684427" spans="5:5">
      <c r="E684427"/>
    </row>
    <row r="684428" spans="5:5">
      <c r="E684428"/>
    </row>
    <row r="684429" spans="5:5">
      <c r="E684429"/>
    </row>
    <row r="684430" spans="5:5">
      <c r="E684430"/>
    </row>
    <row r="684431" spans="5:5">
      <c r="E684431"/>
    </row>
    <row r="684432" spans="5:5">
      <c r="E684432"/>
    </row>
    <row r="684433" spans="5:5">
      <c r="E684433"/>
    </row>
    <row r="684434" spans="5:5">
      <c r="E684434"/>
    </row>
    <row r="684435" spans="5:5">
      <c r="E684435"/>
    </row>
    <row r="684436" spans="5:5">
      <c r="E684436"/>
    </row>
    <row r="684437" spans="5:5">
      <c r="E684437"/>
    </row>
    <row r="684438" spans="5:5">
      <c r="E684438"/>
    </row>
    <row r="684439" spans="5:5">
      <c r="E684439"/>
    </row>
    <row r="684440" spans="5:5">
      <c r="E684440"/>
    </row>
    <row r="684441" spans="5:5">
      <c r="E684441"/>
    </row>
    <row r="684442" spans="5:5">
      <c r="E684442"/>
    </row>
    <row r="684443" spans="5:5">
      <c r="E684443"/>
    </row>
    <row r="684444" spans="5:5">
      <c r="E684444"/>
    </row>
    <row r="684445" spans="5:5">
      <c r="E684445"/>
    </row>
    <row r="684446" spans="5:5">
      <c r="E684446"/>
    </row>
    <row r="684447" spans="5:5">
      <c r="E684447"/>
    </row>
    <row r="684448" spans="5:5">
      <c r="E684448"/>
    </row>
    <row r="684449" spans="5:5">
      <c r="E684449"/>
    </row>
    <row r="684450" spans="5:5">
      <c r="E684450"/>
    </row>
    <row r="684451" spans="5:5">
      <c r="E684451"/>
    </row>
    <row r="684452" spans="5:5">
      <c r="E684452"/>
    </row>
    <row r="684453" spans="5:5">
      <c r="E684453"/>
    </row>
    <row r="684454" spans="5:5">
      <c r="E684454"/>
    </row>
    <row r="684455" spans="5:5">
      <c r="E684455"/>
    </row>
    <row r="684456" spans="5:5">
      <c r="E684456"/>
    </row>
    <row r="684457" spans="5:5">
      <c r="E684457"/>
    </row>
    <row r="684458" spans="5:5">
      <c r="E684458"/>
    </row>
    <row r="684459" spans="5:5">
      <c r="E684459"/>
    </row>
    <row r="684460" spans="5:5">
      <c r="E684460"/>
    </row>
    <row r="684461" spans="5:5">
      <c r="E684461"/>
    </row>
    <row r="684462" spans="5:5">
      <c r="E684462"/>
    </row>
    <row r="684463" spans="5:5">
      <c r="E684463"/>
    </row>
    <row r="684464" spans="5:5">
      <c r="E684464"/>
    </row>
    <row r="684465" spans="5:5">
      <c r="E684465"/>
    </row>
    <row r="684466" spans="5:5">
      <c r="E684466"/>
    </row>
    <row r="684467" spans="5:5">
      <c r="E684467"/>
    </row>
    <row r="684468" spans="5:5">
      <c r="E684468"/>
    </row>
    <row r="684469" spans="5:5">
      <c r="E684469"/>
    </row>
    <row r="684470" spans="5:5">
      <c r="E684470"/>
    </row>
    <row r="684471" spans="5:5">
      <c r="E684471"/>
    </row>
    <row r="684472" spans="5:5">
      <c r="E684472"/>
    </row>
    <row r="684473" spans="5:5">
      <c r="E684473"/>
    </row>
    <row r="684474" spans="5:5">
      <c r="E684474"/>
    </row>
    <row r="684475" spans="5:5">
      <c r="E684475"/>
    </row>
    <row r="684476" spans="5:5">
      <c r="E684476"/>
    </row>
    <row r="684477" spans="5:5">
      <c r="E684477"/>
    </row>
    <row r="684478" spans="5:5">
      <c r="E684478"/>
    </row>
    <row r="684479" spans="5:5">
      <c r="E684479"/>
    </row>
    <row r="684480" spans="5:5">
      <c r="E684480"/>
    </row>
    <row r="684481" spans="5:5">
      <c r="E684481"/>
    </row>
    <row r="684482" spans="5:5">
      <c r="E684482"/>
    </row>
    <row r="684483" spans="5:5">
      <c r="E684483"/>
    </row>
    <row r="684484" spans="5:5">
      <c r="E684484"/>
    </row>
    <row r="684485" spans="5:5">
      <c r="E684485"/>
    </row>
    <row r="684486" spans="5:5">
      <c r="E684486"/>
    </row>
    <row r="684487" spans="5:5">
      <c r="E684487"/>
    </row>
    <row r="684488" spans="5:5">
      <c r="E684488"/>
    </row>
    <row r="684489" spans="5:5">
      <c r="E684489"/>
    </row>
    <row r="684490" spans="5:5">
      <c r="E684490"/>
    </row>
    <row r="684491" spans="5:5">
      <c r="E684491"/>
    </row>
    <row r="684492" spans="5:5">
      <c r="E684492"/>
    </row>
    <row r="684493" spans="5:5">
      <c r="E684493"/>
    </row>
    <row r="684494" spans="5:5">
      <c r="E684494"/>
    </row>
    <row r="684495" spans="5:5">
      <c r="E684495"/>
    </row>
    <row r="684496" spans="5:5">
      <c r="E684496"/>
    </row>
    <row r="684497" spans="5:5">
      <c r="E684497"/>
    </row>
    <row r="684498" spans="5:5">
      <c r="E684498"/>
    </row>
    <row r="684499" spans="5:5">
      <c r="E684499"/>
    </row>
    <row r="684500" spans="5:5">
      <c r="E684500"/>
    </row>
    <row r="684501" spans="5:5">
      <c r="E684501"/>
    </row>
    <row r="684502" spans="5:5">
      <c r="E684502"/>
    </row>
    <row r="684503" spans="5:5">
      <c r="E684503"/>
    </row>
    <row r="684504" spans="5:5">
      <c r="E684504"/>
    </row>
    <row r="684505" spans="5:5">
      <c r="E684505"/>
    </row>
    <row r="684506" spans="5:5">
      <c r="E684506"/>
    </row>
    <row r="684507" spans="5:5">
      <c r="E684507"/>
    </row>
    <row r="684508" spans="5:5">
      <c r="E684508"/>
    </row>
    <row r="684509" spans="5:5">
      <c r="E684509"/>
    </row>
    <row r="684510" spans="5:5">
      <c r="E684510"/>
    </row>
    <row r="684511" spans="5:5">
      <c r="E684511"/>
    </row>
    <row r="684512" spans="5:5">
      <c r="E684512"/>
    </row>
    <row r="684513" spans="5:5">
      <c r="E684513"/>
    </row>
    <row r="684514" spans="5:5">
      <c r="E684514"/>
    </row>
    <row r="684515" spans="5:5">
      <c r="E684515"/>
    </row>
    <row r="684516" spans="5:5">
      <c r="E684516"/>
    </row>
    <row r="684517" spans="5:5">
      <c r="E684517"/>
    </row>
    <row r="684518" spans="5:5">
      <c r="E684518"/>
    </row>
    <row r="684519" spans="5:5">
      <c r="E684519"/>
    </row>
    <row r="684520" spans="5:5">
      <c r="E684520"/>
    </row>
    <row r="684521" spans="5:5">
      <c r="E684521"/>
    </row>
    <row r="684522" spans="5:5">
      <c r="E684522"/>
    </row>
    <row r="684523" spans="5:5">
      <c r="E684523"/>
    </row>
    <row r="684524" spans="5:5">
      <c r="E684524"/>
    </row>
    <row r="684525" spans="5:5">
      <c r="E684525"/>
    </row>
    <row r="684526" spans="5:5">
      <c r="E684526"/>
    </row>
    <row r="684527" spans="5:5">
      <c r="E684527"/>
    </row>
    <row r="684528" spans="5:5">
      <c r="E684528"/>
    </row>
    <row r="684529" spans="5:5">
      <c r="E684529"/>
    </row>
    <row r="684530" spans="5:5">
      <c r="E684530"/>
    </row>
    <row r="684531" spans="5:5">
      <c r="E684531"/>
    </row>
    <row r="684532" spans="5:5">
      <c r="E684532"/>
    </row>
    <row r="684533" spans="5:5">
      <c r="E684533"/>
    </row>
    <row r="684534" spans="5:5">
      <c r="E684534"/>
    </row>
    <row r="684535" spans="5:5">
      <c r="E684535"/>
    </row>
    <row r="684536" spans="5:5">
      <c r="E684536"/>
    </row>
    <row r="684537" spans="5:5">
      <c r="E684537"/>
    </row>
    <row r="684538" spans="5:5">
      <c r="E684538"/>
    </row>
    <row r="684539" spans="5:5">
      <c r="E684539"/>
    </row>
    <row r="684540" spans="5:5">
      <c r="E684540"/>
    </row>
    <row r="684541" spans="5:5">
      <c r="E684541"/>
    </row>
    <row r="684542" spans="5:5">
      <c r="E684542"/>
    </row>
    <row r="684543" spans="5:5">
      <c r="E684543"/>
    </row>
    <row r="684544" spans="5:5">
      <c r="E684544"/>
    </row>
    <row r="684545" spans="5:5">
      <c r="E684545"/>
    </row>
    <row r="684546" spans="5:5">
      <c r="E684546"/>
    </row>
    <row r="684547" spans="5:5">
      <c r="E684547"/>
    </row>
    <row r="684548" spans="5:5">
      <c r="E684548"/>
    </row>
    <row r="684549" spans="5:5">
      <c r="E684549"/>
    </row>
    <row r="684550" spans="5:5">
      <c r="E684550"/>
    </row>
    <row r="684551" spans="5:5">
      <c r="E684551"/>
    </row>
    <row r="684552" spans="5:5">
      <c r="E684552"/>
    </row>
    <row r="684553" spans="5:5">
      <c r="E684553"/>
    </row>
    <row r="684554" spans="5:5">
      <c r="E684554"/>
    </row>
    <row r="684555" spans="5:5">
      <c r="E684555"/>
    </row>
    <row r="684556" spans="5:5">
      <c r="E684556"/>
    </row>
    <row r="684557" spans="5:5">
      <c r="E684557"/>
    </row>
    <row r="684558" spans="5:5">
      <c r="E684558"/>
    </row>
    <row r="684559" spans="5:5">
      <c r="E684559"/>
    </row>
    <row r="684560" spans="5:5">
      <c r="E684560"/>
    </row>
    <row r="684561" spans="5:5">
      <c r="E684561"/>
    </row>
    <row r="684562" spans="5:5">
      <c r="E684562"/>
    </row>
    <row r="684563" spans="5:5">
      <c r="E684563"/>
    </row>
    <row r="684564" spans="5:5">
      <c r="E684564"/>
    </row>
    <row r="684565" spans="5:5">
      <c r="E684565"/>
    </row>
    <row r="684566" spans="5:5">
      <c r="E684566"/>
    </row>
    <row r="684567" spans="5:5">
      <c r="E684567"/>
    </row>
    <row r="684568" spans="5:5">
      <c r="E684568"/>
    </row>
    <row r="684569" spans="5:5">
      <c r="E684569"/>
    </row>
    <row r="684570" spans="5:5">
      <c r="E684570"/>
    </row>
    <row r="684571" spans="5:5">
      <c r="E684571"/>
    </row>
    <row r="684572" spans="5:5">
      <c r="E684572"/>
    </row>
    <row r="684573" spans="5:5">
      <c r="E684573"/>
    </row>
    <row r="684574" spans="5:5">
      <c r="E684574"/>
    </row>
    <row r="684575" spans="5:5">
      <c r="E684575"/>
    </row>
    <row r="684576" spans="5:5">
      <c r="E684576"/>
    </row>
    <row r="684577" spans="5:5">
      <c r="E684577"/>
    </row>
    <row r="684578" spans="5:5">
      <c r="E684578"/>
    </row>
    <row r="684579" spans="5:5">
      <c r="E684579"/>
    </row>
    <row r="684580" spans="5:5">
      <c r="E684580"/>
    </row>
    <row r="684581" spans="5:5">
      <c r="E684581"/>
    </row>
    <row r="684582" spans="5:5">
      <c r="E684582"/>
    </row>
    <row r="684583" spans="5:5">
      <c r="E684583"/>
    </row>
    <row r="684584" spans="5:5">
      <c r="E684584"/>
    </row>
    <row r="684585" spans="5:5">
      <c r="E684585"/>
    </row>
    <row r="684586" spans="5:5">
      <c r="E684586"/>
    </row>
    <row r="684587" spans="5:5">
      <c r="E684587"/>
    </row>
    <row r="684588" spans="5:5">
      <c r="E684588"/>
    </row>
    <row r="684589" spans="5:5">
      <c r="E684589"/>
    </row>
    <row r="684590" spans="5:5">
      <c r="E684590"/>
    </row>
    <row r="684591" spans="5:5">
      <c r="E684591"/>
    </row>
    <row r="684592" spans="5:5">
      <c r="E684592"/>
    </row>
    <row r="684593" spans="5:5">
      <c r="E684593"/>
    </row>
    <row r="684594" spans="5:5">
      <c r="E684594"/>
    </row>
    <row r="684595" spans="5:5">
      <c r="E684595"/>
    </row>
    <row r="684596" spans="5:5">
      <c r="E684596"/>
    </row>
    <row r="684597" spans="5:5">
      <c r="E684597"/>
    </row>
    <row r="684598" spans="5:5">
      <c r="E684598"/>
    </row>
    <row r="684599" spans="5:5">
      <c r="E684599"/>
    </row>
    <row r="684600" spans="5:5">
      <c r="E684600"/>
    </row>
    <row r="684601" spans="5:5">
      <c r="E684601"/>
    </row>
    <row r="684602" spans="5:5">
      <c r="E684602"/>
    </row>
    <row r="684603" spans="5:5">
      <c r="E684603"/>
    </row>
    <row r="684604" spans="5:5">
      <c r="E684604"/>
    </row>
    <row r="684605" spans="5:5">
      <c r="E684605"/>
    </row>
    <row r="684606" spans="5:5">
      <c r="E684606"/>
    </row>
    <row r="684607" spans="5:5">
      <c r="E684607"/>
    </row>
    <row r="684608" spans="5:5">
      <c r="E684608"/>
    </row>
    <row r="684609" spans="5:5">
      <c r="E684609"/>
    </row>
    <row r="684610" spans="5:5">
      <c r="E684610"/>
    </row>
    <row r="684611" spans="5:5">
      <c r="E684611"/>
    </row>
    <row r="684612" spans="5:5">
      <c r="E684612"/>
    </row>
    <row r="684613" spans="5:5">
      <c r="E684613"/>
    </row>
    <row r="684614" spans="5:5">
      <c r="E684614"/>
    </row>
    <row r="684615" spans="5:5">
      <c r="E684615"/>
    </row>
    <row r="684616" spans="5:5">
      <c r="E684616"/>
    </row>
    <row r="684617" spans="5:5">
      <c r="E684617"/>
    </row>
    <row r="684618" spans="5:5">
      <c r="E684618"/>
    </row>
    <row r="684619" spans="5:5">
      <c r="E684619"/>
    </row>
    <row r="684620" spans="5:5">
      <c r="E684620"/>
    </row>
    <row r="684621" spans="5:5">
      <c r="E684621"/>
    </row>
    <row r="684622" spans="5:5">
      <c r="E684622"/>
    </row>
    <row r="684623" spans="5:5">
      <c r="E684623"/>
    </row>
    <row r="684624" spans="5:5">
      <c r="E684624"/>
    </row>
    <row r="684625" spans="5:5">
      <c r="E684625"/>
    </row>
    <row r="684626" spans="5:5">
      <c r="E684626"/>
    </row>
    <row r="684627" spans="5:5">
      <c r="E684627"/>
    </row>
    <row r="684628" spans="5:5">
      <c r="E684628"/>
    </row>
    <row r="684629" spans="5:5">
      <c r="E684629"/>
    </row>
    <row r="684630" spans="5:5">
      <c r="E684630"/>
    </row>
    <row r="684631" spans="5:5">
      <c r="E684631"/>
    </row>
    <row r="684632" spans="5:5">
      <c r="E684632"/>
    </row>
    <row r="684633" spans="5:5">
      <c r="E684633"/>
    </row>
    <row r="684634" spans="5:5">
      <c r="E684634"/>
    </row>
    <row r="684635" spans="5:5">
      <c r="E684635"/>
    </row>
    <row r="684636" spans="5:5">
      <c r="E684636"/>
    </row>
    <row r="684637" spans="5:5">
      <c r="E684637"/>
    </row>
    <row r="684638" spans="5:5">
      <c r="E684638"/>
    </row>
    <row r="684639" spans="5:5">
      <c r="E684639"/>
    </row>
    <row r="684640" spans="5:5">
      <c r="E684640"/>
    </row>
    <row r="684641" spans="5:5">
      <c r="E684641"/>
    </row>
    <row r="684642" spans="5:5">
      <c r="E684642"/>
    </row>
    <row r="684643" spans="5:5">
      <c r="E684643"/>
    </row>
    <row r="684644" spans="5:5">
      <c r="E684644"/>
    </row>
    <row r="684645" spans="5:5">
      <c r="E684645"/>
    </row>
    <row r="684646" spans="5:5">
      <c r="E684646"/>
    </row>
    <row r="684647" spans="5:5">
      <c r="E684647"/>
    </row>
    <row r="684648" spans="5:5">
      <c r="E684648"/>
    </row>
    <row r="684649" spans="5:5">
      <c r="E684649"/>
    </row>
    <row r="684650" spans="5:5">
      <c r="E684650"/>
    </row>
    <row r="684651" spans="5:5">
      <c r="E684651"/>
    </row>
    <row r="684652" spans="5:5">
      <c r="E684652"/>
    </row>
    <row r="684653" spans="5:5">
      <c r="E684653"/>
    </row>
    <row r="684654" spans="5:5">
      <c r="E684654"/>
    </row>
    <row r="684655" spans="5:5">
      <c r="E684655"/>
    </row>
    <row r="684656" spans="5:5">
      <c r="E684656"/>
    </row>
    <row r="684657" spans="5:5">
      <c r="E684657"/>
    </row>
    <row r="684658" spans="5:5">
      <c r="E684658"/>
    </row>
    <row r="684659" spans="5:5">
      <c r="E684659"/>
    </row>
    <row r="684660" spans="5:5">
      <c r="E684660"/>
    </row>
    <row r="684661" spans="5:5">
      <c r="E684661"/>
    </row>
    <row r="684662" spans="5:5">
      <c r="E684662"/>
    </row>
    <row r="684663" spans="5:5">
      <c r="E684663"/>
    </row>
    <row r="684664" spans="5:5">
      <c r="E684664"/>
    </row>
    <row r="684665" spans="5:5">
      <c r="E684665"/>
    </row>
    <row r="684666" spans="5:5">
      <c r="E684666"/>
    </row>
    <row r="684667" spans="5:5">
      <c r="E684667"/>
    </row>
    <row r="684668" spans="5:5">
      <c r="E684668"/>
    </row>
    <row r="684669" spans="5:5">
      <c r="E684669"/>
    </row>
    <row r="684670" spans="5:5">
      <c r="E684670"/>
    </row>
    <row r="684671" spans="5:5">
      <c r="E684671"/>
    </row>
    <row r="684672" spans="5:5">
      <c r="E684672"/>
    </row>
    <row r="684673" spans="5:5">
      <c r="E684673"/>
    </row>
    <row r="684674" spans="5:5">
      <c r="E684674"/>
    </row>
    <row r="684675" spans="5:5">
      <c r="E684675"/>
    </row>
    <row r="684676" spans="5:5">
      <c r="E684676"/>
    </row>
    <row r="684677" spans="5:5">
      <c r="E684677"/>
    </row>
    <row r="684678" spans="5:5">
      <c r="E684678"/>
    </row>
    <row r="684679" spans="5:5">
      <c r="E684679"/>
    </row>
    <row r="684680" spans="5:5">
      <c r="E684680"/>
    </row>
    <row r="684681" spans="5:5">
      <c r="E684681"/>
    </row>
    <row r="684682" spans="5:5">
      <c r="E684682"/>
    </row>
    <row r="684683" spans="5:5">
      <c r="E684683"/>
    </row>
    <row r="684684" spans="5:5">
      <c r="E684684"/>
    </row>
    <row r="684685" spans="5:5">
      <c r="E684685"/>
    </row>
    <row r="684686" spans="5:5">
      <c r="E684686"/>
    </row>
    <row r="684687" spans="5:5">
      <c r="E684687"/>
    </row>
    <row r="684688" spans="5:5">
      <c r="E684688"/>
    </row>
    <row r="684689" spans="5:5">
      <c r="E684689"/>
    </row>
    <row r="684690" spans="5:5">
      <c r="E684690"/>
    </row>
    <row r="684691" spans="5:5">
      <c r="E684691"/>
    </row>
    <row r="684692" spans="5:5">
      <c r="E684692"/>
    </row>
    <row r="684693" spans="5:5">
      <c r="E684693"/>
    </row>
    <row r="684694" spans="5:5">
      <c r="E684694"/>
    </row>
    <row r="684695" spans="5:5">
      <c r="E684695"/>
    </row>
    <row r="684696" spans="5:5">
      <c r="E684696"/>
    </row>
    <row r="684697" spans="5:5">
      <c r="E684697"/>
    </row>
    <row r="684698" spans="5:5">
      <c r="E684698"/>
    </row>
    <row r="684699" spans="5:5">
      <c r="E684699"/>
    </row>
    <row r="684700" spans="5:5">
      <c r="E684700"/>
    </row>
    <row r="684701" spans="5:5">
      <c r="E684701"/>
    </row>
    <row r="684702" spans="5:5">
      <c r="E684702"/>
    </row>
    <row r="684703" spans="5:5">
      <c r="E684703"/>
    </row>
    <row r="684704" spans="5:5">
      <c r="E684704"/>
    </row>
    <row r="684705" spans="5:5">
      <c r="E684705"/>
    </row>
    <row r="684706" spans="5:5">
      <c r="E684706"/>
    </row>
    <row r="684707" spans="5:5">
      <c r="E684707"/>
    </row>
    <row r="684708" spans="5:5">
      <c r="E684708"/>
    </row>
    <row r="684709" spans="5:5">
      <c r="E684709"/>
    </row>
    <row r="684710" spans="5:5">
      <c r="E684710"/>
    </row>
    <row r="684711" spans="5:5">
      <c r="E684711"/>
    </row>
    <row r="684712" spans="5:5">
      <c r="E684712"/>
    </row>
    <row r="684713" spans="5:5">
      <c r="E684713"/>
    </row>
    <row r="684714" spans="5:5">
      <c r="E684714"/>
    </row>
    <row r="684715" spans="5:5">
      <c r="E684715"/>
    </row>
    <row r="684716" spans="5:5">
      <c r="E684716"/>
    </row>
    <row r="684717" spans="5:5">
      <c r="E684717"/>
    </row>
    <row r="684718" spans="5:5">
      <c r="E684718"/>
    </row>
    <row r="684719" spans="5:5">
      <c r="E684719"/>
    </row>
    <row r="684720" spans="5:5">
      <c r="E684720"/>
    </row>
    <row r="684721" spans="5:5">
      <c r="E684721"/>
    </row>
    <row r="684722" spans="5:5">
      <c r="E684722"/>
    </row>
    <row r="684723" spans="5:5">
      <c r="E684723"/>
    </row>
    <row r="684724" spans="5:5">
      <c r="E684724"/>
    </row>
    <row r="684725" spans="5:5">
      <c r="E684725"/>
    </row>
    <row r="684726" spans="5:5">
      <c r="E684726"/>
    </row>
    <row r="684727" spans="5:5">
      <c r="E684727"/>
    </row>
    <row r="684728" spans="5:5">
      <c r="E684728"/>
    </row>
    <row r="684729" spans="5:5">
      <c r="E684729"/>
    </row>
    <row r="684730" spans="5:5">
      <c r="E684730"/>
    </row>
    <row r="684731" spans="5:5">
      <c r="E684731"/>
    </row>
    <row r="684732" spans="5:5">
      <c r="E684732"/>
    </row>
    <row r="684733" spans="5:5">
      <c r="E684733"/>
    </row>
    <row r="684734" spans="5:5">
      <c r="E684734"/>
    </row>
    <row r="684735" spans="5:5">
      <c r="E684735"/>
    </row>
    <row r="684736" spans="5:5">
      <c r="E684736"/>
    </row>
    <row r="684737" spans="5:5">
      <c r="E684737"/>
    </row>
    <row r="684738" spans="5:5">
      <c r="E684738"/>
    </row>
    <row r="684739" spans="5:5">
      <c r="E684739"/>
    </row>
    <row r="684740" spans="5:5">
      <c r="E684740"/>
    </row>
    <row r="684741" spans="5:5">
      <c r="E684741"/>
    </row>
    <row r="684742" spans="5:5">
      <c r="E684742"/>
    </row>
    <row r="684743" spans="5:5">
      <c r="E684743"/>
    </row>
    <row r="684744" spans="5:5">
      <c r="E684744"/>
    </row>
    <row r="684745" spans="5:5">
      <c r="E684745"/>
    </row>
    <row r="684746" spans="5:5">
      <c r="E684746"/>
    </row>
    <row r="684747" spans="5:5">
      <c r="E684747"/>
    </row>
    <row r="684748" spans="5:5">
      <c r="E684748"/>
    </row>
    <row r="684749" spans="5:5">
      <c r="E684749"/>
    </row>
    <row r="684750" spans="5:5">
      <c r="E684750"/>
    </row>
    <row r="684751" spans="5:5">
      <c r="E684751"/>
    </row>
    <row r="684752" spans="5:5">
      <c r="E684752"/>
    </row>
    <row r="684753" spans="5:5">
      <c r="E684753"/>
    </row>
    <row r="684754" spans="5:5">
      <c r="E684754"/>
    </row>
    <row r="684755" spans="5:5">
      <c r="E684755"/>
    </row>
    <row r="684756" spans="5:5">
      <c r="E684756"/>
    </row>
    <row r="684757" spans="5:5">
      <c r="E684757"/>
    </row>
    <row r="684758" spans="5:5">
      <c r="E684758"/>
    </row>
    <row r="684759" spans="5:5">
      <c r="E684759"/>
    </row>
    <row r="684760" spans="5:5">
      <c r="E684760"/>
    </row>
    <row r="684761" spans="5:5">
      <c r="E684761"/>
    </row>
    <row r="684762" spans="5:5">
      <c r="E684762"/>
    </row>
    <row r="684763" spans="5:5">
      <c r="E684763"/>
    </row>
    <row r="684764" spans="5:5">
      <c r="E684764"/>
    </row>
    <row r="684765" spans="5:5">
      <c r="E684765"/>
    </row>
    <row r="684766" spans="5:5">
      <c r="E684766"/>
    </row>
    <row r="684767" spans="5:5">
      <c r="E684767"/>
    </row>
    <row r="684768" spans="5:5">
      <c r="E684768"/>
    </row>
    <row r="684769" spans="5:5">
      <c r="E684769"/>
    </row>
    <row r="684770" spans="5:5">
      <c r="E684770"/>
    </row>
    <row r="684771" spans="5:5">
      <c r="E684771"/>
    </row>
    <row r="684772" spans="5:5">
      <c r="E684772"/>
    </row>
    <row r="684773" spans="5:5">
      <c r="E684773"/>
    </row>
    <row r="684774" spans="5:5">
      <c r="E684774"/>
    </row>
    <row r="684775" spans="5:5">
      <c r="E684775"/>
    </row>
    <row r="684776" spans="5:5">
      <c r="E684776"/>
    </row>
    <row r="684777" spans="5:5">
      <c r="E684777"/>
    </row>
    <row r="684778" spans="5:5">
      <c r="E684778"/>
    </row>
    <row r="684779" spans="5:5">
      <c r="E684779"/>
    </row>
    <row r="684780" spans="5:5">
      <c r="E684780"/>
    </row>
    <row r="684781" spans="5:5">
      <c r="E684781"/>
    </row>
    <row r="684782" spans="5:5">
      <c r="E684782"/>
    </row>
    <row r="684783" spans="5:5">
      <c r="E684783"/>
    </row>
    <row r="684784" spans="5:5">
      <c r="E684784"/>
    </row>
    <row r="684785" spans="5:5">
      <c r="E684785"/>
    </row>
    <row r="684786" spans="5:5">
      <c r="E684786"/>
    </row>
    <row r="684787" spans="5:5">
      <c r="E684787"/>
    </row>
    <row r="684788" spans="5:5">
      <c r="E684788"/>
    </row>
    <row r="684789" spans="5:5">
      <c r="E684789"/>
    </row>
    <row r="684790" spans="5:5">
      <c r="E684790"/>
    </row>
    <row r="684791" spans="5:5">
      <c r="E684791"/>
    </row>
    <row r="684792" spans="5:5">
      <c r="E684792"/>
    </row>
    <row r="684793" spans="5:5">
      <c r="E684793"/>
    </row>
    <row r="684794" spans="5:5">
      <c r="E684794"/>
    </row>
    <row r="684795" spans="5:5">
      <c r="E684795"/>
    </row>
    <row r="684796" spans="5:5">
      <c r="E684796"/>
    </row>
    <row r="684797" spans="5:5">
      <c r="E684797"/>
    </row>
    <row r="684798" spans="5:5">
      <c r="E684798"/>
    </row>
    <row r="684799" spans="5:5">
      <c r="E684799"/>
    </row>
    <row r="684800" spans="5:5">
      <c r="E684800"/>
    </row>
    <row r="684801" spans="5:5">
      <c r="E684801"/>
    </row>
    <row r="684802" spans="5:5">
      <c r="E684802"/>
    </row>
    <row r="684803" spans="5:5">
      <c r="E684803"/>
    </row>
    <row r="684804" spans="5:5">
      <c r="E684804"/>
    </row>
    <row r="684805" spans="5:5">
      <c r="E684805"/>
    </row>
    <row r="684806" spans="5:5">
      <c r="E684806"/>
    </row>
    <row r="684807" spans="5:5">
      <c r="E684807"/>
    </row>
    <row r="684808" spans="5:5">
      <c r="E684808"/>
    </row>
    <row r="684809" spans="5:5">
      <c r="E684809"/>
    </row>
    <row r="684810" spans="5:5">
      <c r="E684810"/>
    </row>
    <row r="684811" spans="5:5">
      <c r="E684811"/>
    </row>
    <row r="684812" spans="5:5">
      <c r="E684812"/>
    </row>
    <row r="684813" spans="5:5">
      <c r="E684813"/>
    </row>
    <row r="684814" spans="5:5">
      <c r="E684814"/>
    </row>
    <row r="684815" spans="5:5">
      <c r="E684815"/>
    </row>
    <row r="684816" spans="5:5">
      <c r="E684816"/>
    </row>
    <row r="684817" spans="5:5">
      <c r="E684817"/>
    </row>
    <row r="684818" spans="5:5">
      <c r="E684818"/>
    </row>
    <row r="684819" spans="5:5">
      <c r="E684819"/>
    </row>
    <row r="684820" spans="5:5">
      <c r="E684820"/>
    </row>
    <row r="684821" spans="5:5">
      <c r="E684821"/>
    </row>
    <row r="684822" spans="5:5">
      <c r="E684822"/>
    </row>
    <row r="684823" spans="5:5">
      <c r="E684823"/>
    </row>
    <row r="684824" spans="5:5">
      <c r="E684824"/>
    </row>
    <row r="684825" spans="5:5">
      <c r="E684825"/>
    </row>
    <row r="684826" spans="5:5">
      <c r="E684826"/>
    </row>
    <row r="684827" spans="5:5">
      <c r="E684827"/>
    </row>
    <row r="684828" spans="5:5">
      <c r="E684828"/>
    </row>
    <row r="684829" spans="5:5">
      <c r="E684829"/>
    </row>
    <row r="684830" spans="5:5">
      <c r="E684830"/>
    </row>
    <row r="684831" spans="5:5">
      <c r="E684831"/>
    </row>
    <row r="684832" spans="5:5">
      <c r="E684832"/>
    </row>
    <row r="684833" spans="5:5">
      <c r="E684833"/>
    </row>
    <row r="684834" spans="5:5">
      <c r="E684834"/>
    </row>
    <row r="684835" spans="5:5">
      <c r="E684835"/>
    </row>
    <row r="684836" spans="5:5">
      <c r="E684836"/>
    </row>
    <row r="684837" spans="5:5">
      <c r="E684837"/>
    </row>
    <row r="684838" spans="5:5">
      <c r="E684838"/>
    </row>
    <row r="684839" spans="5:5">
      <c r="E684839"/>
    </row>
    <row r="684840" spans="5:5">
      <c r="E684840"/>
    </row>
    <row r="684841" spans="5:5">
      <c r="E684841"/>
    </row>
    <row r="684842" spans="5:5">
      <c r="E684842"/>
    </row>
    <row r="684843" spans="5:5">
      <c r="E684843"/>
    </row>
    <row r="684844" spans="5:5">
      <c r="E684844"/>
    </row>
    <row r="684845" spans="5:5">
      <c r="E684845"/>
    </row>
    <row r="684846" spans="5:5">
      <c r="E684846"/>
    </row>
    <row r="684847" spans="5:5">
      <c r="E684847"/>
    </row>
    <row r="684848" spans="5:5">
      <c r="E684848"/>
    </row>
    <row r="684849" spans="5:5">
      <c r="E684849"/>
    </row>
    <row r="684850" spans="5:5">
      <c r="E684850"/>
    </row>
    <row r="684851" spans="5:5">
      <c r="E684851"/>
    </row>
    <row r="684852" spans="5:5">
      <c r="E684852"/>
    </row>
    <row r="684853" spans="5:5">
      <c r="E684853"/>
    </row>
    <row r="684854" spans="5:5">
      <c r="E684854"/>
    </row>
    <row r="684855" spans="5:5">
      <c r="E684855"/>
    </row>
    <row r="684856" spans="5:5">
      <c r="E684856"/>
    </row>
    <row r="684857" spans="5:5">
      <c r="E684857"/>
    </row>
    <row r="684858" spans="5:5">
      <c r="E684858"/>
    </row>
    <row r="684859" spans="5:5">
      <c r="E684859"/>
    </row>
    <row r="684860" spans="5:5">
      <c r="E684860"/>
    </row>
    <row r="684861" spans="5:5">
      <c r="E684861"/>
    </row>
    <row r="684862" spans="5:5">
      <c r="E684862"/>
    </row>
    <row r="684863" spans="5:5">
      <c r="E684863"/>
    </row>
    <row r="684864" spans="5:5">
      <c r="E684864"/>
    </row>
    <row r="684865" spans="5:5">
      <c r="E684865"/>
    </row>
    <row r="684866" spans="5:5">
      <c r="E684866"/>
    </row>
    <row r="684867" spans="5:5">
      <c r="E684867"/>
    </row>
    <row r="684868" spans="5:5">
      <c r="E684868"/>
    </row>
    <row r="684869" spans="5:5">
      <c r="E684869"/>
    </row>
    <row r="684870" spans="5:5">
      <c r="E684870"/>
    </row>
    <row r="684871" spans="5:5">
      <c r="E684871"/>
    </row>
    <row r="684872" spans="5:5">
      <c r="E684872"/>
    </row>
    <row r="684873" spans="5:5">
      <c r="E684873"/>
    </row>
    <row r="684874" spans="5:5">
      <c r="E684874"/>
    </row>
    <row r="684875" spans="5:5">
      <c r="E684875"/>
    </row>
    <row r="684876" spans="5:5">
      <c r="E684876"/>
    </row>
    <row r="684877" spans="5:5">
      <c r="E684877"/>
    </row>
    <row r="684878" spans="5:5">
      <c r="E684878"/>
    </row>
    <row r="684879" spans="5:5">
      <c r="E684879"/>
    </row>
    <row r="684880" spans="5:5">
      <c r="E684880"/>
    </row>
    <row r="684881" spans="5:5">
      <c r="E684881"/>
    </row>
    <row r="684882" spans="5:5">
      <c r="E684882"/>
    </row>
    <row r="684883" spans="5:5">
      <c r="E684883"/>
    </row>
    <row r="684884" spans="5:5">
      <c r="E684884"/>
    </row>
    <row r="684885" spans="5:5">
      <c r="E684885"/>
    </row>
    <row r="684886" spans="5:5">
      <c r="E684886"/>
    </row>
    <row r="684887" spans="5:5">
      <c r="E684887"/>
    </row>
    <row r="684888" spans="5:5">
      <c r="E684888"/>
    </row>
    <row r="684889" spans="5:5">
      <c r="E684889"/>
    </row>
    <row r="684890" spans="5:5">
      <c r="E684890"/>
    </row>
    <row r="684891" spans="5:5">
      <c r="E684891"/>
    </row>
    <row r="684892" spans="5:5">
      <c r="E684892"/>
    </row>
    <row r="684893" spans="5:5">
      <c r="E684893"/>
    </row>
    <row r="684894" spans="5:5">
      <c r="E684894"/>
    </row>
    <row r="684895" spans="5:5">
      <c r="E684895"/>
    </row>
    <row r="684896" spans="5:5">
      <c r="E684896"/>
    </row>
    <row r="684897" spans="5:5">
      <c r="E684897"/>
    </row>
    <row r="684898" spans="5:5">
      <c r="E684898"/>
    </row>
    <row r="684899" spans="5:5">
      <c r="E684899"/>
    </row>
    <row r="684900" spans="5:5">
      <c r="E684900"/>
    </row>
    <row r="684901" spans="5:5">
      <c r="E684901"/>
    </row>
    <row r="684902" spans="5:5">
      <c r="E684902"/>
    </row>
    <row r="684903" spans="5:5">
      <c r="E684903"/>
    </row>
    <row r="684904" spans="5:5">
      <c r="E684904"/>
    </row>
    <row r="684905" spans="5:5">
      <c r="E684905"/>
    </row>
    <row r="684906" spans="5:5">
      <c r="E684906"/>
    </row>
    <row r="684907" spans="5:5">
      <c r="E684907"/>
    </row>
    <row r="684908" spans="5:5">
      <c r="E684908"/>
    </row>
    <row r="684909" spans="5:5">
      <c r="E684909"/>
    </row>
    <row r="684910" spans="5:5">
      <c r="E684910"/>
    </row>
    <row r="684911" spans="5:5">
      <c r="E684911"/>
    </row>
    <row r="684912" spans="5:5">
      <c r="E684912"/>
    </row>
    <row r="684913" spans="5:5">
      <c r="E684913"/>
    </row>
    <row r="684914" spans="5:5">
      <c r="E684914"/>
    </row>
    <row r="684915" spans="5:5">
      <c r="E684915"/>
    </row>
    <row r="684916" spans="5:5">
      <c r="E684916"/>
    </row>
    <row r="684917" spans="5:5">
      <c r="E684917"/>
    </row>
    <row r="684918" spans="5:5">
      <c r="E684918"/>
    </row>
    <row r="684919" spans="5:5">
      <c r="E684919"/>
    </row>
    <row r="684920" spans="5:5">
      <c r="E684920"/>
    </row>
    <row r="684921" spans="5:5">
      <c r="E684921"/>
    </row>
    <row r="684922" spans="5:5">
      <c r="E684922"/>
    </row>
    <row r="684923" spans="5:5">
      <c r="E684923"/>
    </row>
    <row r="684924" spans="5:5">
      <c r="E684924"/>
    </row>
    <row r="684925" spans="5:5">
      <c r="E684925"/>
    </row>
    <row r="684926" spans="5:5">
      <c r="E684926"/>
    </row>
    <row r="684927" spans="5:5">
      <c r="E684927"/>
    </row>
    <row r="684928" spans="5:5">
      <c r="E684928"/>
    </row>
    <row r="684929" spans="5:5">
      <c r="E684929"/>
    </row>
    <row r="684930" spans="5:5">
      <c r="E684930"/>
    </row>
    <row r="684931" spans="5:5">
      <c r="E684931"/>
    </row>
    <row r="684932" spans="5:5">
      <c r="E684932"/>
    </row>
    <row r="684933" spans="5:5">
      <c r="E684933"/>
    </row>
    <row r="684934" spans="5:5">
      <c r="E684934"/>
    </row>
    <row r="684935" spans="5:5">
      <c r="E684935"/>
    </row>
    <row r="684936" spans="5:5">
      <c r="E684936"/>
    </row>
    <row r="684937" spans="5:5">
      <c r="E684937"/>
    </row>
    <row r="684938" spans="5:5">
      <c r="E684938"/>
    </row>
    <row r="684939" spans="5:5">
      <c r="E684939"/>
    </row>
    <row r="684940" spans="5:5">
      <c r="E684940"/>
    </row>
    <row r="684941" spans="5:5">
      <c r="E684941"/>
    </row>
    <row r="684942" spans="5:5">
      <c r="E684942"/>
    </row>
    <row r="684943" spans="5:5">
      <c r="E684943"/>
    </row>
    <row r="684944" spans="5:5">
      <c r="E684944"/>
    </row>
    <row r="684945" spans="5:5">
      <c r="E684945"/>
    </row>
    <row r="684946" spans="5:5">
      <c r="E684946"/>
    </row>
    <row r="684947" spans="5:5">
      <c r="E684947"/>
    </row>
    <row r="684948" spans="5:5">
      <c r="E684948"/>
    </row>
    <row r="684949" spans="5:5">
      <c r="E684949"/>
    </row>
    <row r="684950" spans="5:5">
      <c r="E684950"/>
    </row>
    <row r="684951" spans="5:5">
      <c r="E684951"/>
    </row>
    <row r="684952" spans="5:5">
      <c r="E684952"/>
    </row>
    <row r="684953" spans="5:5">
      <c r="E684953"/>
    </row>
    <row r="684954" spans="5:5">
      <c r="E684954"/>
    </row>
    <row r="684955" spans="5:5">
      <c r="E684955"/>
    </row>
    <row r="684956" spans="5:5">
      <c r="E684956"/>
    </row>
    <row r="684957" spans="5:5">
      <c r="E684957"/>
    </row>
    <row r="684958" spans="5:5">
      <c r="E684958"/>
    </row>
    <row r="684959" spans="5:5">
      <c r="E684959"/>
    </row>
    <row r="684960" spans="5:5">
      <c r="E684960"/>
    </row>
    <row r="684961" spans="5:5">
      <c r="E684961"/>
    </row>
    <row r="684962" spans="5:5">
      <c r="E684962"/>
    </row>
    <row r="684963" spans="5:5">
      <c r="E684963"/>
    </row>
    <row r="684964" spans="5:5">
      <c r="E684964"/>
    </row>
    <row r="684965" spans="5:5">
      <c r="E684965"/>
    </row>
    <row r="684966" spans="5:5">
      <c r="E684966"/>
    </row>
    <row r="684967" spans="5:5">
      <c r="E684967"/>
    </row>
    <row r="684968" spans="5:5">
      <c r="E684968"/>
    </row>
    <row r="684969" spans="5:5">
      <c r="E684969"/>
    </row>
    <row r="684970" spans="5:5">
      <c r="E684970"/>
    </row>
    <row r="684971" spans="5:5">
      <c r="E684971"/>
    </row>
    <row r="684972" spans="5:5">
      <c r="E684972"/>
    </row>
    <row r="684973" spans="5:5">
      <c r="E684973"/>
    </row>
    <row r="684974" spans="5:5">
      <c r="E684974"/>
    </row>
    <row r="684975" spans="5:5">
      <c r="E684975"/>
    </row>
    <row r="684976" spans="5:5">
      <c r="E684976"/>
    </row>
    <row r="684977" spans="5:5">
      <c r="E684977"/>
    </row>
    <row r="684978" spans="5:5">
      <c r="E684978"/>
    </row>
    <row r="684979" spans="5:5">
      <c r="E684979"/>
    </row>
    <row r="684980" spans="5:5">
      <c r="E684980"/>
    </row>
    <row r="684981" spans="5:5">
      <c r="E684981"/>
    </row>
    <row r="684982" spans="5:5">
      <c r="E684982"/>
    </row>
    <row r="684983" spans="5:5">
      <c r="E684983"/>
    </row>
    <row r="684984" spans="5:5">
      <c r="E684984"/>
    </row>
    <row r="684985" spans="5:5">
      <c r="E684985"/>
    </row>
    <row r="684986" spans="5:5">
      <c r="E684986"/>
    </row>
    <row r="684987" spans="5:5">
      <c r="E684987"/>
    </row>
    <row r="684988" spans="5:5">
      <c r="E684988"/>
    </row>
    <row r="684989" spans="5:5">
      <c r="E684989"/>
    </row>
    <row r="684990" spans="5:5">
      <c r="E684990"/>
    </row>
    <row r="684991" spans="5:5">
      <c r="E684991"/>
    </row>
    <row r="684992" spans="5:5">
      <c r="E684992"/>
    </row>
    <row r="684993" spans="5:5">
      <c r="E684993"/>
    </row>
    <row r="684994" spans="5:5">
      <c r="E684994"/>
    </row>
    <row r="684995" spans="5:5">
      <c r="E684995"/>
    </row>
    <row r="684996" spans="5:5">
      <c r="E684996"/>
    </row>
    <row r="684997" spans="5:5">
      <c r="E684997"/>
    </row>
    <row r="684998" spans="5:5">
      <c r="E684998"/>
    </row>
    <row r="684999" spans="5:5">
      <c r="E684999"/>
    </row>
    <row r="685000" spans="5:5">
      <c r="E685000"/>
    </row>
    <row r="685001" spans="5:5">
      <c r="E685001"/>
    </row>
    <row r="685002" spans="5:5">
      <c r="E685002"/>
    </row>
    <row r="685003" spans="5:5">
      <c r="E685003"/>
    </row>
    <row r="685004" spans="5:5">
      <c r="E685004"/>
    </row>
    <row r="685005" spans="5:5">
      <c r="E685005"/>
    </row>
    <row r="685006" spans="5:5">
      <c r="E685006"/>
    </row>
    <row r="685007" spans="5:5">
      <c r="E685007"/>
    </row>
    <row r="685008" spans="5:5">
      <c r="E685008"/>
    </row>
    <row r="685009" spans="5:5">
      <c r="E685009"/>
    </row>
    <row r="685010" spans="5:5">
      <c r="E685010"/>
    </row>
    <row r="685011" spans="5:5">
      <c r="E685011"/>
    </row>
    <row r="685012" spans="5:5">
      <c r="E685012"/>
    </row>
    <row r="685013" spans="5:5">
      <c r="E685013"/>
    </row>
    <row r="685014" spans="5:5">
      <c r="E685014"/>
    </row>
    <row r="685015" spans="5:5">
      <c r="E685015"/>
    </row>
    <row r="685016" spans="5:5">
      <c r="E685016"/>
    </row>
    <row r="685017" spans="5:5">
      <c r="E685017"/>
    </row>
    <row r="685018" spans="5:5">
      <c r="E685018"/>
    </row>
    <row r="685019" spans="5:5">
      <c r="E685019"/>
    </row>
    <row r="685020" spans="5:5">
      <c r="E685020"/>
    </row>
    <row r="685021" spans="5:5">
      <c r="E685021"/>
    </row>
    <row r="685022" spans="5:5">
      <c r="E685022"/>
    </row>
    <row r="685023" spans="5:5">
      <c r="E685023"/>
    </row>
    <row r="685024" spans="5:5">
      <c r="E685024"/>
    </row>
    <row r="685025" spans="5:5">
      <c r="E685025"/>
    </row>
    <row r="685026" spans="5:5">
      <c r="E685026"/>
    </row>
    <row r="685027" spans="5:5">
      <c r="E685027"/>
    </row>
    <row r="685028" spans="5:5">
      <c r="E685028"/>
    </row>
    <row r="685029" spans="5:5">
      <c r="E685029"/>
    </row>
    <row r="685030" spans="5:5">
      <c r="E685030"/>
    </row>
    <row r="685031" spans="5:5">
      <c r="E685031"/>
    </row>
    <row r="685032" spans="5:5">
      <c r="E685032"/>
    </row>
    <row r="685033" spans="5:5">
      <c r="E685033"/>
    </row>
    <row r="685034" spans="5:5">
      <c r="E685034"/>
    </row>
    <row r="685035" spans="5:5">
      <c r="E685035"/>
    </row>
    <row r="685036" spans="5:5">
      <c r="E685036"/>
    </row>
    <row r="685037" spans="5:5">
      <c r="E685037"/>
    </row>
    <row r="685038" spans="5:5">
      <c r="E685038"/>
    </row>
    <row r="685039" spans="5:5">
      <c r="E685039"/>
    </row>
    <row r="685040" spans="5:5">
      <c r="E685040"/>
    </row>
    <row r="685041" spans="5:5">
      <c r="E685041"/>
    </row>
    <row r="685042" spans="5:5">
      <c r="E685042"/>
    </row>
    <row r="685043" spans="5:5">
      <c r="E685043"/>
    </row>
    <row r="685044" spans="5:5">
      <c r="E685044"/>
    </row>
    <row r="685045" spans="5:5">
      <c r="E685045"/>
    </row>
    <row r="685046" spans="5:5">
      <c r="E685046"/>
    </row>
    <row r="685047" spans="5:5">
      <c r="E685047"/>
    </row>
    <row r="685048" spans="5:5">
      <c r="E685048"/>
    </row>
    <row r="685049" spans="5:5">
      <c r="E685049"/>
    </row>
    <row r="685050" spans="5:5">
      <c r="E685050"/>
    </row>
    <row r="685051" spans="5:5">
      <c r="E685051"/>
    </row>
    <row r="685052" spans="5:5">
      <c r="E685052"/>
    </row>
    <row r="685053" spans="5:5">
      <c r="E685053"/>
    </row>
    <row r="685054" spans="5:5">
      <c r="E685054"/>
    </row>
    <row r="685055" spans="5:5">
      <c r="E685055"/>
    </row>
    <row r="685056" spans="5:5">
      <c r="E685056"/>
    </row>
    <row r="685057" spans="5:5">
      <c r="E685057"/>
    </row>
    <row r="685058" spans="5:5">
      <c r="E685058"/>
    </row>
    <row r="685059" spans="5:5">
      <c r="E685059"/>
    </row>
    <row r="685060" spans="5:5">
      <c r="E685060"/>
    </row>
    <row r="685061" spans="5:5">
      <c r="E685061"/>
    </row>
    <row r="685062" spans="5:5">
      <c r="E685062"/>
    </row>
    <row r="685063" spans="5:5">
      <c r="E685063"/>
    </row>
    <row r="685064" spans="5:5">
      <c r="E685064"/>
    </row>
    <row r="685065" spans="5:5">
      <c r="E685065"/>
    </row>
    <row r="685066" spans="5:5">
      <c r="E685066"/>
    </row>
    <row r="685067" spans="5:5">
      <c r="E685067"/>
    </row>
    <row r="685068" spans="5:5">
      <c r="E685068"/>
    </row>
    <row r="685069" spans="5:5">
      <c r="E685069"/>
    </row>
    <row r="685070" spans="5:5">
      <c r="E685070"/>
    </row>
    <row r="685071" spans="5:5">
      <c r="E685071"/>
    </row>
    <row r="685072" spans="5:5">
      <c r="E685072"/>
    </row>
    <row r="685073" spans="5:5">
      <c r="E685073"/>
    </row>
    <row r="685074" spans="5:5">
      <c r="E685074"/>
    </row>
    <row r="685075" spans="5:5">
      <c r="E685075"/>
    </row>
    <row r="685076" spans="5:5">
      <c r="E685076"/>
    </row>
    <row r="685077" spans="5:5">
      <c r="E685077"/>
    </row>
    <row r="685078" spans="5:5">
      <c r="E685078"/>
    </row>
    <row r="685079" spans="5:5">
      <c r="E685079"/>
    </row>
    <row r="685080" spans="5:5">
      <c r="E685080"/>
    </row>
    <row r="685081" spans="5:5">
      <c r="E685081"/>
    </row>
    <row r="685082" spans="5:5">
      <c r="E685082"/>
    </row>
    <row r="685083" spans="5:5">
      <c r="E685083"/>
    </row>
    <row r="685084" spans="5:5">
      <c r="E685084"/>
    </row>
    <row r="685085" spans="5:5">
      <c r="E685085"/>
    </row>
    <row r="685086" spans="5:5">
      <c r="E685086"/>
    </row>
    <row r="685087" spans="5:5">
      <c r="E685087"/>
    </row>
    <row r="685088" spans="5:5">
      <c r="E685088"/>
    </row>
    <row r="685089" spans="5:5">
      <c r="E685089"/>
    </row>
    <row r="685090" spans="5:5">
      <c r="E685090"/>
    </row>
    <row r="685091" spans="5:5">
      <c r="E685091"/>
    </row>
    <row r="685092" spans="5:5">
      <c r="E685092"/>
    </row>
    <row r="685093" spans="5:5">
      <c r="E685093"/>
    </row>
    <row r="685094" spans="5:5">
      <c r="E685094"/>
    </row>
    <row r="685095" spans="5:5">
      <c r="E685095"/>
    </row>
    <row r="685096" spans="5:5">
      <c r="E685096"/>
    </row>
    <row r="685097" spans="5:5">
      <c r="E685097"/>
    </row>
    <row r="685098" spans="5:5">
      <c r="E685098"/>
    </row>
    <row r="685099" spans="5:5">
      <c r="E685099"/>
    </row>
    <row r="685100" spans="5:5">
      <c r="E685100"/>
    </row>
    <row r="685101" spans="5:5">
      <c r="E685101"/>
    </row>
    <row r="685102" spans="5:5">
      <c r="E685102"/>
    </row>
    <row r="685103" spans="5:5">
      <c r="E685103"/>
    </row>
    <row r="685104" spans="5:5">
      <c r="E685104"/>
    </row>
    <row r="685105" spans="5:5">
      <c r="E685105"/>
    </row>
    <row r="685106" spans="5:5">
      <c r="E685106"/>
    </row>
    <row r="685107" spans="5:5">
      <c r="E685107"/>
    </row>
    <row r="685108" spans="5:5">
      <c r="E685108"/>
    </row>
    <row r="685109" spans="5:5">
      <c r="E685109"/>
    </row>
    <row r="685110" spans="5:5">
      <c r="E685110"/>
    </row>
    <row r="685111" spans="5:5">
      <c r="E685111"/>
    </row>
    <row r="685112" spans="5:5">
      <c r="E685112"/>
    </row>
    <row r="685113" spans="5:5">
      <c r="E685113"/>
    </row>
    <row r="685114" spans="5:5">
      <c r="E685114"/>
    </row>
    <row r="685115" spans="5:5">
      <c r="E685115"/>
    </row>
    <row r="685116" spans="5:5">
      <c r="E685116"/>
    </row>
    <row r="685117" spans="5:5">
      <c r="E685117"/>
    </row>
    <row r="685118" spans="5:5">
      <c r="E685118"/>
    </row>
    <row r="685119" spans="5:5">
      <c r="E685119"/>
    </row>
    <row r="685120" spans="5:5">
      <c r="E685120"/>
    </row>
    <row r="685121" spans="5:5">
      <c r="E685121"/>
    </row>
    <row r="685122" spans="5:5">
      <c r="E685122"/>
    </row>
    <row r="685123" spans="5:5">
      <c r="E685123"/>
    </row>
    <row r="685124" spans="5:5">
      <c r="E685124"/>
    </row>
    <row r="685125" spans="5:5">
      <c r="E685125"/>
    </row>
    <row r="685126" spans="5:5">
      <c r="E685126"/>
    </row>
    <row r="685127" spans="5:5">
      <c r="E685127"/>
    </row>
    <row r="685128" spans="5:5">
      <c r="E685128"/>
    </row>
    <row r="685129" spans="5:5">
      <c r="E685129"/>
    </row>
    <row r="685130" spans="5:5">
      <c r="E685130"/>
    </row>
    <row r="685131" spans="5:5">
      <c r="E685131"/>
    </row>
    <row r="685132" spans="5:5">
      <c r="E685132"/>
    </row>
    <row r="685133" spans="5:5">
      <c r="E685133"/>
    </row>
    <row r="685134" spans="5:5">
      <c r="E685134"/>
    </row>
    <row r="685135" spans="5:5">
      <c r="E685135"/>
    </row>
    <row r="685136" spans="5:5">
      <c r="E685136"/>
    </row>
    <row r="685137" spans="5:5">
      <c r="E685137"/>
    </row>
    <row r="685138" spans="5:5">
      <c r="E685138"/>
    </row>
    <row r="685139" spans="5:5">
      <c r="E685139"/>
    </row>
    <row r="685140" spans="5:5">
      <c r="E685140"/>
    </row>
    <row r="685141" spans="5:5">
      <c r="E685141"/>
    </row>
    <row r="685142" spans="5:5">
      <c r="E685142"/>
    </row>
    <row r="685143" spans="5:5">
      <c r="E685143"/>
    </row>
    <row r="685144" spans="5:5">
      <c r="E685144"/>
    </row>
    <row r="685145" spans="5:5">
      <c r="E685145"/>
    </row>
    <row r="685146" spans="5:5">
      <c r="E685146"/>
    </row>
    <row r="685147" spans="5:5">
      <c r="E685147"/>
    </row>
    <row r="685148" spans="5:5">
      <c r="E685148"/>
    </row>
    <row r="685149" spans="5:5">
      <c r="E685149"/>
    </row>
    <row r="685150" spans="5:5">
      <c r="E685150"/>
    </row>
    <row r="685151" spans="5:5">
      <c r="E685151"/>
    </row>
    <row r="685152" spans="5:5">
      <c r="E685152"/>
    </row>
    <row r="685153" spans="5:5">
      <c r="E685153"/>
    </row>
    <row r="685154" spans="5:5">
      <c r="E685154"/>
    </row>
    <row r="685155" spans="5:5">
      <c r="E685155"/>
    </row>
    <row r="685156" spans="5:5">
      <c r="E685156"/>
    </row>
    <row r="685157" spans="5:5">
      <c r="E685157"/>
    </row>
    <row r="685158" spans="5:5">
      <c r="E685158"/>
    </row>
    <row r="685159" spans="5:5">
      <c r="E685159"/>
    </row>
    <row r="685160" spans="5:5">
      <c r="E685160"/>
    </row>
    <row r="685161" spans="5:5">
      <c r="E685161"/>
    </row>
    <row r="685162" spans="5:5">
      <c r="E685162"/>
    </row>
    <row r="685163" spans="5:5">
      <c r="E685163"/>
    </row>
    <row r="685164" spans="5:5">
      <c r="E685164"/>
    </row>
    <row r="685165" spans="5:5">
      <c r="E685165"/>
    </row>
    <row r="685166" spans="5:5">
      <c r="E685166"/>
    </row>
    <row r="685167" spans="5:5">
      <c r="E685167"/>
    </row>
    <row r="685168" spans="5:5">
      <c r="E685168"/>
    </row>
    <row r="685169" spans="5:5">
      <c r="E685169"/>
    </row>
    <row r="685170" spans="5:5">
      <c r="E685170"/>
    </row>
    <row r="685171" spans="5:5">
      <c r="E685171"/>
    </row>
    <row r="685172" spans="5:5">
      <c r="E685172"/>
    </row>
    <row r="685173" spans="5:5">
      <c r="E685173"/>
    </row>
    <row r="685174" spans="5:5">
      <c r="E685174"/>
    </row>
    <row r="685175" spans="5:5">
      <c r="E685175"/>
    </row>
    <row r="685176" spans="5:5">
      <c r="E685176"/>
    </row>
    <row r="685177" spans="5:5">
      <c r="E685177"/>
    </row>
    <row r="685178" spans="5:5">
      <c r="E685178"/>
    </row>
    <row r="685179" spans="5:5">
      <c r="E685179"/>
    </row>
    <row r="685180" spans="5:5">
      <c r="E685180"/>
    </row>
    <row r="685181" spans="5:5">
      <c r="E685181"/>
    </row>
    <row r="685182" spans="5:5">
      <c r="E685182"/>
    </row>
    <row r="685183" spans="5:5">
      <c r="E685183"/>
    </row>
    <row r="685184" spans="5:5">
      <c r="E685184"/>
    </row>
    <row r="685185" spans="5:5">
      <c r="E685185"/>
    </row>
    <row r="685186" spans="5:5">
      <c r="E685186"/>
    </row>
    <row r="685187" spans="5:5">
      <c r="E685187"/>
    </row>
    <row r="685188" spans="5:5">
      <c r="E685188"/>
    </row>
    <row r="685189" spans="5:5">
      <c r="E685189"/>
    </row>
    <row r="685190" spans="5:5">
      <c r="E685190"/>
    </row>
    <row r="685191" spans="5:5">
      <c r="E685191"/>
    </row>
    <row r="685192" spans="5:5">
      <c r="E685192"/>
    </row>
    <row r="685193" spans="5:5">
      <c r="E685193"/>
    </row>
    <row r="685194" spans="5:5">
      <c r="E685194"/>
    </row>
    <row r="685195" spans="5:5">
      <c r="E685195"/>
    </row>
    <row r="685196" spans="5:5">
      <c r="E685196"/>
    </row>
    <row r="685197" spans="5:5">
      <c r="E685197"/>
    </row>
    <row r="685198" spans="5:5">
      <c r="E685198"/>
    </row>
    <row r="685199" spans="5:5">
      <c r="E685199"/>
    </row>
    <row r="685200" spans="5:5">
      <c r="E685200"/>
    </row>
    <row r="685201" spans="5:5">
      <c r="E685201"/>
    </row>
    <row r="685202" spans="5:5">
      <c r="E685202"/>
    </row>
    <row r="685203" spans="5:5">
      <c r="E685203"/>
    </row>
    <row r="685204" spans="5:5">
      <c r="E685204"/>
    </row>
    <row r="685205" spans="5:5">
      <c r="E685205"/>
    </row>
    <row r="685206" spans="5:5">
      <c r="E685206"/>
    </row>
    <row r="685207" spans="5:5">
      <c r="E685207"/>
    </row>
    <row r="685208" spans="5:5">
      <c r="E685208"/>
    </row>
    <row r="685209" spans="5:5">
      <c r="E685209"/>
    </row>
    <row r="685210" spans="5:5">
      <c r="E685210"/>
    </row>
    <row r="685211" spans="5:5">
      <c r="E685211"/>
    </row>
    <row r="685212" spans="5:5">
      <c r="E685212"/>
    </row>
    <row r="685213" spans="5:5">
      <c r="E685213"/>
    </row>
    <row r="685214" spans="5:5">
      <c r="E685214"/>
    </row>
    <row r="685215" spans="5:5">
      <c r="E685215"/>
    </row>
    <row r="685216" spans="5:5">
      <c r="E685216"/>
    </row>
    <row r="685217" spans="5:5">
      <c r="E685217"/>
    </row>
    <row r="685218" spans="5:5">
      <c r="E685218"/>
    </row>
    <row r="685219" spans="5:5">
      <c r="E685219"/>
    </row>
    <row r="685220" spans="5:5">
      <c r="E685220"/>
    </row>
    <row r="685221" spans="5:5">
      <c r="E685221"/>
    </row>
    <row r="685222" spans="5:5">
      <c r="E685222"/>
    </row>
    <row r="685223" spans="5:5">
      <c r="E685223"/>
    </row>
    <row r="685224" spans="5:5">
      <c r="E685224"/>
    </row>
    <row r="685225" spans="5:5">
      <c r="E685225"/>
    </row>
    <row r="685226" spans="5:5">
      <c r="E685226"/>
    </row>
    <row r="685227" spans="5:5">
      <c r="E685227"/>
    </row>
    <row r="685228" spans="5:5">
      <c r="E685228"/>
    </row>
    <row r="685229" spans="5:5">
      <c r="E685229"/>
    </row>
    <row r="685230" spans="5:5">
      <c r="E685230"/>
    </row>
    <row r="685231" spans="5:5">
      <c r="E685231"/>
    </row>
    <row r="685232" spans="5:5">
      <c r="E685232"/>
    </row>
    <row r="685233" spans="5:5">
      <c r="E685233"/>
    </row>
    <row r="685234" spans="5:5">
      <c r="E685234"/>
    </row>
    <row r="685235" spans="5:5">
      <c r="E685235"/>
    </row>
    <row r="685236" spans="5:5">
      <c r="E685236"/>
    </row>
    <row r="685237" spans="5:5">
      <c r="E685237"/>
    </row>
    <row r="685238" spans="5:5">
      <c r="E685238"/>
    </row>
    <row r="685239" spans="5:5">
      <c r="E685239"/>
    </row>
    <row r="685240" spans="5:5">
      <c r="E685240"/>
    </row>
    <row r="685241" spans="5:5">
      <c r="E685241"/>
    </row>
    <row r="685242" spans="5:5">
      <c r="E685242"/>
    </row>
    <row r="685243" spans="5:5">
      <c r="E685243"/>
    </row>
    <row r="685244" spans="5:5">
      <c r="E685244"/>
    </row>
    <row r="685245" spans="5:5">
      <c r="E685245"/>
    </row>
    <row r="685246" spans="5:5">
      <c r="E685246"/>
    </row>
    <row r="685247" spans="5:5">
      <c r="E685247"/>
    </row>
    <row r="685248" spans="5:5">
      <c r="E685248"/>
    </row>
    <row r="685249" spans="5:5">
      <c r="E685249"/>
    </row>
    <row r="685250" spans="5:5">
      <c r="E685250"/>
    </row>
    <row r="685251" spans="5:5">
      <c r="E685251"/>
    </row>
    <row r="685252" spans="5:5">
      <c r="E685252"/>
    </row>
    <row r="685253" spans="5:5">
      <c r="E685253"/>
    </row>
    <row r="685254" spans="5:5">
      <c r="E685254"/>
    </row>
    <row r="685255" spans="5:5">
      <c r="E685255"/>
    </row>
    <row r="685256" spans="5:5">
      <c r="E685256"/>
    </row>
    <row r="685257" spans="5:5">
      <c r="E685257"/>
    </row>
    <row r="685258" spans="5:5">
      <c r="E685258"/>
    </row>
    <row r="685259" spans="5:5">
      <c r="E685259"/>
    </row>
    <row r="685260" spans="5:5">
      <c r="E685260"/>
    </row>
    <row r="685261" spans="5:5">
      <c r="E685261"/>
    </row>
    <row r="685262" spans="5:5">
      <c r="E685262"/>
    </row>
    <row r="685263" spans="5:5">
      <c r="E685263"/>
    </row>
    <row r="685264" spans="5:5">
      <c r="E685264"/>
    </row>
    <row r="685265" spans="5:5">
      <c r="E685265"/>
    </row>
    <row r="685266" spans="5:5">
      <c r="E685266"/>
    </row>
    <row r="685267" spans="5:5">
      <c r="E685267"/>
    </row>
    <row r="685268" spans="5:5">
      <c r="E685268"/>
    </row>
    <row r="685269" spans="5:5">
      <c r="E685269"/>
    </row>
    <row r="685270" spans="5:5">
      <c r="E685270"/>
    </row>
    <row r="685271" spans="5:5">
      <c r="E685271"/>
    </row>
    <row r="685272" spans="5:5">
      <c r="E685272"/>
    </row>
    <row r="685273" spans="5:5">
      <c r="E685273"/>
    </row>
    <row r="685274" spans="5:5">
      <c r="E685274"/>
    </row>
    <row r="685275" spans="5:5">
      <c r="E685275"/>
    </row>
    <row r="685276" spans="5:5">
      <c r="E685276"/>
    </row>
    <row r="685277" spans="5:5">
      <c r="E685277"/>
    </row>
    <row r="685278" spans="5:5">
      <c r="E685278"/>
    </row>
    <row r="685279" spans="5:5">
      <c r="E685279"/>
    </row>
    <row r="685280" spans="5:5">
      <c r="E685280"/>
    </row>
    <row r="685281" spans="5:5">
      <c r="E685281"/>
    </row>
    <row r="685282" spans="5:5">
      <c r="E685282"/>
    </row>
    <row r="685283" spans="5:5">
      <c r="E685283"/>
    </row>
    <row r="685284" spans="5:5">
      <c r="E685284"/>
    </row>
    <row r="685285" spans="5:5">
      <c r="E685285"/>
    </row>
    <row r="685286" spans="5:5">
      <c r="E685286"/>
    </row>
    <row r="685287" spans="5:5">
      <c r="E685287"/>
    </row>
    <row r="685288" spans="5:5">
      <c r="E685288"/>
    </row>
    <row r="685289" spans="5:5">
      <c r="E685289"/>
    </row>
    <row r="685290" spans="5:5">
      <c r="E685290"/>
    </row>
    <row r="685291" spans="5:5">
      <c r="E685291"/>
    </row>
    <row r="685292" spans="5:5">
      <c r="E685292"/>
    </row>
    <row r="685293" spans="5:5">
      <c r="E685293"/>
    </row>
    <row r="685294" spans="5:5">
      <c r="E685294"/>
    </row>
    <row r="685295" spans="5:5">
      <c r="E685295"/>
    </row>
    <row r="685296" spans="5:5">
      <c r="E685296"/>
    </row>
    <row r="685297" spans="5:5">
      <c r="E685297"/>
    </row>
    <row r="685298" spans="5:5">
      <c r="E685298"/>
    </row>
    <row r="685299" spans="5:5">
      <c r="E685299"/>
    </row>
    <row r="685300" spans="5:5">
      <c r="E685300"/>
    </row>
    <row r="685301" spans="5:5">
      <c r="E685301"/>
    </row>
    <row r="685302" spans="5:5">
      <c r="E685302"/>
    </row>
    <row r="685303" spans="5:5">
      <c r="E685303"/>
    </row>
    <row r="685304" spans="5:5">
      <c r="E685304"/>
    </row>
    <row r="685305" spans="5:5">
      <c r="E685305"/>
    </row>
    <row r="685306" spans="5:5">
      <c r="E685306"/>
    </row>
    <row r="685307" spans="5:5">
      <c r="E685307"/>
    </row>
    <row r="685308" spans="5:5">
      <c r="E685308"/>
    </row>
    <row r="685309" spans="5:5">
      <c r="E685309"/>
    </row>
    <row r="685310" spans="5:5">
      <c r="E685310"/>
    </row>
    <row r="685311" spans="5:5">
      <c r="E685311"/>
    </row>
    <row r="685312" spans="5:5">
      <c r="E685312"/>
    </row>
    <row r="685313" spans="5:5">
      <c r="E685313"/>
    </row>
    <row r="685314" spans="5:5">
      <c r="E685314"/>
    </row>
    <row r="685315" spans="5:5">
      <c r="E685315"/>
    </row>
    <row r="685316" spans="5:5">
      <c r="E685316"/>
    </row>
    <row r="685317" spans="5:5">
      <c r="E685317"/>
    </row>
    <row r="685318" spans="5:5">
      <c r="E685318"/>
    </row>
    <row r="685319" spans="5:5">
      <c r="E685319"/>
    </row>
    <row r="685320" spans="5:5">
      <c r="E685320"/>
    </row>
    <row r="685321" spans="5:5">
      <c r="E685321"/>
    </row>
    <row r="685322" spans="5:5">
      <c r="E685322"/>
    </row>
    <row r="685323" spans="5:5">
      <c r="E685323"/>
    </row>
    <row r="685324" spans="5:5">
      <c r="E685324"/>
    </row>
    <row r="685325" spans="5:5">
      <c r="E685325"/>
    </row>
    <row r="685326" spans="5:5">
      <c r="E685326"/>
    </row>
    <row r="685327" spans="5:5">
      <c r="E685327"/>
    </row>
    <row r="685328" spans="5:5">
      <c r="E685328"/>
    </row>
    <row r="685329" spans="5:5">
      <c r="E685329"/>
    </row>
    <row r="685330" spans="5:5">
      <c r="E685330"/>
    </row>
    <row r="685331" spans="5:5">
      <c r="E685331"/>
    </row>
    <row r="685332" spans="5:5">
      <c r="E685332"/>
    </row>
    <row r="685333" spans="5:5">
      <c r="E685333"/>
    </row>
    <row r="685334" spans="5:5">
      <c r="E685334"/>
    </row>
    <row r="685335" spans="5:5">
      <c r="E685335"/>
    </row>
    <row r="685336" spans="5:5">
      <c r="E685336"/>
    </row>
    <row r="685337" spans="5:5">
      <c r="E685337"/>
    </row>
    <row r="685338" spans="5:5">
      <c r="E685338"/>
    </row>
    <row r="685339" spans="5:5">
      <c r="E685339"/>
    </row>
    <row r="685340" spans="5:5">
      <c r="E685340"/>
    </row>
    <row r="685341" spans="5:5">
      <c r="E685341"/>
    </row>
    <row r="685342" spans="5:5">
      <c r="E685342"/>
    </row>
    <row r="685343" spans="5:5">
      <c r="E685343"/>
    </row>
    <row r="685344" spans="5:5">
      <c r="E685344"/>
    </row>
    <row r="685345" spans="5:5">
      <c r="E685345"/>
    </row>
    <row r="685346" spans="5:5">
      <c r="E685346"/>
    </row>
    <row r="685347" spans="5:5">
      <c r="E685347"/>
    </row>
    <row r="685348" spans="5:5">
      <c r="E685348"/>
    </row>
    <row r="685349" spans="5:5">
      <c r="E685349"/>
    </row>
    <row r="685350" spans="5:5">
      <c r="E685350"/>
    </row>
    <row r="685351" spans="5:5">
      <c r="E685351"/>
    </row>
    <row r="685352" spans="5:5">
      <c r="E685352"/>
    </row>
    <row r="685353" spans="5:5">
      <c r="E685353"/>
    </row>
    <row r="685354" spans="5:5">
      <c r="E685354"/>
    </row>
    <row r="685355" spans="5:5">
      <c r="E685355"/>
    </row>
    <row r="685356" spans="5:5">
      <c r="E685356"/>
    </row>
    <row r="685357" spans="5:5">
      <c r="E685357"/>
    </row>
    <row r="685358" spans="5:5">
      <c r="E685358"/>
    </row>
    <row r="685359" spans="5:5">
      <c r="E685359"/>
    </row>
    <row r="685360" spans="5:5">
      <c r="E685360"/>
    </row>
    <row r="685361" spans="5:5">
      <c r="E685361"/>
    </row>
    <row r="685362" spans="5:5">
      <c r="E685362"/>
    </row>
    <row r="685363" spans="5:5">
      <c r="E685363"/>
    </row>
    <row r="685364" spans="5:5">
      <c r="E685364"/>
    </row>
    <row r="685365" spans="5:5">
      <c r="E685365"/>
    </row>
    <row r="685366" spans="5:5">
      <c r="E685366"/>
    </row>
    <row r="685367" spans="5:5">
      <c r="E685367"/>
    </row>
    <row r="685368" spans="5:5">
      <c r="E685368"/>
    </row>
    <row r="685369" spans="5:5">
      <c r="E685369"/>
    </row>
    <row r="685370" spans="5:5">
      <c r="E685370"/>
    </row>
    <row r="685371" spans="5:5">
      <c r="E685371"/>
    </row>
    <row r="685372" spans="5:5">
      <c r="E685372"/>
    </row>
    <row r="685373" spans="5:5">
      <c r="E685373"/>
    </row>
    <row r="685374" spans="5:5">
      <c r="E685374"/>
    </row>
    <row r="685375" spans="5:5">
      <c r="E685375"/>
    </row>
    <row r="685376" spans="5:5">
      <c r="E685376"/>
    </row>
    <row r="685377" spans="5:5">
      <c r="E685377"/>
    </row>
    <row r="685378" spans="5:5">
      <c r="E685378"/>
    </row>
    <row r="685379" spans="5:5">
      <c r="E685379"/>
    </row>
    <row r="685380" spans="5:5">
      <c r="E685380"/>
    </row>
    <row r="685381" spans="5:5">
      <c r="E685381"/>
    </row>
    <row r="685382" spans="5:5">
      <c r="E685382"/>
    </row>
    <row r="685383" spans="5:5">
      <c r="E685383"/>
    </row>
    <row r="685384" spans="5:5">
      <c r="E685384"/>
    </row>
    <row r="685385" spans="5:5">
      <c r="E685385"/>
    </row>
    <row r="685386" spans="5:5">
      <c r="E685386"/>
    </row>
    <row r="685387" spans="5:5">
      <c r="E685387"/>
    </row>
    <row r="685388" spans="5:5">
      <c r="E685388"/>
    </row>
    <row r="685389" spans="5:5">
      <c r="E685389"/>
    </row>
    <row r="685390" spans="5:5">
      <c r="E685390"/>
    </row>
    <row r="685391" spans="5:5">
      <c r="E685391"/>
    </row>
    <row r="685392" spans="5:5">
      <c r="E685392"/>
    </row>
    <row r="685393" spans="5:5">
      <c r="E685393"/>
    </row>
    <row r="685394" spans="5:5">
      <c r="E685394"/>
    </row>
    <row r="685395" spans="5:5">
      <c r="E685395"/>
    </row>
    <row r="685396" spans="5:5">
      <c r="E685396"/>
    </row>
    <row r="685397" spans="5:5">
      <c r="E685397"/>
    </row>
    <row r="685398" spans="5:5">
      <c r="E685398"/>
    </row>
    <row r="685399" spans="5:5">
      <c r="E685399"/>
    </row>
    <row r="685400" spans="5:5">
      <c r="E685400"/>
    </row>
    <row r="685401" spans="5:5">
      <c r="E685401"/>
    </row>
    <row r="685402" spans="5:5">
      <c r="E685402"/>
    </row>
    <row r="685403" spans="5:5">
      <c r="E685403"/>
    </row>
    <row r="685404" spans="5:5">
      <c r="E685404"/>
    </row>
    <row r="685405" spans="5:5">
      <c r="E685405"/>
    </row>
    <row r="685406" spans="5:5">
      <c r="E685406"/>
    </row>
    <row r="685407" spans="5:5">
      <c r="E685407"/>
    </row>
    <row r="685408" spans="5:5">
      <c r="E685408"/>
    </row>
    <row r="685409" spans="5:5">
      <c r="E685409"/>
    </row>
    <row r="685410" spans="5:5">
      <c r="E685410"/>
    </row>
    <row r="685411" spans="5:5">
      <c r="E685411"/>
    </row>
    <row r="685412" spans="5:5">
      <c r="E685412"/>
    </row>
    <row r="685413" spans="5:5">
      <c r="E685413"/>
    </row>
    <row r="685414" spans="5:5">
      <c r="E685414"/>
    </row>
    <row r="685415" spans="5:5">
      <c r="E685415"/>
    </row>
    <row r="685416" spans="5:5">
      <c r="E685416"/>
    </row>
    <row r="685417" spans="5:5">
      <c r="E685417"/>
    </row>
    <row r="685418" spans="5:5">
      <c r="E685418"/>
    </row>
    <row r="685419" spans="5:5">
      <c r="E685419"/>
    </row>
    <row r="685420" spans="5:5">
      <c r="E685420"/>
    </row>
    <row r="685421" spans="5:5">
      <c r="E685421"/>
    </row>
    <row r="685422" spans="5:5">
      <c r="E685422"/>
    </row>
    <row r="685423" spans="5:5">
      <c r="E685423"/>
    </row>
    <row r="685424" spans="5:5">
      <c r="E685424"/>
    </row>
    <row r="685425" spans="5:5">
      <c r="E685425"/>
    </row>
    <row r="685426" spans="5:5">
      <c r="E685426"/>
    </row>
    <row r="685427" spans="5:5">
      <c r="E685427"/>
    </row>
    <row r="685428" spans="5:5">
      <c r="E685428"/>
    </row>
    <row r="685429" spans="5:5">
      <c r="E685429"/>
    </row>
    <row r="685430" spans="5:5">
      <c r="E685430"/>
    </row>
    <row r="685431" spans="5:5">
      <c r="E685431"/>
    </row>
    <row r="685432" spans="5:5">
      <c r="E685432"/>
    </row>
    <row r="685433" spans="5:5">
      <c r="E685433"/>
    </row>
    <row r="685434" spans="5:5">
      <c r="E685434"/>
    </row>
    <row r="685435" spans="5:5">
      <c r="E685435"/>
    </row>
    <row r="685436" spans="5:5">
      <c r="E685436"/>
    </row>
    <row r="685437" spans="5:5">
      <c r="E685437"/>
    </row>
    <row r="685438" spans="5:5">
      <c r="E685438"/>
    </row>
    <row r="685439" spans="5:5">
      <c r="E685439"/>
    </row>
    <row r="685440" spans="5:5">
      <c r="E685440"/>
    </row>
    <row r="685441" spans="5:5">
      <c r="E685441"/>
    </row>
    <row r="685442" spans="5:5">
      <c r="E685442"/>
    </row>
    <row r="685443" spans="5:5">
      <c r="E685443"/>
    </row>
    <row r="685444" spans="5:5">
      <c r="E685444"/>
    </row>
    <row r="685445" spans="5:5">
      <c r="E685445"/>
    </row>
    <row r="685446" spans="5:5">
      <c r="E685446"/>
    </row>
    <row r="685447" spans="5:5">
      <c r="E685447"/>
    </row>
    <row r="685448" spans="5:5">
      <c r="E685448"/>
    </row>
    <row r="685449" spans="5:5">
      <c r="E685449"/>
    </row>
    <row r="685450" spans="5:5">
      <c r="E685450"/>
    </row>
    <row r="685451" spans="5:5">
      <c r="E685451"/>
    </row>
    <row r="685452" spans="5:5">
      <c r="E685452"/>
    </row>
    <row r="685453" spans="5:5">
      <c r="E685453"/>
    </row>
    <row r="685454" spans="5:5">
      <c r="E685454"/>
    </row>
    <row r="685455" spans="5:5">
      <c r="E685455"/>
    </row>
    <row r="685456" spans="5:5">
      <c r="E685456"/>
    </row>
    <row r="685457" spans="5:5">
      <c r="E685457"/>
    </row>
    <row r="685458" spans="5:5">
      <c r="E685458"/>
    </row>
    <row r="685459" spans="5:5">
      <c r="E685459"/>
    </row>
    <row r="685460" spans="5:5">
      <c r="E685460"/>
    </row>
    <row r="685461" spans="5:5">
      <c r="E685461"/>
    </row>
    <row r="685462" spans="5:5">
      <c r="E685462"/>
    </row>
    <row r="685463" spans="5:5">
      <c r="E685463"/>
    </row>
    <row r="685464" spans="5:5">
      <c r="E685464"/>
    </row>
    <row r="685465" spans="5:5">
      <c r="E685465"/>
    </row>
    <row r="685466" spans="5:5">
      <c r="E685466"/>
    </row>
    <row r="685467" spans="5:5">
      <c r="E685467"/>
    </row>
    <row r="685468" spans="5:5">
      <c r="E685468"/>
    </row>
    <row r="685469" spans="5:5">
      <c r="E685469"/>
    </row>
    <row r="685470" spans="5:5">
      <c r="E685470"/>
    </row>
    <row r="685471" spans="5:5">
      <c r="E685471"/>
    </row>
    <row r="685472" spans="5:5">
      <c r="E685472"/>
    </row>
    <row r="685473" spans="5:5">
      <c r="E685473"/>
    </row>
    <row r="685474" spans="5:5">
      <c r="E685474"/>
    </row>
    <row r="685475" spans="5:5">
      <c r="E685475"/>
    </row>
    <row r="685476" spans="5:5">
      <c r="E685476"/>
    </row>
    <row r="685477" spans="5:5">
      <c r="E685477"/>
    </row>
    <row r="685478" spans="5:5">
      <c r="E685478"/>
    </row>
    <row r="685479" spans="5:5">
      <c r="E685479"/>
    </row>
    <row r="685480" spans="5:5">
      <c r="E685480"/>
    </row>
    <row r="685481" spans="5:5">
      <c r="E685481"/>
    </row>
    <row r="685482" spans="5:5">
      <c r="E685482"/>
    </row>
    <row r="685483" spans="5:5">
      <c r="E685483"/>
    </row>
    <row r="685484" spans="5:5">
      <c r="E685484"/>
    </row>
    <row r="685485" spans="5:5">
      <c r="E685485"/>
    </row>
    <row r="685486" spans="5:5">
      <c r="E685486"/>
    </row>
    <row r="685487" spans="5:5">
      <c r="E685487"/>
    </row>
    <row r="685488" spans="5:5">
      <c r="E685488"/>
    </row>
    <row r="685489" spans="5:5">
      <c r="E685489"/>
    </row>
    <row r="685490" spans="5:5">
      <c r="E685490"/>
    </row>
    <row r="685491" spans="5:5">
      <c r="E685491"/>
    </row>
    <row r="685492" spans="5:5">
      <c r="E685492"/>
    </row>
    <row r="685493" spans="5:5">
      <c r="E685493"/>
    </row>
    <row r="685494" spans="5:5">
      <c r="E685494"/>
    </row>
    <row r="685495" spans="5:5">
      <c r="E685495"/>
    </row>
    <row r="685496" spans="5:5">
      <c r="E685496"/>
    </row>
    <row r="685497" spans="5:5">
      <c r="E685497"/>
    </row>
    <row r="685498" spans="5:5">
      <c r="E685498"/>
    </row>
    <row r="685499" spans="5:5">
      <c r="E685499"/>
    </row>
    <row r="685500" spans="5:5">
      <c r="E685500"/>
    </row>
    <row r="685501" spans="5:5">
      <c r="E685501"/>
    </row>
    <row r="685502" spans="5:5">
      <c r="E685502"/>
    </row>
    <row r="685503" spans="5:5">
      <c r="E685503"/>
    </row>
    <row r="685504" spans="5:5">
      <c r="E685504"/>
    </row>
    <row r="685505" spans="5:5">
      <c r="E685505"/>
    </row>
    <row r="685506" spans="5:5">
      <c r="E685506"/>
    </row>
    <row r="685507" spans="5:5">
      <c r="E685507"/>
    </row>
    <row r="685508" spans="5:5">
      <c r="E685508"/>
    </row>
    <row r="685509" spans="5:5">
      <c r="E685509"/>
    </row>
    <row r="685510" spans="5:5">
      <c r="E685510"/>
    </row>
    <row r="685511" spans="5:5">
      <c r="E685511"/>
    </row>
    <row r="685512" spans="5:5">
      <c r="E685512"/>
    </row>
    <row r="685513" spans="5:5">
      <c r="E685513"/>
    </row>
    <row r="685514" spans="5:5">
      <c r="E685514"/>
    </row>
    <row r="685515" spans="5:5">
      <c r="E685515"/>
    </row>
    <row r="685516" spans="5:5">
      <c r="E685516"/>
    </row>
    <row r="685517" spans="5:5">
      <c r="E685517"/>
    </row>
    <row r="685518" spans="5:5">
      <c r="E685518"/>
    </row>
    <row r="685519" spans="5:5">
      <c r="E685519"/>
    </row>
    <row r="685520" spans="5:5">
      <c r="E685520"/>
    </row>
    <row r="685521" spans="5:5">
      <c r="E685521"/>
    </row>
    <row r="685522" spans="5:5">
      <c r="E685522"/>
    </row>
    <row r="685523" spans="5:5">
      <c r="E685523"/>
    </row>
    <row r="685524" spans="5:5">
      <c r="E685524"/>
    </row>
    <row r="685525" spans="5:5">
      <c r="E685525"/>
    </row>
    <row r="685526" spans="5:5">
      <c r="E685526"/>
    </row>
    <row r="685527" spans="5:5">
      <c r="E685527"/>
    </row>
    <row r="685528" spans="5:5">
      <c r="E685528"/>
    </row>
    <row r="685529" spans="5:5">
      <c r="E685529"/>
    </row>
    <row r="685530" spans="5:5">
      <c r="E685530"/>
    </row>
    <row r="685531" spans="5:5">
      <c r="E685531"/>
    </row>
    <row r="685532" spans="5:5">
      <c r="E685532"/>
    </row>
    <row r="685533" spans="5:5">
      <c r="E685533"/>
    </row>
    <row r="685534" spans="5:5">
      <c r="E685534"/>
    </row>
    <row r="685535" spans="5:5">
      <c r="E685535"/>
    </row>
    <row r="685536" spans="5:5">
      <c r="E685536"/>
    </row>
    <row r="685537" spans="5:5">
      <c r="E685537"/>
    </row>
    <row r="685538" spans="5:5">
      <c r="E685538"/>
    </row>
    <row r="685539" spans="5:5">
      <c r="E685539"/>
    </row>
    <row r="685540" spans="5:5">
      <c r="E685540"/>
    </row>
    <row r="685541" spans="5:5">
      <c r="E685541"/>
    </row>
    <row r="685542" spans="5:5">
      <c r="E685542"/>
    </row>
    <row r="685543" spans="5:5">
      <c r="E685543"/>
    </row>
    <row r="685544" spans="5:5">
      <c r="E685544"/>
    </row>
    <row r="685545" spans="5:5">
      <c r="E685545"/>
    </row>
    <row r="685546" spans="5:5">
      <c r="E685546"/>
    </row>
    <row r="685547" spans="5:5">
      <c r="E685547"/>
    </row>
    <row r="685548" spans="5:5">
      <c r="E685548"/>
    </row>
    <row r="685549" spans="5:5">
      <c r="E685549"/>
    </row>
    <row r="685550" spans="5:5">
      <c r="E685550"/>
    </row>
    <row r="685551" spans="5:5">
      <c r="E685551"/>
    </row>
    <row r="685552" spans="5:5">
      <c r="E685552"/>
    </row>
    <row r="685553" spans="5:5">
      <c r="E685553"/>
    </row>
    <row r="685554" spans="5:5">
      <c r="E685554"/>
    </row>
    <row r="685555" spans="5:5">
      <c r="E685555"/>
    </row>
    <row r="685556" spans="5:5">
      <c r="E685556"/>
    </row>
    <row r="685557" spans="5:5">
      <c r="E685557"/>
    </row>
    <row r="685558" spans="5:5">
      <c r="E685558"/>
    </row>
    <row r="685559" spans="5:5">
      <c r="E685559"/>
    </row>
    <row r="685560" spans="5:5">
      <c r="E685560"/>
    </row>
    <row r="685561" spans="5:5">
      <c r="E685561"/>
    </row>
    <row r="685562" spans="5:5">
      <c r="E685562"/>
    </row>
    <row r="685563" spans="5:5">
      <c r="E685563"/>
    </row>
    <row r="685564" spans="5:5">
      <c r="E685564"/>
    </row>
    <row r="685565" spans="5:5">
      <c r="E685565"/>
    </row>
    <row r="685566" spans="5:5">
      <c r="E685566"/>
    </row>
    <row r="685567" spans="5:5">
      <c r="E685567"/>
    </row>
    <row r="685568" spans="5:5">
      <c r="E685568"/>
    </row>
    <row r="685569" spans="5:5">
      <c r="E685569"/>
    </row>
    <row r="685570" spans="5:5">
      <c r="E685570"/>
    </row>
    <row r="685571" spans="5:5">
      <c r="E685571"/>
    </row>
    <row r="685572" spans="5:5">
      <c r="E685572"/>
    </row>
    <row r="685573" spans="5:5">
      <c r="E685573"/>
    </row>
    <row r="685574" spans="5:5">
      <c r="E685574"/>
    </row>
    <row r="685575" spans="5:5">
      <c r="E685575"/>
    </row>
    <row r="685576" spans="5:5">
      <c r="E685576"/>
    </row>
    <row r="685577" spans="5:5">
      <c r="E685577"/>
    </row>
    <row r="685578" spans="5:5">
      <c r="E685578"/>
    </row>
    <row r="685579" spans="5:5">
      <c r="E685579"/>
    </row>
    <row r="685580" spans="5:5">
      <c r="E685580"/>
    </row>
    <row r="685581" spans="5:5">
      <c r="E685581"/>
    </row>
    <row r="685582" spans="5:5">
      <c r="E685582"/>
    </row>
    <row r="685583" spans="5:5">
      <c r="E685583"/>
    </row>
    <row r="685584" spans="5:5">
      <c r="E685584"/>
    </row>
    <row r="685585" spans="5:5">
      <c r="E685585"/>
    </row>
    <row r="685586" spans="5:5">
      <c r="E685586"/>
    </row>
    <row r="685587" spans="5:5">
      <c r="E685587"/>
    </row>
    <row r="685588" spans="5:5">
      <c r="E685588"/>
    </row>
    <row r="685589" spans="5:5">
      <c r="E685589"/>
    </row>
    <row r="685590" spans="5:5">
      <c r="E685590"/>
    </row>
    <row r="685591" spans="5:5">
      <c r="E685591"/>
    </row>
    <row r="685592" spans="5:5">
      <c r="E685592"/>
    </row>
    <row r="685593" spans="5:5">
      <c r="E685593"/>
    </row>
    <row r="685594" spans="5:5">
      <c r="E685594"/>
    </row>
    <row r="685595" spans="5:5">
      <c r="E685595"/>
    </row>
    <row r="685596" spans="5:5">
      <c r="E685596"/>
    </row>
    <row r="685597" spans="5:5">
      <c r="E685597"/>
    </row>
    <row r="685598" spans="5:5">
      <c r="E685598"/>
    </row>
    <row r="685599" spans="5:5">
      <c r="E685599"/>
    </row>
    <row r="685600" spans="5:5">
      <c r="E685600"/>
    </row>
    <row r="685601" spans="5:5">
      <c r="E685601"/>
    </row>
    <row r="685602" spans="5:5">
      <c r="E685602"/>
    </row>
    <row r="685603" spans="5:5">
      <c r="E685603"/>
    </row>
    <row r="685604" spans="5:5">
      <c r="E685604"/>
    </row>
    <row r="685605" spans="5:5">
      <c r="E685605"/>
    </row>
    <row r="685606" spans="5:5">
      <c r="E685606"/>
    </row>
    <row r="685607" spans="5:5">
      <c r="E685607"/>
    </row>
    <row r="685608" spans="5:5">
      <c r="E685608"/>
    </row>
    <row r="685609" spans="5:5">
      <c r="E685609"/>
    </row>
    <row r="685610" spans="5:5">
      <c r="E685610"/>
    </row>
    <row r="685611" spans="5:5">
      <c r="E685611"/>
    </row>
    <row r="685612" spans="5:5">
      <c r="E685612"/>
    </row>
    <row r="685613" spans="5:5">
      <c r="E685613"/>
    </row>
    <row r="685614" spans="5:5">
      <c r="E685614"/>
    </row>
    <row r="685615" spans="5:5">
      <c r="E685615"/>
    </row>
    <row r="685616" spans="5:5">
      <c r="E685616"/>
    </row>
    <row r="685617" spans="5:5">
      <c r="E685617"/>
    </row>
    <row r="685618" spans="5:5">
      <c r="E685618"/>
    </row>
    <row r="685619" spans="5:5">
      <c r="E685619"/>
    </row>
    <row r="685620" spans="5:5">
      <c r="E685620"/>
    </row>
    <row r="685621" spans="5:5">
      <c r="E685621"/>
    </row>
    <row r="685622" spans="5:5">
      <c r="E685622"/>
    </row>
    <row r="685623" spans="5:5">
      <c r="E685623"/>
    </row>
    <row r="685624" spans="5:5">
      <c r="E685624"/>
    </row>
    <row r="685625" spans="5:5">
      <c r="E685625"/>
    </row>
    <row r="685626" spans="5:5">
      <c r="E685626"/>
    </row>
    <row r="685627" spans="5:5">
      <c r="E685627"/>
    </row>
    <row r="685628" spans="5:5">
      <c r="E685628"/>
    </row>
    <row r="685629" spans="5:5">
      <c r="E685629"/>
    </row>
    <row r="685630" spans="5:5">
      <c r="E685630"/>
    </row>
    <row r="685631" spans="5:5">
      <c r="E685631"/>
    </row>
    <row r="685632" spans="5:5">
      <c r="E685632"/>
    </row>
    <row r="685633" spans="5:5">
      <c r="E685633"/>
    </row>
    <row r="685634" spans="5:5">
      <c r="E685634"/>
    </row>
    <row r="685635" spans="5:5">
      <c r="E685635"/>
    </row>
    <row r="685636" spans="5:5">
      <c r="E685636"/>
    </row>
    <row r="685637" spans="5:5">
      <c r="E685637"/>
    </row>
    <row r="685638" spans="5:5">
      <c r="E685638"/>
    </row>
    <row r="685639" spans="5:5">
      <c r="E685639"/>
    </row>
    <row r="685640" spans="5:5">
      <c r="E685640"/>
    </row>
    <row r="685641" spans="5:5">
      <c r="E685641"/>
    </row>
    <row r="685642" spans="5:5">
      <c r="E685642"/>
    </row>
    <row r="685643" spans="5:5">
      <c r="E685643"/>
    </row>
    <row r="685644" spans="5:5">
      <c r="E685644"/>
    </row>
    <row r="685645" spans="5:5">
      <c r="E685645"/>
    </row>
    <row r="685646" spans="5:5">
      <c r="E685646"/>
    </row>
    <row r="685647" spans="5:5">
      <c r="E685647"/>
    </row>
    <row r="685648" spans="5:5">
      <c r="E685648"/>
    </row>
    <row r="685649" spans="5:5">
      <c r="E685649"/>
    </row>
    <row r="685650" spans="5:5">
      <c r="E685650"/>
    </row>
    <row r="685651" spans="5:5">
      <c r="E685651"/>
    </row>
    <row r="685652" spans="5:5">
      <c r="E685652"/>
    </row>
    <row r="685653" spans="5:5">
      <c r="E685653"/>
    </row>
    <row r="685654" spans="5:5">
      <c r="E685654"/>
    </row>
    <row r="685655" spans="5:5">
      <c r="E685655"/>
    </row>
    <row r="685656" spans="5:5">
      <c r="E685656"/>
    </row>
    <row r="685657" spans="5:5">
      <c r="E685657"/>
    </row>
    <row r="685658" spans="5:5">
      <c r="E685658"/>
    </row>
    <row r="685659" spans="5:5">
      <c r="E685659"/>
    </row>
    <row r="685660" spans="5:5">
      <c r="E685660"/>
    </row>
    <row r="685661" spans="5:5">
      <c r="E685661"/>
    </row>
    <row r="685662" spans="5:5">
      <c r="E685662"/>
    </row>
    <row r="685663" spans="5:5">
      <c r="E685663"/>
    </row>
    <row r="685664" spans="5:5">
      <c r="E685664"/>
    </row>
    <row r="685665" spans="5:5">
      <c r="E685665"/>
    </row>
    <row r="685666" spans="5:5">
      <c r="E685666"/>
    </row>
    <row r="685667" spans="5:5">
      <c r="E685667"/>
    </row>
    <row r="685668" spans="5:5">
      <c r="E685668"/>
    </row>
    <row r="685669" spans="5:5">
      <c r="E685669"/>
    </row>
    <row r="685670" spans="5:5">
      <c r="E685670"/>
    </row>
    <row r="685671" spans="5:5">
      <c r="E685671"/>
    </row>
    <row r="685672" spans="5:5">
      <c r="E685672"/>
    </row>
    <row r="685673" spans="5:5">
      <c r="E685673"/>
    </row>
    <row r="685674" spans="5:5">
      <c r="E685674"/>
    </row>
    <row r="685675" spans="5:5">
      <c r="E685675"/>
    </row>
    <row r="685676" spans="5:5">
      <c r="E685676"/>
    </row>
    <row r="685677" spans="5:5">
      <c r="E685677"/>
    </row>
    <row r="685678" spans="5:5">
      <c r="E685678"/>
    </row>
    <row r="685679" spans="5:5">
      <c r="E685679"/>
    </row>
    <row r="685680" spans="5:5">
      <c r="E685680"/>
    </row>
    <row r="685681" spans="5:5">
      <c r="E685681"/>
    </row>
    <row r="685682" spans="5:5">
      <c r="E685682"/>
    </row>
    <row r="685683" spans="5:5">
      <c r="E685683"/>
    </row>
    <row r="685684" spans="5:5">
      <c r="E685684"/>
    </row>
    <row r="685685" spans="5:5">
      <c r="E685685"/>
    </row>
    <row r="685686" spans="5:5">
      <c r="E685686"/>
    </row>
    <row r="685687" spans="5:5">
      <c r="E685687"/>
    </row>
    <row r="685688" spans="5:5">
      <c r="E685688"/>
    </row>
    <row r="685689" spans="5:5">
      <c r="E685689"/>
    </row>
    <row r="685690" spans="5:5">
      <c r="E685690"/>
    </row>
    <row r="685691" spans="5:5">
      <c r="E685691"/>
    </row>
    <row r="685692" spans="5:5">
      <c r="E685692"/>
    </row>
    <row r="685693" spans="5:5">
      <c r="E685693"/>
    </row>
    <row r="685694" spans="5:5">
      <c r="E685694"/>
    </row>
    <row r="685695" spans="5:5">
      <c r="E685695"/>
    </row>
    <row r="685696" spans="5:5">
      <c r="E685696"/>
    </row>
    <row r="685697" spans="5:5">
      <c r="E685697"/>
    </row>
    <row r="685698" spans="5:5">
      <c r="E685698"/>
    </row>
    <row r="685699" spans="5:5">
      <c r="E685699"/>
    </row>
    <row r="685700" spans="5:5">
      <c r="E685700"/>
    </row>
    <row r="685701" spans="5:5">
      <c r="E685701"/>
    </row>
    <row r="685702" spans="5:5">
      <c r="E685702"/>
    </row>
    <row r="685703" spans="5:5">
      <c r="E685703"/>
    </row>
    <row r="685704" spans="5:5">
      <c r="E685704"/>
    </row>
    <row r="685705" spans="5:5">
      <c r="E685705"/>
    </row>
    <row r="685706" spans="5:5">
      <c r="E685706"/>
    </row>
    <row r="685707" spans="5:5">
      <c r="E685707"/>
    </row>
    <row r="685708" spans="5:5">
      <c r="E685708"/>
    </row>
    <row r="685709" spans="5:5">
      <c r="E685709"/>
    </row>
    <row r="685710" spans="5:5">
      <c r="E685710"/>
    </row>
    <row r="685711" spans="5:5">
      <c r="E685711"/>
    </row>
    <row r="685712" spans="5:5">
      <c r="E685712"/>
    </row>
    <row r="685713" spans="5:5">
      <c r="E685713"/>
    </row>
    <row r="685714" spans="5:5">
      <c r="E685714"/>
    </row>
    <row r="685715" spans="5:5">
      <c r="E685715"/>
    </row>
    <row r="685716" spans="5:5">
      <c r="E685716"/>
    </row>
    <row r="685717" spans="5:5">
      <c r="E685717"/>
    </row>
    <row r="685718" spans="5:5">
      <c r="E685718"/>
    </row>
    <row r="685719" spans="5:5">
      <c r="E685719"/>
    </row>
    <row r="685720" spans="5:5">
      <c r="E685720"/>
    </row>
    <row r="685721" spans="5:5">
      <c r="E685721"/>
    </row>
    <row r="685722" spans="5:5">
      <c r="E685722"/>
    </row>
    <row r="685723" spans="5:5">
      <c r="E685723"/>
    </row>
    <row r="685724" spans="5:5">
      <c r="E685724"/>
    </row>
    <row r="685725" spans="5:5">
      <c r="E685725"/>
    </row>
    <row r="685726" spans="5:5">
      <c r="E685726"/>
    </row>
    <row r="685727" spans="5:5">
      <c r="E685727"/>
    </row>
    <row r="685728" spans="5:5">
      <c r="E685728"/>
    </row>
    <row r="685729" spans="5:5">
      <c r="E685729"/>
    </row>
    <row r="685730" spans="5:5">
      <c r="E685730"/>
    </row>
    <row r="685731" spans="5:5">
      <c r="E685731"/>
    </row>
    <row r="685732" spans="5:5">
      <c r="E685732"/>
    </row>
    <row r="685733" spans="5:5">
      <c r="E685733"/>
    </row>
    <row r="685734" spans="5:5">
      <c r="E685734"/>
    </row>
    <row r="685735" spans="5:5">
      <c r="E685735"/>
    </row>
    <row r="685736" spans="5:5">
      <c r="E685736"/>
    </row>
    <row r="685737" spans="5:5">
      <c r="E685737"/>
    </row>
    <row r="685738" spans="5:5">
      <c r="E685738"/>
    </row>
    <row r="685739" spans="5:5">
      <c r="E685739"/>
    </row>
    <row r="685740" spans="5:5">
      <c r="E685740"/>
    </row>
    <row r="685741" spans="5:5">
      <c r="E685741"/>
    </row>
    <row r="685742" spans="5:5">
      <c r="E685742"/>
    </row>
    <row r="685743" spans="5:5">
      <c r="E685743"/>
    </row>
    <row r="685744" spans="5:5">
      <c r="E685744"/>
    </row>
    <row r="685745" spans="5:5">
      <c r="E685745"/>
    </row>
    <row r="685746" spans="5:5">
      <c r="E685746"/>
    </row>
    <row r="685747" spans="5:5">
      <c r="E685747"/>
    </row>
    <row r="685748" spans="5:5">
      <c r="E685748"/>
    </row>
    <row r="685749" spans="5:5">
      <c r="E685749"/>
    </row>
    <row r="685750" spans="5:5">
      <c r="E685750"/>
    </row>
    <row r="685751" spans="5:5">
      <c r="E685751"/>
    </row>
    <row r="685752" spans="5:5">
      <c r="E685752"/>
    </row>
    <row r="685753" spans="5:5">
      <c r="E685753"/>
    </row>
    <row r="685754" spans="5:5">
      <c r="E685754"/>
    </row>
    <row r="685755" spans="5:5">
      <c r="E685755"/>
    </row>
    <row r="685756" spans="5:5">
      <c r="E685756"/>
    </row>
    <row r="685757" spans="5:5">
      <c r="E685757"/>
    </row>
    <row r="685758" spans="5:5">
      <c r="E685758"/>
    </row>
    <row r="685759" spans="5:5">
      <c r="E685759"/>
    </row>
    <row r="685760" spans="5:5">
      <c r="E685760"/>
    </row>
    <row r="685761" spans="5:5">
      <c r="E685761"/>
    </row>
    <row r="685762" spans="5:5">
      <c r="E685762"/>
    </row>
    <row r="685763" spans="5:5">
      <c r="E685763"/>
    </row>
    <row r="685764" spans="5:5">
      <c r="E685764"/>
    </row>
    <row r="685765" spans="5:5">
      <c r="E685765"/>
    </row>
    <row r="685766" spans="5:5">
      <c r="E685766"/>
    </row>
    <row r="685767" spans="5:5">
      <c r="E685767"/>
    </row>
    <row r="685768" spans="5:5">
      <c r="E685768"/>
    </row>
    <row r="685769" spans="5:5">
      <c r="E685769"/>
    </row>
    <row r="685770" spans="5:5">
      <c r="E685770"/>
    </row>
    <row r="685771" spans="5:5">
      <c r="E685771"/>
    </row>
    <row r="685772" spans="5:5">
      <c r="E685772"/>
    </row>
    <row r="685773" spans="5:5">
      <c r="E685773"/>
    </row>
    <row r="685774" spans="5:5">
      <c r="E685774"/>
    </row>
    <row r="685775" spans="5:5">
      <c r="E685775"/>
    </row>
    <row r="685776" spans="5:5">
      <c r="E685776"/>
    </row>
    <row r="685777" spans="5:5">
      <c r="E685777"/>
    </row>
    <row r="685778" spans="5:5">
      <c r="E685778"/>
    </row>
    <row r="685779" spans="5:5">
      <c r="E685779"/>
    </row>
    <row r="685780" spans="5:5">
      <c r="E685780"/>
    </row>
    <row r="685781" spans="5:5">
      <c r="E685781"/>
    </row>
    <row r="685782" spans="5:5">
      <c r="E685782"/>
    </row>
    <row r="685783" spans="5:5">
      <c r="E685783"/>
    </row>
    <row r="685784" spans="5:5">
      <c r="E685784"/>
    </row>
    <row r="685785" spans="5:5">
      <c r="E685785"/>
    </row>
    <row r="685786" spans="5:5">
      <c r="E685786"/>
    </row>
    <row r="685787" spans="5:5">
      <c r="E685787"/>
    </row>
    <row r="685788" spans="5:5">
      <c r="E685788"/>
    </row>
    <row r="685789" spans="5:5">
      <c r="E685789"/>
    </row>
    <row r="685790" spans="5:5">
      <c r="E685790"/>
    </row>
    <row r="685791" spans="5:5">
      <c r="E685791"/>
    </row>
    <row r="685792" spans="5:5">
      <c r="E685792"/>
    </row>
    <row r="685793" spans="5:5">
      <c r="E685793"/>
    </row>
    <row r="685794" spans="5:5">
      <c r="E685794"/>
    </row>
    <row r="685795" spans="5:5">
      <c r="E685795"/>
    </row>
    <row r="685796" spans="5:5">
      <c r="E685796"/>
    </row>
    <row r="685797" spans="5:5">
      <c r="E685797"/>
    </row>
    <row r="685798" spans="5:5">
      <c r="E685798"/>
    </row>
    <row r="685799" spans="5:5">
      <c r="E685799"/>
    </row>
    <row r="685800" spans="5:5">
      <c r="E685800"/>
    </row>
    <row r="685801" spans="5:5">
      <c r="E685801"/>
    </row>
    <row r="685802" spans="5:5">
      <c r="E685802"/>
    </row>
    <row r="685803" spans="5:5">
      <c r="E685803"/>
    </row>
    <row r="685804" spans="5:5">
      <c r="E685804"/>
    </row>
    <row r="685805" spans="5:5">
      <c r="E685805"/>
    </row>
    <row r="685806" spans="5:5">
      <c r="E685806"/>
    </row>
    <row r="685807" spans="5:5">
      <c r="E685807"/>
    </row>
    <row r="685808" spans="5:5">
      <c r="E685808"/>
    </row>
    <row r="685809" spans="5:5">
      <c r="E685809"/>
    </row>
    <row r="685810" spans="5:5">
      <c r="E685810"/>
    </row>
    <row r="685811" spans="5:5">
      <c r="E685811"/>
    </row>
    <row r="685812" spans="5:5">
      <c r="E685812"/>
    </row>
    <row r="685813" spans="5:5">
      <c r="E685813"/>
    </row>
    <row r="685814" spans="5:5">
      <c r="E685814"/>
    </row>
    <row r="685815" spans="5:5">
      <c r="E685815"/>
    </row>
    <row r="685816" spans="5:5">
      <c r="E685816"/>
    </row>
    <row r="685817" spans="5:5">
      <c r="E685817"/>
    </row>
    <row r="685818" spans="5:5">
      <c r="E685818"/>
    </row>
    <row r="685819" spans="5:5">
      <c r="E685819"/>
    </row>
    <row r="685820" spans="5:5">
      <c r="E685820"/>
    </row>
    <row r="685821" spans="5:5">
      <c r="E685821"/>
    </row>
    <row r="685822" spans="5:5">
      <c r="E685822"/>
    </row>
    <row r="685823" spans="5:5">
      <c r="E685823"/>
    </row>
    <row r="685824" spans="5:5">
      <c r="E685824"/>
    </row>
    <row r="685825" spans="5:5">
      <c r="E685825"/>
    </row>
    <row r="685826" spans="5:5">
      <c r="E685826"/>
    </row>
    <row r="685827" spans="5:5">
      <c r="E685827"/>
    </row>
    <row r="685828" spans="5:5">
      <c r="E685828"/>
    </row>
    <row r="685829" spans="5:5">
      <c r="E685829"/>
    </row>
    <row r="685830" spans="5:5">
      <c r="E685830"/>
    </row>
    <row r="685831" spans="5:5">
      <c r="E685831"/>
    </row>
    <row r="685832" spans="5:5">
      <c r="E685832"/>
    </row>
    <row r="685833" spans="5:5">
      <c r="E685833"/>
    </row>
    <row r="685834" spans="5:5">
      <c r="E685834"/>
    </row>
    <row r="685835" spans="5:5">
      <c r="E685835"/>
    </row>
    <row r="685836" spans="5:5">
      <c r="E685836"/>
    </row>
    <row r="685837" spans="5:5">
      <c r="E685837"/>
    </row>
    <row r="685838" spans="5:5">
      <c r="E685838"/>
    </row>
    <row r="685839" spans="5:5">
      <c r="E685839"/>
    </row>
    <row r="685840" spans="5:5">
      <c r="E685840"/>
    </row>
    <row r="685841" spans="5:5">
      <c r="E685841"/>
    </row>
    <row r="685842" spans="5:5">
      <c r="E685842"/>
    </row>
    <row r="685843" spans="5:5">
      <c r="E685843"/>
    </row>
    <row r="685844" spans="5:5">
      <c r="E685844"/>
    </row>
    <row r="685845" spans="5:5">
      <c r="E685845"/>
    </row>
    <row r="685846" spans="5:5">
      <c r="E685846"/>
    </row>
    <row r="685847" spans="5:5">
      <c r="E685847"/>
    </row>
    <row r="685848" spans="5:5">
      <c r="E685848"/>
    </row>
    <row r="685849" spans="5:5">
      <c r="E685849"/>
    </row>
    <row r="685850" spans="5:5">
      <c r="E685850"/>
    </row>
    <row r="685851" spans="5:5">
      <c r="E685851"/>
    </row>
    <row r="685852" spans="5:5">
      <c r="E685852"/>
    </row>
    <row r="685853" spans="5:5">
      <c r="E685853"/>
    </row>
    <row r="685854" spans="5:5">
      <c r="E685854"/>
    </row>
    <row r="685855" spans="5:5">
      <c r="E685855"/>
    </row>
    <row r="685856" spans="5:5">
      <c r="E685856"/>
    </row>
    <row r="685857" spans="5:5">
      <c r="E685857"/>
    </row>
    <row r="685858" spans="5:5">
      <c r="E685858"/>
    </row>
    <row r="685859" spans="5:5">
      <c r="E685859"/>
    </row>
    <row r="685860" spans="5:5">
      <c r="E685860"/>
    </row>
    <row r="685861" spans="5:5">
      <c r="E685861"/>
    </row>
    <row r="685862" spans="5:5">
      <c r="E685862"/>
    </row>
    <row r="685863" spans="5:5">
      <c r="E685863"/>
    </row>
    <row r="685864" spans="5:5">
      <c r="E685864"/>
    </row>
    <row r="685865" spans="5:5">
      <c r="E685865"/>
    </row>
    <row r="685866" spans="5:5">
      <c r="E685866"/>
    </row>
    <row r="685867" spans="5:5">
      <c r="E685867"/>
    </row>
    <row r="685868" spans="5:5">
      <c r="E685868"/>
    </row>
    <row r="685869" spans="5:5">
      <c r="E685869"/>
    </row>
    <row r="685870" spans="5:5">
      <c r="E685870"/>
    </row>
    <row r="685871" spans="5:5">
      <c r="E685871"/>
    </row>
    <row r="685872" spans="5:5">
      <c r="E685872"/>
    </row>
    <row r="685873" spans="5:5">
      <c r="E685873"/>
    </row>
    <row r="685874" spans="5:5">
      <c r="E685874"/>
    </row>
    <row r="685875" spans="5:5">
      <c r="E685875"/>
    </row>
    <row r="685876" spans="5:5">
      <c r="E685876"/>
    </row>
    <row r="685877" spans="5:5">
      <c r="E685877"/>
    </row>
    <row r="685878" spans="5:5">
      <c r="E685878"/>
    </row>
    <row r="685879" spans="5:5">
      <c r="E685879"/>
    </row>
    <row r="685880" spans="5:5">
      <c r="E685880"/>
    </row>
    <row r="685881" spans="5:5">
      <c r="E685881"/>
    </row>
    <row r="685882" spans="5:5">
      <c r="E685882"/>
    </row>
    <row r="685883" spans="5:5">
      <c r="E685883"/>
    </row>
    <row r="685884" spans="5:5">
      <c r="E685884"/>
    </row>
    <row r="685885" spans="5:5">
      <c r="E685885"/>
    </row>
    <row r="685886" spans="5:5">
      <c r="E685886"/>
    </row>
    <row r="685887" spans="5:5">
      <c r="E685887"/>
    </row>
    <row r="685888" spans="5:5">
      <c r="E685888"/>
    </row>
    <row r="685889" spans="5:5">
      <c r="E685889"/>
    </row>
    <row r="685890" spans="5:5">
      <c r="E685890"/>
    </row>
    <row r="685891" spans="5:5">
      <c r="E685891"/>
    </row>
    <row r="685892" spans="5:5">
      <c r="E685892"/>
    </row>
    <row r="685893" spans="5:5">
      <c r="E685893"/>
    </row>
    <row r="685894" spans="5:5">
      <c r="E685894"/>
    </row>
    <row r="685895" spans="5:5">
      <c r="E685895"/>
    </row>
    <row r="685896" spans="5:5">
      <c r="E685896"/>
    </row>
    <row r="685897" spans="5:5">
      <c r="E685897"/>
    </row>
    <row r="685898" spans="5:5">
      <c r="E685898"/>
    </row>
    <row r="685899" spans="5:5">
      <c r="E685899"/>
    </row>
    <row r="685900" spans="5:5">
      <c r="E685900"/>
    </row>
    <row r="685901" spans="5:5">
      <c r="E685901"/>
    </row>
    <row r="685902" spans="5:5">
      <c r="E685902"/>
    </row>
    <row r="685903" spans="5:5">
      <c r="E685903"/>
    </row>
    <row r="685904" spans="5:5">
      <c r="E685904"/>
    </row>
    <row r="685905" spans="5:5">
      <c r="E685905"/>
    </row>
    <row r="685906" spans="5:5">
      <c r="E685906"/>
    </row>
    <row r="685907" spans="5:5">
      <c r="E685907"/>
    </row>
    <row r="685908" spans="5:5">
      <c r="E685908"/>
    </row>
    <row r="685909" spans="5:5">
      <c r="E685909"/>
    </row>
    <row r="685910" spans="5:5">
      <c r="E685910"/>
    </row>
    <row r="685911" spans="5:5">
      <c r="E685911"/>
    </row>
    <row r="685912" spans="5:5">
      <c r="E685912"/>
    </row>
    <row r="685913" spans="5:5">
      <c r="E685913"/>
    </row>
    <row r="685914" spans="5:5">
      <c r="E685914"/>
    </row>
    <row r="685915" spans="5:5">
      <c r="E685915"/>
    </row>
    <row r="685916" spans="5:5">
      <c r="E685916"/>
    </row>
    <row r="685917" spans="5:5">
      <c r="E685917"/>
    </row>
    <row r="685918" spans="5:5">
      <c r="E685918"/>
    </row>
    <row r="685919" spans="5:5">
      <c r="E685919"/>
    </row>
    <row r="685920" spans="5:5">
      <c r="E685920"/>
    </row>
    <row r="685921" spans="5:5">
      <c r="E685921"/>
    </row>
    <row r="685922" spans="5:5">
      <c r="E685922"/>
    </row>
    <row r="685923" spans="5:5">
      <c r="E685923"/>
    </row>
    <row r="685924" spans="5:5">
      <c r="E685924"/>
    </row>
    <row r="685925" spans="5:5">
      <c r="E685925"/>
    </row>
    <row r="685926" spans="5:5">
      <c r="E685926"/>
    </row>
    <row r="685927" spans="5:5">
      <c r="E685927"/>
    </row>
    <row r="685928" spans="5:5">
      <c r="E685928"/>
    </row>
    <row r="685929" spans="5:5">
      <c r="E685929"/>
    </row>
    <row r="685930" spans="5:5">
      <c r="E685930"/>
    </row>
    <row r="685931" spans="5:5">
      <c r="E685931"/>
    </row>
    <row r="685932" spans="5:5">
      <c r="E685932"/>
    </row>
    <row r="685933" spans="5:5">
      <c r="E685933"/>
    </row>
    <row r="685934" spans="5:5">
      <c r="E685934"/>
    </row>
    <row r="685935" spans="5:5">
      <c r="E685935"/>
    </row>
    <row r="685936" spans="5:5">
      <c r="E685936"/>
    </row>
    <row r="685937" spans="5:5">
      <c r="E685937"/>
    </row>
    <row r="685938" spans="5:5">
      <c r="E685938"/>
    </row>
    <row r="685939" spans="5:5">
      <c r="E685939"/>
    </row>
    <row r="685940" spans="5:5">
      <c r="E685940"/>
    </row>
    <row r="685941" spans="5:5">
      <c r="E685941"/>
    </row>
    <row r="685942" spans="5:5">
      <c r="E685942"/>
    </row>
    <row r="685943" spans="5:5">
      <c r="E685943"/>
    </row>
    <row r="685944" spans="5:5">
      <c r="E685944"/>
    </row>
    <row r="685945" spans="5:5">
      <c r="E685945"/>
    </row>
    <row r="685946" spans="5:5">
      <c r="E685946"/>
    </row>
    <row r="685947" spans="5:5">
      <c r="E685947"/>
    </row>
    <row r="685948" spans="5:5">
      <c r="E685948"/>
    </row>
    <row r="685949" spans="5:5">
      <c r="E685949"/>
    </row>
    <row r="685950" spans="5:5">
      <c r="E685950"/>
    </row>
    <row r="685951" spans="5:5">
      <c r="E685951"/>
    </row>
    <row r="685952" spans="5:5">
      <c r="E685952"/>
    </row>
    <row r="685953" spans="5:5">
      <c r="E685953"/>
    </row>
    <row r="685954" spans="5:5">
      <c r="E685954"/>
    </row>
    <row r="685955" spans="5:5">
      <c r="E685955"/>
    </row>
    <row r="685956" spans="5:5">
      <c r="E685956"/>
    </row>
    <row r="685957" spans="5:5">
      <c r="E685957"/>
    </row>
    <row r="685958" spans="5:5">
      <c r="E685958"/>
    </row>
    <row r="685959" spans="5:5">
      <c r="E685959"/>
    </row>
    <row r="685960" spans="5:5">
      <c r="E685960"/>
    </row>
    <row r="685961" spans="5:5">
      <c r="E685961"/>
    </row>
    <row r="685962" spans="5:5">
      <c r="E685962"/>
    </row>
    <row r="685963" spans="5:5">
      <c r="E685963"/>
    </row>
    <row r="685964" spans="5:5">
      <c r="E685964"/>
    </row>
    <row r="685965" spans="5:5">
      <c r="E685965"/>
    </row>
    <row r="685966" spans="5:5">
      <c r="E685966"/>
    </row>
    <row r="685967" spans="5:5">
      <c r="E685967"/>
    </row>
    <row r="685968" spans="5:5">
      <c r="E685968"/>
    </row>
    <row r="685969" spans="5:5">
      <c r="E685969"/>
    </row>
    <row r="685970" spans="5:5">
      <c r="E685970"/>
    </row>
    <row r="685971" spans="5:5">
      <c r="E685971"/>
    </row>
    <row r="685972" spans="5:5">
      <c r="E685972"/>
    </row>
    <row r="685973" spans="5:5">
      <c r="E685973"/>
    </row>
    <row r="685974" spans="5:5">
      <c r="E685974"/>
    </row>
    <row r="685975" spans="5:5">
      <c r="E685975"/>
    </row>
    <row r="685976" spans="5:5">
      <c r="E685976"/>
    </row>
    <row r="685977" spans="5:5">
      <c r="E685977"/>
    </row>
    <row r="685978" spans="5:5">
      <c r="E685978"/>
    </row>
    <row r="685979" spans="5:5">
      <c r="E685979"/>
    </row>
    <row r="685980" spans="5:5">
      <c r="E685980"/>
    </row>
    <row r="685981" spans="5:5">
      <c r="E685981"/>
    </row>
    <row r="685982" spans="5:5">
      <c r="E685982"/>
    </row>
    <row r="685983" spans="5:5">
      <c r="E685983"/>
    </row>
    <row r="685984" spans="5:5">
      <c r="E685984"/>
    </row>
    <row r="685985" spans="5:5">
      <c r="E685985"/>
    </row>
    <row r="685986" spans="5:5">
      <c r="E685986"/>
    </row>
    <row r="685987" spans="5:5">
      <c r="E685987"/>
    </row>
    <row r="685988" spans="5:5">
      <c r="E685988"/>
    </row>
    <row r="685989" spans="5:5">
      <c r="E685989"/>
    </row>
    <row r="685990" spans="5:5">
      <c r="E685990"/>
    </row>
    <row r="685991" spans="5:5">
      <c r="E685991"/>
    </row>
    <row r="685992" spans="5:5">
      <c r="E685992"/>
    </row>
    <row r="685993" spans="5:5">
      <c r="E685993"/>
    </row>
    <row r="685994" spans="5:5">
      <c r="E685994"/>
    </row>
    <row r="685995" spans="5:5">
      <c r="E685995"/>
    </row>
    <row r="685996" spans="5:5">
      <c r="E685996"/>
    </row>
    <row r="685997" spans="5:5">
      <c r="E685997"/>
    </row>
    <row r="685998" spans="5:5">
      <c r="E685998"/>
    </row>
    <row r="685999" spans="5:5">
      <c r="E685999"/>
    </row>
    <row r="686000" spans="5:5">
      <c r="E686000"/>
    </row>
    <row r="686001" spans="5:5">
      <c r="E686001"/>
    </row>
    <row r="686002" spans="5:5">
      <c r="E686002"/>
    </row>
    <row r="686003" spans="5:5">
      <c r="E686003"/>
    </row>
    <row r="686004" spans="5:5">
      <c r="E686004"/>
    </row>
    <row r="686005" spans="5:5">
      <c r="E686005"/>
    </row>
    <row r="686006" spans="5:5">
      <c r="E686006"/>
    </row>
    <row r="686007" spans="5:5">
      <c r="E686007"/>
    </row>
    <row r="686008" spans="5:5">
      <c r="E686008"/>
    </row>
    <row r="686009" spans="5:5">
      <c r="E686009"/>
    </row>
    <row r="686010" spans="5:5">
      <c r="E686010"/>
    </row>
    <row r="686011" spans="5:5">
      <c r="E686011"/>
    </row>
    <row r="686012" spans="5:5">
      <c r="E686012"/>
    </row>
    <row r="686013" spans="5:5">
      <c r="E686013"/>
    </row>
    <row r="686014" spans="5:5">
      <c r="E686014"/>
    </row>
    <row r="686015" spans="5:5">
      <c r="E686015"/>
    </row>
    <row r="686016" spans="5:5">
      <c r="E686016"/>
    </row>
    <row r="686017" spans="5:5">
      <c r="E686017"/>
    </row>
    <row r="686018" spans="5:5">
      <c r="E686018"/>
    </row>
    <row r="686019" spans="5:5">
      <c r="E686019"/>
    </row>
    <row r="686020" spans="5:5">
      <c r="E686020"/>
    </row>
    <row r="686021" spans="5:5">
      <c r="E686021"/>
    </row>
    <row r="686022" spans="5:5">
      <c r="E686022"/>
    </row>
    <row r="686023" spans="5:5">
      <c r="E686023"/>
    </row>
    <row r="686024" spans="5:5">
      <c r="E686024"/>
    </row>
    <row r="686025" spans="5:5">
      <c r="E686025"/>
    </row>
    <row r="686026" spans="5:5">
      <c r="E686026"/>
    </row>
    <row r="686027" spans="5:5">
      <c r="E686027"/>
    </row>
    <row r="686028" spans="5:5">
      <c r="E686028"/>
    </row>
    <row r="686029" spans="5:5">
      <c r="E686029"/>
    </row>
    <row r="686030" spans="5:5">
      <c r="E686030"/>
    </row>
    <row r="686031" spans="5:5">
      <c r="E686031"/>
    </row>
    <row r="686032" spans="5:5">
      <c r="E686032"/>
    </row>
    <row r="686033" spans="5:5">
      <c r="E686033"/>
    </row>
    <row r="686034" spans="5:5">
      <c r="E686034"/>
    </row>
    <row r="686035" spans="5:5">
      <c r="E686035"/>
    </row>
    <row r="686036" spans="5:5">
      <c r="E686036"/>
    </row>
    <row r="686037" spans="5:5">
      <c r="E686037"/>
    </row>
    <row r="686038" spans="5:5">
      <c r="E686038"/>
    </row>
    <row r="686039" spans="5:5">
      <c r="E686039"/>
    </row>
    <row r="686040" spans="5:5">
      <c r="E686040"/>
    </row>
    <row r="686041" spans="5:5">
      <c r="E686041"/>
    </row>
    <row r="686042" spans="5:5">
      <c r="E686042"/>
    </row>
    <row r="686043" spans="5:5">
      <c r="E686043"/>
    </row>
    <row r="686044" spans="5:5">
      <c r="E686044"/>
    </row>
    <row r="686045" spans="5:5">
      <c r="E686045"/>
    </row>
    <row r="686046" spans="5:5">
      <c r="E686046"/>
    </row>
    <row r="686047" spans="5:5">
      <c r="E686047"/>
    </row>
    <row r="686048" spans="5:5">
      <c r="E686048"/>
    </row>
    <row r="686049" spans="5:5">
      <c r="E686049"/>
    </row>
    <row r="686050" spans="5:5">
      <c r="E686050"/>
    </row>
    <row r="686051" spans="5:5">
      <c r="E686051"/>
    </row>
    <row r="686052" spans="5:5">
      <c r="E686052"/>
    </row>
    <row r="686053" spans="5:5">
      <c r="E686053"/>
    </row>
    <row r="686054" spans="5:5">
      <c r="E686054"/>
    </row>
    <row r="686055" spans="5:5">
      <c r="E686055"/>
    </row>
    <row r="686056" spans="5:5">
      <c r="E686056"/>
    </row>
    <row r="686057" spans="5:5">
      <c r="E686057"/>
    </row>
    <row r="686058" spans="5:5">
      <c r="E686058"/>
    </row>
    <row r="686059" spans="5:5">
      <c r="E686059"/>
    </row>
    <row r="686060" spans="5:5">
      <c r="E686060"/>
    </row>
    <row r="686061" spans="5:5">
      <c r="E686061"/>
    </row>
    <row r="686062" spans="5:5">
      <c r="E686062"/>
    </row>
    <row r="686063" spans="5:5">
      <c r="E686063"/>
    </row>
    <row r="686064" spans="5:5">
      <c r="E686064"/>
    </row>
    <row r="686065" spans="5:5">
      <c r="E686065"/>
    </row>
    <row r="686066" spans="5:5">
      <c r="E686066"/>
    </row>
    <row r="686067" spans="5:5">
      <c r="E686067"/>
    </row>
    <row r="686068" spans="5:5">
      <c r="E686068"/>
    </row>
    <row r="686069" spans="5:5">
      <c r="E686069"/>
    </row>
    <row r="686070" spans="5:5">
      <c r="E686070"/>
    </row>
    <row r="686071" spans="5:5">
      <c r="E686071"/>
    </row>
    <row r="686072" spans="5:5">
      <c r="E686072"/>
    </row>
    <row r="686073" spans="5:5">
      <c r="E686073"/>
    </row>
    <row r="686074" spans="5:5">
      <c r="E686074"/>
    </row>
    <row r="686075" spans="5:5">
      <c r="E686075"/>
    </row>
    <row r="686076" spans="5:5">
      <c r="E686076"/>
    </row>
    <row r="686077" spans="5:5">
      <c r="E686077"/>
    </row>
    <row r="686078" spans="5:5">
      <c r="E686078"/>
    </row>
    <row r="686079" spans="5:5">
      <c r="E686079"/>
    </row>
    <row r="686080" spans="5:5">
      <c r="E686080"/>
    </row>
    <row r="686081" spans="5:5">
      <c r="E686081"/>
    </row>
    <row r="686082" spans="5:5">
      <c r="E686082"/>
    </row>
    <row r="686083" spans="5:5">
      <c r="E686083"/>
    </row>
    <row r="686084" spans="5:5">
      <c r="E686084"/>
    </row>
    <row r="686085" spans="5:5">
      <c r="E686085"/>
    </row>
    <row r="686086" spans="5:5">
      <c r="E686086"/>
    </row>
    <row r="686087" spans="5:5">
      <c r="E686087"/>
    </row>
    <row r="686088" spans="5:5">
      <c r="E686088"/>
    </row>
    <row r="686089" spans="5:5">
      <c r="E686089"/>
    </row>
    <row r="686090" spans="5:5">
      <c r="E686090"/>
    </row>
    <row r="686091" spans="5:5">
      <c r="E686091"/>
    </row>
    <row r="686092" spans="5:5">
      <c r="E686092"/>
    </row>
    <row r="686093" spans="5:5">
      <c r="E686093"/>
    </row>
    <row r="686094" spans="5:5">
      <c r="E686094"/>
    </row>
    <row r="686095" spans="5:5">
      <c r="E686095"/>
    </row>
    <row r="686096" spans="5:5">
      <c r="E686096"/>
    </row>
    <row r="686097" spans="5:5">
      <c r="E686097"/>
    </row>
    <row r="686098" spans="5:5">
      <c r="E686098"/>
    </row>
    <row r="686099" spans="5:5">
      <c r="E686099"/>
    </row>
    <row r="686100" spans="5:5">
      <c r="E686100"/>
    </row>
    <row r="686101" spans="5:5">
      <c r="E686101"/>
    </row>
    <row r="686102" spans="5:5">
      <c r="E686102"/>
    </row>
    <row r="686103" spans="5:5">
      <c r="E686103"/>
    </row>
    <row r="686104" spans="5:5">
      <c r="E686104"/>
    </row>
    <row r="686105" spans="5:5">
      <c r="E686105"/>
    </row>
    <row r="686106" spans="5:5">
      <c r="E686106"/>
    </row>
    <row r="686107" spans="5:5">
      <c r="E686107"/>
    </row>
    <row r="686108" spans="5:5">
      <c r="E686108"/>
    </row>
    <row r="686109" spans="5:5">
      <c r="E686109"/>
    </row>
    <row r="686110" spans="5:5">
      <c r="E686110"/>
    </row>
    <row r="686111" spans="5:5">
      <c r="E686111"/>
    </row>
    <row r="686112" spans="5:5">
      <c r="E686112"/>
    </row>
    <row r="686113" spans="5:5">
      <c r="E686113"/>
    </row>
    <row r="686114" spans="5:5">
      <c r="E686114"/>
    </row>
    <row r="686115" spans="5:5">
      <c r="E686115"/>
    </row>
    <row r="686116" spans="5:5">
      <c r="E686116"/>
    </row>
    <row r="686117" spans="5:5">
      <c r="E686117"/>
    </row>
    <row r="686118" spans="5:5">
      <c r="E686118"/>
    </row>
    <row r="686119" spans="5:5">
      <c r="E686119"/>
    </row>
    <row r="686120" spans="5:5">
      <c r="E686120"/>
    </row>
    <row r="686121" spans="5:5">
      <c r="E686121"/>
    </row>
    <row r="686122" spans="5:5">
      <c r="E686122"/>
    </row>
    <row r="686123" spans="5:5">
      <c r="E686123"/>
    </row>
    <row r="686124" spans="5:5">
      <c r="E686124"/>
    </row>
    <row r="686125" spans="5:5">
      <c r="E686125"/>
    </row>
    <row r="686126" spans="5:5">
      <c r="E686126"/>
    </row>
    <row r="686127" spans="5:5">
      <c r="E686127"/>
    </row>
    <row r="686128" spans="5:5">
      <c r="E686128"/>
    </row>
    <row r="686129" spans="5:5">
      <c r="E686129"/>
    </row>
    <row r="686130" spans="5:5">
      <c r="E686130"/>
    </row>
    <row r="686131" spans="5:5">
      <c r="E686131"/>
    </row>
    <row r="686132" spans="5:5">
      <c r="E686132"/>
    </row>
    <row r="686133" spans="5:5">
      <c r="E686133"/>
    </row>
    <row r="686134" spans="5:5">
      <c r="E686134"/>
    </row>
    <row r="686135" spans="5:5">
      <c r="E686135"/>
    </row>
    <row r="686136" spans="5:5">
      <c r="E686136"/>
    </row>
    <row r="686137" spans="5:5">
      <c r="E686137"/>
    </row>
    <row r="686138" spans="5:5">
      <c r="E686138"/>
    </row>
    <row r="686139" spans="5:5">
      <c r="E686139"/>
    </row>
    <row r="686140" spans="5:5">
      <c r="E686140"/>
    </row>
    <row r="686141" spans="5:5">
      <c r="E686141"/>
    </row>
    <row r="686142" spans="5:5">
      <c r="E686142"/>
    </row>
    <row r="686143" spans="5:5">
      <c r="E686143"/>
    </row>
    <row r="686144" spans="5:5">
      <c r="E686144"/>
    </row>
    <row r="686145" spans="5:5">
      <c r="E686145"/>
    </row>
    <row r="686146" spans="5:5">
      <c r="E686146"/>
    </row>
    <row r="686147" spans="5:5">
      <c r="E686147"/>
    </row>
    <row r="686148" spans="5:5">
      <c r="E686148"/>
    </row>
    <row r="686149" spans="5:5">
      <c r="E686149"/>
    </row>
    <row r="686150" spans="5:5">
      <c r="E686150"/>
    </row>
    <row r="686151" spans="5:5">
      <c r="E686151"/>
    </row>
    <row r="686152" spans="5:5">
      <c r="E686152"/>
    </row>
    <row r="686153" spans="5:5">
      <c r="E686153"/>
    </row>
    <row r="686154" spans="5:5">
      <c r="E686154"/>
    </row>
    <row r="686155" spans="5:5">
      <c r="E686155"/>
    </row>
    <row r="686156" spans="5:5">
      <c r="E686156"/>
    </row>
    <row r="686157" spans="5:5">
      <c r="E686157"/>
    </row>
    <row r="686158" spans="5:5">
      <c r="E686158"/>
    </row>
    <row r="686159" spans="5:5">
      <c r="E686159"/>
    </row>
    <row r="686160" spans="5:5">
      <c r="E686160"/>
    </row>
    <row r="686161" spans="5:5">
      <c r="E686161"/>
    </row>
    <row r="686162" spans="5:5">
      <c r="E686162"/>
    </row>
    <row r="686163" spans="5:5">
      <c r="E686163"/>
    </row>
    <row r="686164" spans="5:5">
      <c r="E686164"/>
    </row>
    <row r="686165" spans="5:5">
      <c r="E686165"/>
    </row>
    <row r="686166" spans="5:5">
      <c r="E686166"/>
    </row>
    <row r="686167" spans="5:5">
      <c r="E686167"/>
    </row>
    <row r="686168" spans="5:5">
      <c r="E686168"/>
    </row>
    <row r="686169" spans="5:5">
      <c r="E686169"/>
    </row>
    <row r="686170" spans="5:5">
      <c r="E686170"/>
    </row>
    <row r="686171" spans="5:5">
      <c r="E686171"/>
    </row>
    <row r="686172" spans="5:5">
      <c r="E686172"/>
    </row>
    <row r="686173" spans="5:5">
      <c r="E686173"/>
    </row>
    <row r="686174" spans="5:5">
      <c r="E686174"/>
    </row>
    <row r="686175" spans="5:5">
      <c r="E686175"/>
    </row>
    <row r="686176" spans="5:5">
      <c r="E686176"/>
    </row>
    <row r="686177" spans="5:5">
      <c r="E686177"/>
    </row>
    <row r="686178" spans="5:5">
      <c r="E686178"/>
    </row>
    <row r="686179" spans="5:5">
      <c r="E686179"/>
    </row>
    <row r="686180" spans="5:5">
      <c r="E686180"/>
    </row>
    <row r="686181" spans="5:5">
      <c r="E686181"/>
    </row>
    <row r="686182" spans="5:5">
      <c r="E686182"/>
    </row>
    <row r="686183" spans="5:5">
      <c r="E686183"/>
    </row>
    <row r="686184" spans="5:5">
      <c r="E686184"/>
    </row>
    <row r="686185" spans="5:5">
      <c r="E686185"/>
    </row>
    <row r="686186" spans="5:5">
      <c r="E686186"/>
    </row>
    <row r="686187" spans="5:5">
      <c r="E686187"/>
    </row>
    <row r="686188" spans="5:5">
      <c r="E686188"/>
    </row>
    <row r="686189" spans="5:5">
      <c r="E686189"/>
    </row>
    <row r="686190" spans="5:5">
      <c r="E686190"/>
    </row>
    <row r="686191" spans="5:5">
      <c r="E686191"/>
    </row>
    <row r="686192" spans="5:5">
      <c r="E686192"/>
    </row>
    <row r="686193" spans="5:5">
      <c r="E686193"/>
    </row>
    <row r="686194" spans="5:5">
      <c r="E686194"/>
    </row>
    <row r="686195" spans="5:5">
      <c r="E686195"/>
    </row>
    <row r="686196" spans="5:5">
      <c r="E686196"/>
    </row>
    <row r="686197" spans="5:5">
      <c r="E686197"/>
    </row>
    <row r="686198" spans="5:5">
      <c r="E686198"/>
    </row>
    <row r="686199" spans="5:5">
      <c r="E686199"/>
    </row>
    <row r="686200" spans="5:5">
      <c r="E686200"/>
    </row>
    <row r="686201" spans="5:5">
      <c r="E686201"/>
    </row>
    <row r="686202" spans="5:5">
      <c r="E686202"/>
    </row>
    <row r="686203" spans="5:5">
      <c r="E686203"/>
    </row>
    <row r="686204" spans="5:5">
      <c r="E686204"/>
    </row>
    <row r="686205" spans="5:5">
      <c r="E686205"/>
    </row>
    <row r="686206" spans="5:5">
      <c r="E686206"/>
    </row>
    <row r="686207" spans="5:5">
      <c r="E686207"/>
    </row>
    <row r="686208" spans="5:5">
      <c r="E686208"/>
    </row>
    <row r="686209" spans="5:5">
      <c r="E686209"/>
    </row>
    <row r="686210" spans="5:5">
      <c r="E686210"/>
    </row>
    <row r="686211" spans="5:5">
      <c r="E686211"/>
    </row>
    <row r="686212" spans="5:5">
      <c r="E686212"/>
    </row>
    <row r="686213" spans="5:5">
      <c r="E686213"/>
    </row>
    <row r="686214" spans="5:5">
      <c r="E686214"/>
    </row>
    <row r="686215" spans="5:5">
      <c r="E686215"/>
    </row>
    <row r="686216" spans="5:5">
      <c r="E686216"/>
    </row>
    <row r="686217" spans="5:5">
      <c r="E686217"/>
    </row>
    <row r="686218" spans="5:5">
      <c r="E686218"/>
    </row>
    <row r="686219" spans="5:5">
      <c r="E686219"/>
    </row>
    <row r="686220" spans="5:5">
      <c r="E686220"/>
    </row>
    <row r="686221" spans="5:5">
      <c r="E686221"/>
    </row>
    <row r="686222" spans="5:5">
      <c r="E686222"/>
    </row>
    <row r="686223" spans="5:5">
      <c r="E686223"/>
    </row>
    <row r="686224" spans="5:5">
      <c r="E686224"/>
    </row>
    <row r="686225" spans="5:5">
      <c r="E686225"/>
    </row>
    <row r="686226" spans="5:5">
      <c r="E686226"/>
    </row>
    <row r="686227" spans="5:5">
      <c r="E686227"/>
    </row>
    <row r="686228" spans="5:5">
      <c r="E686228"/>
    </row>
    <row r="686229" spans="5:5">
      <c r="E686229"/>
    </row>
    <row r="686230" spans="5:5">
      <c r="E686230"/>
    </row>
    <row r="686231" spans="5:5">
      <c r="E686231"/>
    </row>
    <row r="686232" spans="5:5">
      <c r="E686232"/>
    </row>
    <row r="686233" spans="5:5">
      <c r="E686233"/>
    </row>
    <row r="686234" spans="5:5">
      <c r="E686234"/>
    </row>
    <row r="686235" spans="5:5">
      <c r="E686235"/>
    </row>
    <row r="686236" spans="5:5">
      <c r="E686236"/>
    </row>
    <row r="686237" spans="5:5">
      <c r="E686237"/>
    </row>
    <row r="686238" spans="5:5">
      <c r="E686238"/>
    </row>
    <row r="686239" spans="5:5">
      <c r="E686239"/>
    </row>
    <row r="686240" spans="5:5">
      <c r="E686240"/>
    </row>
    <row r="686241" spans="5:5">
      <c r="E686241"/>
    </row>
    <row r="686242" spans="5:5">
      <c r="E686242"/>
    </row>
    <row r="686243" spans="5:5">
      <c r="E686243"/>
    </row>
    <row r="686244" spans="5:5">
      <c r="E686244"/>
    </row>
    <row r="686245" spans="5:5">
      <c r="E686245"/>
    </row>
    <row r="686246" spans="5:5">
      <c r="E686246"/>
    </row>
    <row r="686247" spans="5:5">
      <c r="E686247"/>
    </row>
    <row r="686248" spans="5:5">
      <c r="E686248"/>
    </row>
    <row r="686249" spans="5:5">
      <c r="E686249"/>
    </row>
    <row r="686250" spans="5:5">
      <c r="E686250"/>
    </row>
    <row r="686251" spans="5:5">
      <c r="E686251"/>
    </row>
    <row r="686252" spans="5:5">
      <c r="E686252"/>
    </row>
    <row r="686253" spans="5:5">
      <c r="E686253"/>
    </row>
    <row r="686254" spans="5:5">
      <c r="E686254"/>
    </row>
    <row r="686255" spans="5:5">
      <c r="E686255"/>
    </row>
    <row r="686256" spans="5:5">
      <c r="E686256"/>
    </row>
    <row r="686257" spans="5:5">
      <c r="E686257"/>
    </row>
    <row r="686258" spans="5:5">
      <c r="E686258"/>
    </row>
    <row r="686259" spans="5:5">
      <c r="E686259"/>
    </row>
    <row r="686260" spans="5:5">
      <c r="E686260"/>
    </row>
    <row r="686261" spans="5:5">
      <c r="E686261"/>
    </row>
    <row r="686262" spans="5:5">
      <c r="E686262"/>
    </row>
    <row r="686263" spans="5:5">
      <c r="E686263"/>
    </row>
    <row r="686264" spans="5:5">
      <c r="E686264"/>
    </row>
    <row r="686265" spans="5:5">
      <c r="E686265"/>
    </row>
    <row r="686266" spans="5:5">
      <c r="E686266"/>
    </row>
    <row r="686267" spans="5:5">
      <c r="E686267"/>
    </row>
    <row r="686268" spans="5:5">
      <c r="E686268"/>
    </row>
    <row r="686269" spans="5:5">
      <c r="E686269"/>
    </row>
    <row r="686270" spans="5:5">
      <c r="E686270"/>
    </row>
    <row r="686271" spans="5:5">
      <c r="E686271"/>
    </row>
    <row r="686272" spans="5:5">
      <c r="E686272"/>
    </row>
    <row r="686273" spans="5:5">
      <c r="E686273"/>
    </row>
    <row r="686274" spans="5:5">
      <c r="E686274"/>
    </row>
    <row r="686275" spans="5:5">
      <c r="E686275"/>
    </row>
    <row r="686276" spans="5:5">
      <c r="E686276"/>
    </row>
    <row r="686277" spans="5:5">
      <c r="E686277"/>
    </row>
    <row r="686278" spans="5:5">
      <c r="E686278"/>
    </row>
    <row r="686279" spans="5:5">
      <c r="E686279"/>
    </row>
    <row r="686280" spans="5:5">
      <c r="E686280"/>
    </row>
    <row r="686281" spans="5:5">
      <c r="E686281"/>
    </row>
    <row r="686282" spans="5:5">
      <c r="E686282"/>
    </row>
    <row r="686283" spans="5:5">
      <c r="E686283"/>
    </row>
    <row r="686284" spans="5:5">
      <c r="E686284"/>
    </row>
    <row r="686285" spans="5:5">
      <c r="E686285"/>
    </row>
    <row r="686286" spans="5:5">
      <c r="E686286"/>
    </row>
    <row r="686287" spans="5:5">
      <c r="E686287"/>
    </row>
    <row r="686288" spans="5:5">
      <c r="E686288"/>
    </row>
    <row r="686289" spans="5:5">
      <c r="E686289"/>
    </row>
    <row r="686290" spans="5:5">
      <c r="E686290"/>
    </row>
    <row r="686291" spans="5:5">
      <c r="E686291"/>
    </row>
    <row r="686292" spans="5:5">
      <c r="E686292"/>
    </row>
    <row r="686293" spans="5:5">
      <c r="E686293"/>
    </row>
    <row r="686294" spans="5:5">
      <c r="E686294"/>
    </row>
    <row r="686295" spans="5:5">
      <c r="E686295"/>
    </row>
    <row r="686296" spans="5:5">
      <c r="E686296"/>
    </row>
    <row r="686297" spans="5:5">
      <c r="E686297"/>
    </row>
    <row r="686298" spans="5:5">
      <c r="E686298"/>
    </row>
    <row r="686299" spans="5:5">
      <c r="E686299"/>
    </row>
    <row r="686300" spans="5:5">
      <c r="E686300"/>
    </row>
    <row r="686301" spans="5:5">
      <c r="E686301"/>
    </row>
    <row r="686302" spans="5:5">
      <c r="E686302"/>
    </row>
    <row r="686303" spans="5:5">
      <c r="E686303"/>
    </row>
    <row r="686304" spans="5:5">
      <c r="E686304"/>
    </row>
    <row r="686305" spans="5:5">
      <c r="E686305"/>
    </row>
    <row r="686306" spans="5:5">
      <c r="E686306"/>
    </row>
    <row r="686307" spans="5:5">
      <c r="E686307"/>
    </row>
    <row r="686308" spans="5:5">
      <c r="E686308"/>
    </row>
    <row r="686309" spans="5:5">
      <c r="E686309"/>
    </row>
    <row r="686310" spans="5:5">
      <c r="E686310"/>
    </row>
    <row r="686311" spans="5:5">
      <c r="E686311"/>
    </row>
    <row r="686312" spans="5:5">
      <c r="E686312"/>
    </row>
    <row r="686313" spans="5:5">
      <c r="E686313"/>
    </row>
    <row r="686314" spans="5:5">
      <c r="E686314"/>
    </row>
    <row r="686315" spans="5:5">
      <c r="E686315"/>
    </row>
    <row r="686316" spans="5:5">
      <c r="E686316"/>
    </row>
    <row r="686317" spans="5:5">
      <c r="E686317"/>
    </row>
    <row r="686318" spans="5:5">
      <c r="E686318"/>
    </row>
    <row r="686319" spans="5:5">
      <c r="E686319"/>
    </row>
    <row r="686320" spans="5:5">
      <c r="E686320"/>
    </row>
    <row r="686321" spans="5:5">
      <c r="E686321"/>
    </row>
    <row r="686322" spans="5:5">
      <c r="E686322"/>
    </row>
    <row r="686323" spans="5:5">
      <c r="E686323"/>
    </row>
    <row r="686324" spans="5:5">
      <c r="E686324"/>
    </row>
    <row r="686325" spans="5:5">
      <c r="E686325"/>
    </row>
    <row r="686326" spans="5:5">
      <c r="E686326"/>
    </row>
    <row r="686327" spans="5:5">
      <c r="E686327"/>
    </row>
    <row r="686328" spans="5:5">
      <c r="E686328"/>
    </row>
    <row r="686329" spans="5:5">
      <c r="E686329"/>
    </row>
    <row r="686330" spans="5:5">
      <c r="E686330"/>
    </row>
    <row r="686331" spans="5:5">
      <c r="E686331"/>
    </row>
    <row r="686332" spans="5:5">
      <c r="E686332"/>
    </row>
    <row r="686333" spans="5:5">
      <c r="E686333"/>
    </row>
    <row r="686334" spans="5:5">
      <c r="E686334"/>
    </row>
    <row r="686335" spans="5:5">
      <c r="E686335"/>
    </row>
    <row r="686336" spans="5:5">
      <c r="E686336"/>
    </row>
    <row r="686337" spans="5:5">
      <c r="E686337"/>
    </row>
    <row r="686338" spans="5:5">
      <c r="E686338"/>
    </row>
    <row r="686339" spans="5:5">
      <c r="E686339"/>
    </row>
    <row r="686340" spans="5:5">
      <c r="E686340"/>
    </row>
    <row r="686341" spans="5:5">
      <c r="E686341"/>
    </row>
    <row r="686342" spans="5:5">
      <c r="E686342"/>
    </row>
    <row r="686343" spans="5:5">
      <c r="E686343"/>
    </row>
    <row r="686344" spans="5:5">
      <c r="E686344"/>
    </row>
    <row r="686345" spans="5:5">
      <c r="E686345"/>
    </row>
    <row r="686346" spans="5:5">
      <c r="E686346"/>
    </row>
    <row r="686347" spans="5:5">
      <c r="E686347"/>
    </row>
    <row r="686348" spans="5:5">
      <c r="E686348"/>
    </row>
    <row r="686349" spans="5:5">
      <c r="E686349"/>
    </row>
    <row r="686350" spans="5:5">
      <c r="E686350"/>
    </row>
    <row r="686351" spans="5:5">
      <c r="E686351"/>
    </row>
    <row r="686352" spans="5:5">
      <c r="E686352"/>
    </row>
    <row r="686353" spans="5:5">
      <c r="E686353"/>
    </row>
    <row r="686354" spans="5:5">
      <c r="E686354"/>
    </row>
    <row r="686355" spans="5:5">
      <c r="E686355"/>
    </row>
    <row r="686356" spans="5:5">
      <c r="E686356"/>
    </row>
    <row r="686357" spans="5:5">
      <c r="E686357"/>
    </row>
    <row r="686358" spans="5:5">
      <c r="E686358"/>
    </row>
    <row r="686359" spans="5:5">
      <c r="E686359"/>
    </row>
    <row r="686360" spans="5:5">
      <c r="E686360"/>
    </row>
    <row r="686361" spans="5:5">
      <c r="E686361"/>
    </row>
    <row r="686362" spans="5:5">
      <c r="E686362"/>
    </row>
    <row r="686363" spans="5:5">
      <c r="E686363"/>
    </row>
    <row r="686364" spans="5:5">
      <c r="E686364"/>
    </row>
    <row r="686365" spans="5:5">
      <c r="E686365"/>
    </row>
    <row r="686366" spans="5:5">
      <c r="E686366"/>
    </row>
    <row r="686367" spans="5:5">
      <c r="E686367"/>
    </row>
    <row r="686368" spans="5:5">
      <c r="E686368"/>
    </row>
    <row r="686369" spans="5:5">
      <c r="E686369"/>
    </row>
    <row r="686370" spans="5:5">
      <c r="E686370"/>
    </row>
    <row r="686371" spans="5:5">
      <c r="E686371"/>
    </row>
    <row r="686372" spans="5:5">
      <c r="E686372"/>
    </row>
    <row r="686373" spans="5:5">
      <c r="E686373"/>
    </row>
    <row r="686374" spans="5:5">
      <c r="E686374"/>
    </row>
    <row r="686375" spans="5:5">
      <c r="E686375"/>
    </row>
    <row r="686376" spans="5:5">
      <c r="E686376"/>
    </row>
    <row r="686377" spans="5:5">
      <c r="E686377"/>
    </row>
    <row r="686378" spans="5:5">
      <c r="E686378"/>
    </row>
    <row r="686379" spans="5:5">
      <c r="E686379"/>
    </row>
    <row r="686380" spans="5:5">
      <c r="E686380"/>
    </row>
    <row r="686381" spans="5:5">
      <c r="E686381"/>
    </row>
    <row r="686382" spans="5:5">
      <c r="E686382"/>
    </row>
    <row r="686383" spans="5:5">
      <c r="E686383"/>
    </row>
    <row r="686384" spans="5:5">
      <c r="E686384"/>
    </row>
    <row r="686385" spans="5:5">
      <c r="E686385"/>
    </row>
    <row r="686386" spans="5:5">
      <c r="E686386"/>
    </row>
    <row r="686387" spans="5:5">
      <c r="E686387"/>
    </row>
    <row r="686388" spans="5:5">
      <c r="E686388"/>
    </row>
    <row r="686389" spans="5:5">
      <c r="E686389"/>
    </row>
    <row r="686390" spans="5:5">
      <c r="E686390"/>
    </row>
    <row r="686391" spans="5:5">
      <c r="E686391"/>
    </row>
    <row r="686392" spans="5:5">
      <c r="E686392"/>
    </row>
    <row r="686393" spans="5:5">
      <c r="E686393"/>
    </row>
    <row r="686394" spans="5:5">
      <c r="E686394"/>
    </row>
    <row r="686395" spans="5:5">
      <c r="E686395"/>
    </row>
    <row r="686396" spans="5:5">
      <c r="E686396"/>
    </row>
    <row r="686397" spans="5:5">
      <c r="E686397"/>
    </row>
    <row r="686398" spans="5:5">
      <c r="E686398"/>
    </row>
    <row r="686399" spans="5:5">
      <c r="E686399"/>
    </row>
    <row r="686400" spans="5:5">
      <c r="E686400"/>
    </row>
    <row r="686401" spans="5:5">
      <c r="E686401"/>
    </row>
    <row r="686402" spans="5:5">
      <c r="E686402"/>
    </row>
    <row r="686403" spans="5:5">
      <c r="E686403"/>
    </row>
    <row r="686404" spans="5:5">
      <c r="E686404"/>
    </row>
    <row r="686405" spans="5:5">
      <c r="E686405"/>
    </row>
    <row r="686406" spans="5:5">
      <c r="E686406"/>
    </row>
    <row r="686407" spans="5:5">
      <c r="E686407"/>
    </row>
    <row r="686408" spans="5:5">
      <c r="E686408"/>
    </row>
    <row r="686409" spans="5:5">
      <c r="E686409"/>
    </row>
    <row r="686410" spans="5:5">
      <c r="E686410"/>
    </row>
    <row r="686411" spans="5:5">
      <c r="E686411"/>
    </row>
    <row r="686412" spans="5:5">
      <c r="E686412"/>
    </row>
    <row r="686413" spans="5:5">
      <c r="E686413"/>
    </row>
    <row r="686414" spans="5:5">
      <c r="E686414"/>
    </row>
    <row r="686415" spans="5:5">
      <c r="E686415"/>
    </row>
    <row r="686416" spans="5:5">
      <c r="E686416"/>
    </row>
    <row r="686417" spans="5:5">
      <c r="E686417"/>
    </row>
    <row r="686418" spans="5:5">
      <c r="E686418"/>
    </row>
    <row r="686419" spans="5:5">
      <c r="E686419"/>
    </row>
    <row r="686420" spans="5:5">
      <c r="E686420"/>
    </row>
    <row r="686421" spans="5:5">
      <c r="E686421"/>
    </row>
    <row r="686422" spans="5:5">
      <c r="E686422"/>
    </row>
    <row r="686423" spans="5:5">
      <c r="E686423"/>
    </row>
    <row r="686424" spans="5:5">
      <c r="E686424"/>
    </row>
    <row r="686425" spans="5:5">
      <c r="E686425"/>
    </row>
    <row r="686426" spans="5:5">
      <c r="E686426"/>
    </row>
    <row r="686427" spans="5:5">
      <c r="E686427"/>
    </row>
    <row r="686428" spans="5:5">
      <c r="E686428"/>
    </row>
    <row r="686429" spans="5:5">
      <c r="E686429"/>
    </row>
    <row r="686430" spans="5:5">
      <c r="E686430"/>
    </row>
    <row r="686431" spans="5:5">
      <c r="E686431"/>
    </row>
    <row r="686432" spans="5:5">
      <c r="E686432"/>
    </row>
    <row r="686433" spans="5:5">
      <c r="E686433"/>
    </row>
    <row r="686434" spans="5:5">
      <c r="E686434"/>
    </row>
    <row r="686435" spans="5:5">
      <c r="E686435"/>
    </row>
    <row r="686436" spans="5:5">
      <c r="E686436"/>
    </row>
    <row r="686437" spans="5:5">
      <c r="E686437"/>
    </row>
    <row r="686438" spans="5:5">
      <c r="E686438"/>
    </row>
    <row r="686439" spans="5:5">
      <c r="E686439"/>
    </row>
    <row r="686440" spans="5:5">
      <c r="E686440"/>
    </row>
    <row r="686441" spans="5:5">
      <c r="E686441"/>
    </row>
    <row r="686442" spans="5:5">
      <c r="E686442"/>
    </row>
    <row r="686443" spans="5:5">
      <c r="E686443"/>
    </row>
    <row r="686444" spans="5:5">
      <c r="E686444"/>
    </row>
    <row r="686445" spans="5:5">
      <c r="E686445"/>
    </row>
    <row r="686446" spans="5:5">
      <c r="E686446"/>
    </row>
    <row r="686447" spans="5:5">
      <c r="E686447"/>
    </row>
    <row r="686448" spans="5:5">
      <c r="E686448"/>
    </row>
    <row r="686449" spans="5:5">
      <c r="E686449"/>
    </row>
    <row r="686450" spans="5:5">
      <c r="E686450"/>
    </row>
    <row r="686451" spans="5:5">
      <c r="E686451"/>
    </row>
    <row r="686452" spans="5:5">
      <c r="E686452"/>
    </row>
    <row r="686453" spans="5:5">
      <c r="E686453"/>
    </row>
    <row r="686454" spans="5:5">
      <c r="E686454"/>
    </row>
    <row r="686455" spans="5:5">
      <c r="E686455"/>
    </row>
    <row r="686456" spans="5:5">
      <c r="E686456"/>
    </row>
    <row r="686457" spans="5:5">
      <c r="E686457"/>
    </row>
    <row r="686458" spans="5:5">
      <c r="E686458"/>
    </row>
    <row r="686459" spans="5:5">
      <c r="E686459"/>
    </row>
    <row r="686460" spans="5:5">
      <c r="E686460"/>
    </row>
    <row r="686461" spans="5:5">
      <c r="E686461"/>
    </row>
    <row r="686462" spans="5:5">
      <c r="E686462"/>
    </row>
    <row r="686463" spans="5:5">
      <c r="E686463"/>
    </row>
    <row r="686464" spans="5:5">
      <c r="E686464"/>
    </row>
    <row r="686465" spans="5:5">
      <c r="E686465"/>
    </row>
    <row r="686466" spans="5:5">
      <c r="E686466"/>
    </row>
    <row r="686467" spans="5:5">
      <c r="E686467"/>
    </row>
    <row r="686468" spans="5:5">
      <c r="E686468"/>
    </row>
    <row r="686469" spans="5:5">
      <c r="E686469"/>
    </row>
    <row r="686470" spans="5:5">
      <c r="E686470"/>
    </row>
    <row r="686471" spans="5:5">
      <c r="E686471"/>
    </row>
    <row r="686472" spans="5:5">
      <c r="E686472"/>
    </row>
    <row r="686473" spans="5:5">
      <c r="E686473"/>
    </row>
    <row r="686474" spans="5:5">
      <c r="E686474"/>
    </row>
    <row r="686475" spans="5:5">
      <c r="E686475"/>
    </row>
    <row r="686476" spans="5:5">
      <c r="E686476"/>
    </row>
    <row r="686477" spans="5:5">
      <c r="E686477"/>
    </row>
    <row r="686478" spans="5:5">
      <c r="E686478"/>
    </row>
    <row r="686479" spans="5:5">
      <c r="E686479"/>
    </row>
    <row r="686480" spans="5:5">
      <c r="E686480"/>
    </row>
    <row r="686481" spans="5:5">
      <c r="E686481"/>
    </row>
    <row r="686482" spans="5:5">
      <c r="E686482"/>
    </row>
    <row r="686483" spans="5:5">
      <c r="E686483"/>
    </row>
    <row r="686484" spans="5:5">
      <c r="E686484"/>
    </row>
    <row r="686485" spans="5:5">
      <c r="E686485"/>
    </row>
    <row r="686486" spans="5:5">
      <c r="E686486"/>
    </row>
    <row r="686487" spans="5:5">
      <c r="E686487"/>
    </row>
    <row r="686488" spans="5:5">
      <c r="E686488"/>
    </row>
    <row r="686489" spans="5:5">
      <c r="E686489"/>
    </row>
    <row r="686490" spans="5:5">
      <c r="E686490"/>
    </row>
    <row r="686491" spans="5:5">
      <c r="E686491"/>
    </row>
    <row r="686492" spans="5:5">
      <c r="E686492"/>
    </row>
    <row r="686493" spans="5:5">
      <c r="E686493"/>
    </row>
    <row r="686494" spans="5:5">
      <c r="E686494"/>
    </row>
    <row r="686495" spans="5:5">
      <c r="E686495"/>
    </row>
    <row r="686496" spans="5:5">
      <c r="E686496"/>
    </row>
    <row r="686497" spans="5:5">
      <c r="E686497"/>
    </row>
    <row r="686498" spans="5:5">
      <c r="E686498"/>
    </row>
    <row r="686499" spans="5:5">
      <c r="E686499"/>
    </row>
    <row r="686500" spans="5:5">
      <c r="E686500"/>
    </row>
    <row r="686501" spans="5:5">
      <c r="E686501"/>
    </row>
    <row r="686502" spans="5:5">
      <c r="E686502"/>
    </row>
    <row r="686503" spans="5:5">
      <c r="E686503"/>
    </row>
    <row r="686504" spans="5:5">
      <c r="E686504"/>
    </row>
    <row r="686505" spans="5:5">
      <c r="E686505"/>
    </row>
    <row r="686506" spans="5:5">
      <c r="E686506"/>
    </row>
    <row r="686507" spans="5:5">
      <c r="E686507"/>
    </row>
    <row r="686508" spans="5:5">
      <c r="E686508"/>
    </row>
    <row r="686509" spans="5:5">
      <c r="E686509"/>
    </row>
    <row r="686510" spans="5:5">
      <c r="E686510"/>
    </row>
    <row r="686511" spans="5:5">
      <c r="E686511"/>
    </row>
    <row r="686512" spans="5:5">
      <c r="E686512"/>
    </row>
    <row r="686513" spans="5:5">
      <c r="E686513"/>
    </row>
    <row r="686514" spans="5:5">
      <c r="E686514"/>
    </row>
    <row r="686515" spans="5:5">
      <c r="E686515"/>
    </row>
    <row r="686516" spans="5:5">
      <c r="E686516"/>
    </row>
    <row r="686517" spans="5:5">
      <c r="E686517"/>
    </row>
    <row r="686518" spans="5:5">
      <c r="E686518"/>
    </row>
    <row r="686519" spans="5:5">
      <c r="E686519"/>
    </row>
    <row r="686520" spans="5:5">
      <c r="E686520"/>
    </row>
    <row r="686521" spans="5:5">
      <c r="E686521"/>
    </row>
    <row r="686522" spans="5:5">
      <c r="E686522"/>
    </row>
    <row r="686523" spans="5:5">
      <c r="E686523"/>
    </row>
    <row r="686524" spans="5:5">
      <c r="E686524"/>
    </row>
    <row r="686525" spans="5:5">
      <c r="E686525"/>
    </row>
    <row r="686526" spans="5:5">
      <c r="E686526"/>
    </row>
    <row r="686527" spans="5:5">
      <c r="E686527"/>
    </row>
    <row r="686528" spans="5:5">
      <c r="E686528"/>
    </row>
    <row r="686529" spans="5:5">
      <c r="E686529"/>
    </row>
    <row r="686530" spans="5:5">
      <c r="E686530"/>
    </row>
    <row r="686531" spans="5:5">
      <c r="E686531"/>
    </row>
    <row r="686532" spans="5:5">
      <c r="E686532"/>
    </row>
    <row r="686533" spans="5:5">
      <c r="E686533"/>
    </row>
    <row r="686534" spans="5:5">
      <c r="E686534"/>
    </row>
    <row r="686535" spans="5:5">
      <c r="E686535"/>
    </row>
    <row r="686536" spans="5:5">
      <c r="E686536"/>
    </row>
    <row r="686537" spans="5:5">
      <c r="E686537"/>
    </row>
    <row r="686538" spans="5:5">
      <c r="E686538"/>
    </row>
    <row r="686539" spans="5:5">
      <c r="E686539"/>
    </row>
    <row r="686540" spans="5:5">
      <c r="E686540"/>
    </row>
    <row r="686541" spans="5:5">
      <c r="E686541"/>
    </row>
    <row r="686542" spans="5:5">
      <c r="E686542"/>
    </row>
    <row r="686543" spans="5:5">
      <c r="E686543"/>
    </row>
    <row r="686544" spans="5:5">
      <c r="E686544"/>
    </row>
    <row r="686545" spans="5:5">
      <c r="E686545"/>
    </row>
    <row r="686546" spans="5:5">
      <c r="E686546"/>
    </row>
    <row r="686547" spans="5:5">
      <c r="E686547"/>
    </row>
    <row r="686548" spans="5:5">
      <c r="E686548"/>
    </row>
    <row r="686549" spans="5:5">
      <c r="E686549"/>
    </row>
    <row r="686550" spans="5:5">
      <c r="E686550"/>
    </row>
    <row r="686551" spans="5:5">
      <c r="E686551"/>
    </row>
    <row r="686552" spans="5:5">
      <c r="E686552"/>
    </row>
    <row r="686553" spans="5:5">
      <c r="E686553"/>
    </row>
    <row r="686554" spans="5:5">
      <c r="E686554"/>
    </row>
    <row r="686555" spans="5:5">
      <c r="E686555"/>
    </row>
    <row r="686556" spans="5:5">
      <c r="E686556"/>
    </row>
    <row r="686557" spans="5:5">
      <c r="E686557"/>
    </row>
    <row r="686558" spans="5:5">
      <c r="E686558"/>
    </row>
    <row r="686559" spans="5:5">
      <c r="E686559"/>
    </row>
    <row r="686560" spans="5:5">
      <c r="E686560"/>
    </row>
    <row r="686561" spans="5:5">
      <c r="E686561"/>
    </row>
    <row r="686562" spans="5:5">
      <c r="E686562"/>
    </row>
    <row r="686563" spans="5:5">
      <c r="E686563"/>
    </row>
    <row r="686564" spans="5:5">
      <c r="E686564"/>
    </row>
    <row r="686565" spans="5:5">
      <c r="E686565"/>
    </row>
    <row r="686566" spans="5:5">
      <c r="E686566"/>
    </row>
    <row r="686567" spans="5:5">
      <c r="E686567"/>
    </row>
    <row r="686568" spans="5:5">
      <c r="E686568"/>
    </row>
    <row r="686569" spans="5:5">
      <c r="E686569"/>
    </row>
    <row r="686570" spans="5:5">
      <c r="E686570"/>
    </row>
    <row r="686571" spans="5:5">
      <c r="E686571"/>
    </row>
    <row r="686572" spans="5:5">
      <c r="E686572"/>
    </row>
    <row r="686573" spans="5:5">
      <c r="E686573"/>
    </row>
    <row r="686574" spans="5:5">
      <c r="E686574"/>
    </row>
    <row r="686575" spans="5:5">
      <c r="E686575"/>
    </row>
    <row r="686576" spans="5:5">
      <c r="E686576"/>
    </row>
    <row r="686577" spans="5:5">
      <c r="E686577"/>
    </row>
    <row r="686578" spans="5:5">
      <c r="E686578"/>
    </row>
    <row r="686579" spans="5:5">
      <c r="E686579"/>
    </row>
    <row r="686580" spans="5:5">
      <c r="E686580"/>
    </row>
    <row r="686581" spans="5:5">
      <c r="E686581"/>
    </row>
    <row r="686582" spans="5:5">
      <c r="E686582"/>
    </row>
    <row r="686583" spans="5:5">
      <c r="E686583"/>
    </row>
    <row r="686584" spans="5:5">
      <c r="E686584"/>
    </row>
    <row r="686585" spans="5:5">
      <c r="E686585"/>
    </row>
    <row r="686586" spans="5:5">
      <c r="E686586"/>
    </row>
    <row r="686587" spans="5:5">
      <c r="E686587"/>
    </row>
    <row r="686588" spans="5:5">
      <c r="E686588"/>
    </row>
    <row r="686589" spans="5:5">
      <c r="E686589"/>
    </row>
    <row r="686590" spans="5:5">
      <c r="E686590"/>
    </row>
    <row r="686591" spans="5:5">
      <c r="E686591"/>
    </row>
    <row r="686592" spans="5:5">
      <c r="E686592"/>
    </row>
    <row r="686593" spans="5:5">
      <c r="E686593"/>
    </row>
    <row r="686594" spans="5:5">
      <c r="E686594"/>
    </row>
    <row r="686595" spans="5:5">
      <c r="E686595"/>
    </row>
    <row r="686596" spans="5:5">
      <c r="E686596"/>
    </row>
    <row r="686597" spans="5:5">
      <c r="E686597"/>
    </row>
    <row r="686598" spans="5:5">
      <c r="E686598"/>
    </row>
    <row r="686599" spans="5:5">
      <c r="E686599"/>
    </row>
    <row r="686600" spans="5:5">
      <c r="E686600"/>
    </row>
    <row r="686601" spans="5:5">
      <c r="E686601"/>
    </row>
    <row r="686602" spans="5:5">
      <c r="E686602"/>
    </row>
    <row r="686603" spans="5:5">
      <c r="E686603"/>
    </row>
    <row r="686604" spans="5:5">
      <c r="E686604"/>
    </row>
    <row r="686605" spans="5:5">
      <c r="E686605"/>
    </row>
    <row r="686606" spans="5:5">
      <c r="E686606"/>
    </row>
    <row r="686607" spans="5:5">
      <c r="E686607"/>
    </row>
    <row r="686608" spans="5:5">
      <c r="E686608"/>
    </row>
    <row r="686609" spans="5:5">
      <c r="E686609"/>
    </row>
    <row r="686610" spans="5:5">
      <c r="E686610"/>
    </row>
    <row r="686611" spans="5:5">
      <c r="E686611"/>
    </row>
    <row r="686612" spans="5:5">
      <c r="E686612"/>
    </row>
    <row r="686613" spans="5:5">
      <c r="E686613"/>
    </row>
    <row r="686614" spans="5:5">
      <c r="E686614"/>
    </row>
    <row r="686615" spans="5:5">
      <c r="E686615"/>
    </row>
    <row r="686616" spans="5:5">
      <c r="E686616"/>
    </row>
    <row r="686617" spans="5:5">
      <c r="E686617"/>
    </row>
    <row r="686618" spans="5:5">
      <c r="E686618"/>
    </row>
    <row r="686619" spans="5:5">
      <c r="E686619"/>
    </row>
    <row r="686620" spans="5:5">
      <c r="E686620"/>
    </row>
    <row r="686621" spans="5:5">
      <c r="E686621"/>
    </row>
    <row r="686622" spans="5:5">
      <c r="E686622"/>
    </row>
    <row r="686623" spans="5:5">
      <c r="E686623"/>
    </row>
    <row r="686624" spans="5:5">
      <c r="E686624"/>
    </row>
    <row r="686625" spans="5:5">
      <c r="E686625"/>
    </row>
    <row r="686626" spans="5:5">
      <c r="E686626"/>
    </row>
    <row r="686627" spans="5:5">
      <c r="E686627"/>
    </row>
    <row r="686628" spans="5:5">
      <c r="E686628"/>
    </row>
    <row r="686629" spans="5:5">
      <c r="E686629"/>
    </row>
    <row r="686630" spans="5:5">
      <c r="E686630"/>
    </row>
    <row r="686631" spans="5:5">
      <c r="E686631"/>
    </row>
    <row r="686632" spans="5:5">
      <c r="E686632"/>
    </row>
    <row r="686633" spans="5:5">
      <c r="E686633"/>
    </row>
    <row r="686634" spans="5:5">
      <c r="E686634"/>
    </row>
    <row r="686635" spans="5:5">
      <c r="E686635"/>
    </row>
    <row r="686636" spans="5:5">
      <c r="E686636"/>
    </row>
    <row r="686637" spans="5:5">
      <c r="E686637"/>
    </row>
    <row r="686638" spans="5:5">
      <c r="E686638"/>
    </row>
    <row r="686639" spans="5:5">
      <c r="E686639"/>
    </row>
    <row r="686640" spans="5:5">
      <c r="E686640"/>
    </row>
    <row r="686641" spans="5:5">
      <c r="E686641"/>
    </row>
    <row r="686642" spans="5:5">
      <c r="E686642"/>
    </row>
    <row r="686643" spans="5:5">
      <c r="E686643"/>
    </row>
    <row r="686644" spans="5:5">
      <c r="E686644"/>
    </row>
    <row r="686645" spans="5:5">
      <c r="E686645"/>
    </row>
    <row r="686646" spans="5:5">
      <c r="E686646"/>
    </row>
    <row r="686647" spans="5:5">
      <c r="E686647"/>
    </row>
    <row r="686648" spans="5:5">
      <c r="E686648"/>
    </row>
    <row r="686649" spans="5:5">
      <c r="E686649"/>
    </row>
    <row r="686650" spans="5:5">
      <c r="E686650"/>
    </row>
    <row r="686651" spans="5:5">
      <c r="E686651"/>
    </row>
    <row r="686652" spans="5:5">
      <c r="E686652"/>
    </row>
    <row r="686653" spans="5:5">
      <c r="E686653"/>
    </row>
    <row r="686654" spans="5:5">
      <c r="E686654"/>
    </row>
    <row r="686655" spans="5:5">
      <c r="E686655"/>
    </row>
    <row r="686656" spans="5:5">
      <c r="E686656"/>
    </row>
    <row r="686657" spans="5:5">
      <c r="E686657"/>
    </row>
    <row r="686658" spans="5:5">
      <c r="E686658"/>
    </row>
    <row r="686659" spans="5:5">
      <c r="E686659"/>
    </row>
    <row r="686660" spans="5:5">
      <c r="E686660"/>
    </row>
    <row r="686661" spans="5:5">
      <c r="E686661"/>
    </row>
    <row r="686662" spans="5:5">
      <c r="E686662"/>
    </row>
    <row r="686663" spans="5:5">
      <c r="E686663"/>
    </row>
    <row r="686664" spans="5:5">
      <c r="E686664"/>
    </row>
    <row r="686665" spans="5:5">
      <c r="E686665"/>
    </row>
    <row r="686666" spans="5:5">
      <c r="E686666"/>
    </row>
    <row r="686667" spans="5:5">
      <c r="E686667"/>
    </row>
    <row r="686668" spans="5:5">
      <c r="E686668"/>
    </row>
    <row r="686669" spans="5:5">
      <c r="E686669"/>
    </row>
    <row r="686670" spans="5:5">
      <c r="E686670"/>
    </row>
    <row r="686671" spans="5:5">
      <c r="E686671"/>
    </row>
    <row r="686672" spans="5:5">
      <c r="E686672"/>
    </row>
    <row r="686673" spans="5:5">
      <c r="E686673"/>
    </row>
    <row r="686674" spans="5:5">
      <c r="E686674"/>
    </row>
    <row r="686675" spans="5:5">
      <c r="E686675"/>
    </row>
    <row r="686676" spans="5:5">
      <c r="E686676"/>
    </row>
    <row r="686677" spans="5:5">
      <c r="E686677"/>
    </row>
    <row r="686678" spans="5:5">
      <c r="E686678"/>
    </row>
    <row r="686679" spans="5:5">
      <c r="E686679"/>
    </row>
    <row r="686680" spans="5:5">
      <c r="E686680"/>
    </row>
    <row r="686681" spans="5:5">
      <c r="E686681"/>
    </row>
    <row r="686682" spans="5:5">
      <c r="E686682"/>
    </row>
    <row r="686683" spans="5:5">
      <c r="E686683"/>
    </row>
    <row r="686684" spans="5:5">
      <c r="E686684"/>
    </row>
    <row r="686685" spans="5:5">
      <c r="E686685"/>
    </row>
    <row r="686686" spans="5:5">
      <c r="E686686"/>
    </row>
    <row r="686687" spans="5:5">
      <c r="E686687"/>
    </row>
    <row r="686688" spans="5:5">
      <c r="E686688"/>
    </row>
    <row r="686689" spans="5:5">
      <c r="E686689"/>
    </row>
    <row r="686690" spans="5:5">
      <c r="E686690"/>
    </row>
    <row r="686691" spans="5:5">
      <c r="E686691"/>
    </row>
    <row r="686692" spans="5:5">
      <c r="E686692"/>
    </row>
    <row r="686693" spans="5:5">
      <c r="E686693"/>
    </row>
    <row r="686694" spans="5:5">
      <c r="E686694"/>
    </row>
    <row r="686695" spans="5:5">
      <c r="E686695"/>
    </row>
    <row r="686696" spans="5:5">
      <c r="E686696"/>
    </row>
    <row r="686697" spans="5:5">
      <c r="E686697"/>
    </row>
    <row r="686698" spans="5:5">
      <c r="E686698"/>
    </row>
    <row r="686699" spans="5:5">
      <c r="E686699"/>
    </row>
    <row r="686700" spans="5:5">
      <c r="E686700"/>
    </row>
    <row r="686701" spans="5:5">
      <c r="E686701"/>
    </row>
    <row r="686702" spans="5:5">
      <c r="E686702"/>
    </row>
    <row r="686703" spans="5:5">
      <c r="E686703"/>
    </row>
    <row r="686704" spans="5:5">
      <c r="E686704"/>
    </row>
    <row r="686705" spans="5:5">
      <c r="E686705"/>
    </row>
    <row r="686706" spans="5:5">
      <c r="E686706"/>
    </row>
    <row r="686707" spans="5:5">
      <c r="E686707"/>
    </row>
    <row r="686708" spans="5:5">
      <c r="E686708"/>
    </row>
    <row r="686709" spans="5:5">
      <c r="E686709"/>
    </row>
    <row r="686710" spans="5:5">
      <c r="E686710"/>
    </row>
    <row r="686711" spans="5:5">
      <c r="E686711"/>
    </row>
    <row r="686712" spans="5:5">
      <c r="E686712"/>
    </row>
    <row r="686713" spans="5:5">
      <c r="E686713"/>
    </row>
    <row r="686714" spans="5:5">
      <c r="E686714"/>
    </row>
    <row r="686715" spans="5:5">
      <c r="E686715"/>
    </row>
    <row r="686716" spans="5:5">
      <c r="E686716"/>
    </row>
    <row r="686717" spans="5:5">
      <c r="E686717"/>
    </row>
    <row r="686718" spans="5:5">
      <c r="E686718"/>
    </row>
    <row r="686719" spans="5:5">
      <c r="E686719"/>
    </row>
    <row r="686720" spans="5:5">
      <c r="E686720"/>
    </row>
    <row r="686721" spans="5:5">
      <c r="E686721"/>
    </row>
    <row r="686722" spans="5:5">
      <c r="E686722"/>
    </row>
    <row r="686723" spans="5:5">
      <c r="E686723"/>
    </row>
    <row r="686724" spans="5:5">
      <c r="E686724"/>
    </row>
    <row r="686725" spans="5:5">
      <c r="E686725"/>
    </row>
    <row r="686726" spans="5:5">
      <c r="E686726"/>
    </row>
    <row r="686727" spans="5:5">
      <c r="E686727"/>
    </row>
    <row r="686728" spans="5:5">
      <c r="E686728"/>
    </row>
    <row r="686729" spans="5:5">
      <c r="E686729"/>
    </row>
    <row r="686730" spans="5:5">
      <c r="E686730"/>
    </row>
    <row r="686731" spans="5:5">
      <c r="E686731"/>
    </row>
    <row r="686732" spans="5:5">
      <c r="E686732"/>
    </row>
    <row r="686733" spans="5:5">
      <c r="E686733"/>
    </row>
    <row r="686734" spans="5:5">
      <c r="E686734"/>
    </row>
    <row r="686735" spans="5:5">
      <c r="E686735"/>
    </row>
    <row r="686736" spans="5:5">
      <c r="E686736"/>
    </row>
    <row r="686737" spans="5:5">
      <c r="E686737"/>
    </row>
    <row r="686738" spans="5:5">
      <c r="E686738"/>
    </row>
    <row r="686739" spans="5:5">
      <c r="E686739"/>
    </row>
    <row r="686740" spans="5:5">
      <c r="E686740"/>
    </row>
    <row r="686741" spans="5:5">
      <c r="E686741"/>
    </row>
    <row r="686742" spans="5:5">
      <c r="E686742"/>
    </row>
    <row r="686743" spans="5:5">
      <c r="E686743"/>
    </row>
    <row r="686744" spans="5:5">
      <c r="E686744"/>
    </row>
    <row r="686745" spans="5:5">
      <c r="E686745"/>
    </row>
    <row r="686746" spans="5:5">
      <c r="E686746"/>
    </row>
    <row r="686747" spans="5:5">
      <c r="E686747"/>
    </row>
    <row r="686748" spans="5:5">
      <c r="E686748"/>
    </row>
    <row r="686749" spans="5:5">
      <c r="E686749"/>
    </row>
    <row r="686750" spans="5:5">
      <c r="E686750"/>
    </row>
    <row r="686751" spans="5:5">
      <c r="E686751"/>
    </row>
    <row r="686752" spans="5:5">
      <c r="E686752"/>
    </row>
    <row r="686753" spans="5:5">
      <c r="E686753"/>
    </row>
    <row r="686754" spans="5:5">
      <c r="E686754"/>
    </row>
    <row r="686755" spans="5:5">
      <c r="E686755"/>
    </row>
    <row r="686756" spans="5:5">
      <c r="E686756"/>
    </row>
    <row r="686757" spans="5:5">
      <c r="E686757"/>
    </row>
    <row r="686758" spans="5:5">
      <c r="E686758"/>
    </row>
    <row r="686759" spans="5:5">
      <c r="E686759"/>
    </row>
    <row r="686760" spans="5:5">
      <c r="E686760"/>
    </row>
    <row r="686761" spans="5:5">
      <c r="E686761"/>
    </row>
    <row r="686762" spans="5:5">
      <c r="E686762"/>
    </row>
    <row r="686763" spans="5:5">
      <c r="E686763"/>
    </row>
    <row r="686764" spans="5:5">
      <c r="E686764"/>
    </row>
    <row r="686765" spans="5:5">
      <c r="E686765"/>
    </row>
    <row r="686766" spans="5:5">
      <c r="E686766"/>
    </row>
    <row r="686767" spans="5:5">
      <c r="E686767"/>
    </row>
    <row r="686768" spans="5:5">
      <c r="E686768"/>
    </row>
    <row r="686769" spans="5:5">
      <c r="E686769"/>
    </row>
    <row r="686770" spans="5:5">
      <c r="E686770"/>
    </row>
    <row r="686771" spans="5:5">
      <c r="E686771"/>
    </row>
    <row r="686772" spans="5:5">
      <c r="E686772"/>
    </row>
    <row r="686773" spans="5:5">
      <c r="E686773"/>
    </row>
    <row r="686774" spans="5:5">
      <c r="E686774"/>
    </row>
    <row r="686775" spans="5:5">
      <c r="E686775"/>
    </row>
    <row r="686776" spans="5:5">
      <c r="E686776"/>
    </row>
    <row r="686777" spans="5:5">
      <c r="E686777"/>
    </row>
    <row r="686778" spans="5:5">
      <c r="E686778"/>
    </row>
    <row r="686779" spans="5:5">
      <c r="E686779"/>
    </row>
    <row r="686780" spans="5:5">
      <c r="E686780"/>
    </row>
    <row r="686781" spans="5:5">
      <c r="E686781"/>
    </row>
    <row r="686782" spans="5:5">
      <c r="E686782"/>
    </row>
    <row r="686783" spans="5:5">
      <c r="E686783"/>
    </row>
    <row r="686784" spans="5:5">
      <c r="E686784"/>
    </row>
    <row r="686785" spans="5:5">
      <c r="E686785"/>
    </row>
    <row r="686786" spans="5:5">
      <c r="E686786"/>
    </row>
    <row r="686787" spans="5:5">
      <c r="E686787"/>
    </row>
    <row r="686788" spans="5:5">
      <c r="E686788"/>
    </row>
    <row r="686789" spans="5:5">
      <c r="E686789"/>
    </row>
    <row r="686790" spans="5:5">
      <c r="E686790"/>
    </row>
    <row r="686791" spans="5:5">
      <c r="E686791"/>
    </row>
    <row r="686792" spans="5:5">
      <c r="E686792"/>
    </row>
    <row r="686793" spans="5:5">
      <c r="E686793"/>
    </row>
    <row r="686794" spans="5:5">
      <c r="E686794"/>
    </row>
    <row r="686795" spans="5:5">
      <c r="E686795"/>
    </row>
    <row r="686796" spans="5:5">
      <c r="E686796"/>
    </row>
    <row r="686797" spans="5:5">
      <c r="E686797"/>
    </row>
    <row r="686798" spans="5:5">
      <c r="E686798"/>
    </row>
    <row r="686799" spans="5:5">
      <c r="E686799"/>
    </row>
    <row r="686800" spans="5:5">
      <c r="E686800"/>
    </row>
    <row r="686801" spans="5:5">
      <c r="E686801"/>
    </row>
    <row r="686802" spans="5:5">
      <c r="E686802"/>
    </row>
    <row r="686803" spans="5:5">
      <c r="E686803"/>
    </row>
    <row r="686804" spans="5:5">
      <c r="E686804"/>
    </row>
    <row r="686805" spans="5:5">
      <c r="E686805"/>
    </row>
    <row r="686806" spans="5:5">
      <c r="E686806"/>
    </row>
    <row r="686807" spans="5:5">
      <c r="E686807"/>
    </row>
    <row r="686808" spans="5:5">
      <c r="E686808"/>
    </row>
    <row r="686809" spans="5:5">
      <c r="E686809"/>
    </row>
    <row r="686810" spans="5:5">
      <c r="E686810"/>
    </row>
    <row r="686811" spans="5:5">
      <c r="E686811"/>
    </row>
    <row r="686812" spans="5:5">
      <c r="E686812"/>
    </row>
    <row r="686813" spans="5:5">
      <c r="E686813"/>
    </row>
    <row r="686814" spans="5:5">
      <c r="E686814"/>
    </row>
    <row r="686815" spans="5:5">
      <c r="E686815"/>
    </row>
    <row r="686816" spans="5:5">
      <c r="E686816"/>
    </row>
    <row r="686817" spans="5:5">
      <c r="E686817"/>
    </row>
    <row r="686818" spans="5:5">
      <c r="E686818"/>
    </row>
    <row r="686819" spans="5:5">
      <c r="E686819"/>
    </row>
    <row r="686820" spans="5:5">
      <c r="E686820"/>
    </row>
    <row r="686821" spans="5:5">
      <c r="E686821"/>
    </row>
    <row r="686822" spans="5:5">
      <c r="E686822"/>
    </row>
    <row r="686823" spans="5:5">
      <c r="E686823"/>
    </row>
    <row r="686824" spans="5:5">
      <c r="E686824"/>
    </row>
    <row r="686825" spans="5:5">
      <c r="E686825"/>
    </row>
    <row r="686826" spans="5:5">
      <c r="E686826"/>
    </row>
    <row r="686827" spans="5:5">
      <c r="E686827"/>
    </row>
    <row r="686828" spans="5:5">
      <c r="E686828"/>
    </row>
    <row r="686829" spans="5:5">
      <c r="E686829"/>
    </row>
    <row r="686830" spans="5:5">
      <c r="E686830"/>
    </row>
    <row r="686831" spans="5:5">
      <c r="E686831"/>
    </row>
    <row r="686832" spans="5:5">
      <c r="E686832"/>
    </row>
    <row r="686833" spans="5:5">
      <c r="E686833"/>
    </row>
    <row r="686834" spans="5:5">
      <c r="E686834"/>
    </row>
    <row r="686835" spans="5:5">
      <c r="E686835"/>
    </row>
    <row r="686836" spans="5:5">
      <c r="E686836"/>
    </row>
    <row r="686837" spans="5:5">
      <c r="E686837"/>
    </row>
    <row r="686838" spans="5:5">
      <c r="E686838"/>
    </row>
    <row r="686839" spans="5:5">
      <c r="E686839"/>
    </row>
    <row r="686840" spans="5:5">
      <c r="E686840"/>
    </row>
    <row r="686841" spans="5:5">
      <c r="E686841"/>
    </row>
    <row r="686842" spans="5:5">
      <c r="E686842"/>
    </row>
    <row r="686843" spans="5:5">
      <c r="E686843"/>
    </row>
    <row r="686844" spans="5:5">
      <c r="E686844"/>
    </row>
    <row r="686845" spans="5:5">
      <c r="E686845"/>
    </row>
    <row r="686846" spans="5:5">
      <c r="E686846"/>
    </row>
    <row r="686847" spans="5:5">
      <c r="E686847"/>
    </row>
    <row r="686848" spans="5:5">
      <c r="E686848"/>
    </row>
    <row r="686849" spans="5:5">
      <c r="E686849"/>
    </row>
    <row r="686850" spans="5:5">
      <c r="E686850"/>
    </row>
    <row r="686851" spans="5:5">
      <c r="E686851"/>
    </row>
    <row r="686852" spans="5:5">
      <c r="E686852"/>
    </row>
    <row r="686853" spans="5:5">
      <c r="E686853"/>
    </row>
    <row r="686854" spans="5:5">
      <c r="E686854"/>
    </row>
    <row r="686855" spans="5:5">
      <c r="E686855"/>
    </row>
    <row r="686856" spans="5:5">
      <c r="E686856"/>
    </row>
    <row r="686857" spans="5:5">
      <c r="E686857"/>
    </row>
    <row r="686858" spans="5:5">
      <c r="E686858"/>
    </row>
    <row r="686859" spans="5:5">
      <c r="E686859"/>
    </row>
    <row r="686860" spans="5:5">
      <c r="E686860"/>
    </row>
    <row r="686861" spans="5:5">
      <c r="E686861"/>
    </row>
    <row r="686862" spans="5:5">
      <c r="E686862"/>
    </row>
    <row r="686863" spans="5:5">
      <c r="E686863"/>
    </row>
    <row r="686864" spans="5:5">
      <c r="E686864"/>
    </row>
    <row r="686865" spans="5:5">
      <c r="E686865"/>
    </row>
    <row r="686866" spans="5:5">
      <c r="E686866"/>
    </row>
    <row r="686867" spans="5:5">
      <c r="E686867"/>
    </row>
    <row r="686868" spans="5:5">
      <c r="E686868"/>
    </row>
    <row r="686869" spans="5:5">
      <c r="E686869"/>
    </row>
    <row r="686870" spans="5:5">
      <c r="E686870"/>
    </row>
    <row r="686871" spans="5:5">
      <c r="E686871"/>
    </row>
    <row r="686872" spans="5:5">
      <c r="E686872"/>
    </row>
    <row r="686873" spans="5:5">
      <c r="E686873"/>
    </row>
    <row r="686874" spans="5:5">
      <c r="E686874"/>
    </row>
    <row r="686875" spans="5:5">
      <c r="E686875"/>
    </row>
    <row r="686876" spans="5:5">
      <c r="E686876"/>
    </row>
    <row r="686877" spans="5:5">
      <c r="E686877"/>
    </row>
    <row r="686878" spans="5:5">
      <c r="E686878"/>
    </row>
    <row r="686879" spans="5:5">
      <c r="E686879"/>
    </row>
    <row r="686880" spans="5:5">
      <c r="E686880"/>
    </row>
    <row r="686881" spans="5:5">
      <c r="E686881"/>
    </row>
    <row r="686882" spans="5:5">
      <c r="E686882"/>
    </row>
    <row r="686883" spans="5:5">
      <c r="E686883"/>
    </row>
    <row r="686884" spans="5:5">
      <c r="E686884"/>
    </row>
    <row r="686885" spans="5:5">
      <c r="E686885"/>
    </row>
    <row r="686886" spans="5:5">
      <c r="E686886"/>
    </row>
    <row r="686887" spans="5:5">
      <c r="E686887"/>
    </row>
    <row r="686888" spans="5:5">
      <c r="E686888"/>
    </row>
    <row r="686889" spans="5:5">
      <c r="E686889"/>
    </row>
    <row r="686890" spans="5:5">
      <c r="E686890"/>
    </row>
    <row r="686891" spans="5:5">
      <c r="E686891"/>
    </row>
    <row r="686892" spans="5:5">
      <c r="E686892"/>
    </row>
    <row r="686893" spans="5:5">
      <c r="E686893"/>
    </row>
    <row r="686894" spans="5:5">
      <c r="E686894"/>
    </row>
    <row r="686895" spans="5:5">
      <c r="E686895"/>
    </row>
    <row r="686896" spans="5:5">
      <c r="E686896"/>
    </row>
    <row r="686897" spans="5:5">
      <c r="E686897"/>
    </row>
    <row r="686898" spans="5:5">
      <c r="E686898"/>
    </row>
    <row r="686899" spans="5:5">
      <c r="E686899"/>
    </row>
    <row r="686900" spans="5:5">
      <c r="E686900"/>
    </row>
    <row r="686901" spans="5:5">
      <c r="E686901"/>
    </row>
    <row r="686902" spans="5:5">
      <c r="E686902"/>
    </row>
    <row r="686903" spans="5:5">
      <c r="E686903"/>
    </row>
    <row r="686904" spans="5:5">
      <c r="E686904"/>
    </row>
    <row r="686905" spans="5:5">
      <c r="E686905"/>
    </row>
    <row r="686906" spans="5:5">
      <c r="E686906"/>
    </row>
    <row r="686907" spans="5:5">
      <c r="E686907"/>
    </row>
    <row r="686908" spans="5:5">
      <c r="E686908"/>
    </row>
    <row r="686909" spans="5:5">
      <c r="E686909"/>
    </row>
    <row r="686910" spans="5:5">
      <c r="E686910"/>
    </row>
    <row r="686911" spans="5:5">
      <c r="E686911"/>
    </row>
    <row r="686912" spans="5:5">
      <c r="E686912"/>
    </row>
    <row r="686913" spans="5:5">
      <c r="E686913"/>
    </row>
    <row r="686914" spans="5:5">
      <c r="E686914"/>
    </row>
    <row r="686915" spans="5:5">
      <c r="E686915"/>
    </row>
    <row r="686916" spans="5:5">
      <c r="E686916"/>
    </row>
    <row r="686917" spans="5:5">
      <c r="E686917"/>
    </row>
    <row r="686918" spans="5:5">
      <c r="E686918"/>
    </row>
    <row r="686919" spans="5:5">
      <c r="E686919"/>
    </row>
    <row r="686920" spans="5:5">
      <c r="E686920"/>
    </row>
    <row r="686921" spans="5:5">
      <c r="E686921"/>
    </row>
    <row r="686922" spans="5:5">
      <c r="E686922"/>
    </row>
    <row r="686923" spans="5:5">
      <c r="E686923"/>
    </row>
    <row r="686924" spans="5:5">
      <c r="E686924"/>
    </row>
    <row r="686925" spans="5:5">
      <c r="E686925"/>
    </row>
    <row r="686926" spans="5:5">
      <c r="E686926"/>
    </row>
    <row r="686927" spans="5:5">
      <c r="E686927"/>
    </row>
    <row r="686928" spans="5:5">
      <c r="E686928"/>
    </row>
    <row r="686929" spans="5:5">
      <c r="E686929"/>
    </row>
    <row r="686930" spans="5:5">
      <c r="E686930"/>
    </row>
    <row r="686931" spans="5:5">
      <c r="E686931"/>
    </row>
    <row r="686932" spans="5:5">
      <c r="E686932"/>
    </row>
    <row r="686933" spans="5:5">
      <c r="E686933"/>
    </row>
    <row r="686934" spans="5:5">
      <c r="E686934"/>
    </row>
    <row r="686935" spans="5:5">
      <c r="E686935"/>
    </row>
    <row r="686936" spans="5:5">
      <c r="E686936"/>
    </row>
    <row r="686937" spans="5:5">
      <c r="E686937"/>
    </row>
    <row r="686938" spans="5:5">
      <c r="E686938"/>
    </row>
    <row r="686939" spans="5:5">
      <c r="E686939"/>
    </row>
    <row r="686940" spans="5:5">
      <c r="E686940"/>
    </row>
    <row r="686941" spans="5:5">
      <c r="E686941"/>
    </row>
    <row r="686942" spans="5:5">
      <c r="E686942"/>
    </row>
    <row r="686943" spans="5:5">
      <c r="E686943"/>
    </row>
    <row r="686944" spans="5:5">
      <c r="E686944"/>
    </row>
    <row r="686945" spans="5:5">
      <c r="E686945"/>
    </row>
    <row r="686946" spans="5:5">
      <c r="E686946"/>
    </row>
    <row r="686947" spans="5:5">
      <c r="E686947"/>
    </row>
    <row r="686948" spans="5:5">
      <c r="E686948"/>
    </row>
    <row r="686949" spans="5:5">
      <c r="E686949"/>
    </row>
    <row r="686950" spans="5:5">
      <c r="E686950"/>
    </row>
    <row r="686951" spans="5:5">
      <c r="E686951"/>
    </row>
    <row r="686952" spans="5:5">
      <c r="E686952"/>
    </row>
    <row r="686953" spans="5:5">
      <c r="E686953"/>
    </row>
    <row r="686954" spans="5:5">
      <c r="E686954"/>
    </row>
    <row r="686955" spans="5:5">
      <c r="E686955"/>
    </row>
    <row r="686956" spans="5:5">
      <c r="E686956"/>
    </row>
    <row r="686957" spans="5:5">
      <c r="E686957"/>
    </row>
    <row r="686958" spans="5:5">
      <c r="E686958"/>
    </row>
    <row r="686959" spans="5:5">
      <c r="E686959"/>
    </row>
    <row r="686960" spans="5:5">
      <c r="E686960"/>
    </row>
    <row r="686961" spans="5:5">
      <c r="E686961"/>
    </row>
    <row r="686962" spans="5:5">
      <c r="E686962"/>
    </row>
    <row r="686963" spans="5:5">
      <c r="E686963"/>
    </row>
    <row r="686964" spans="5:5">
      <c r="E686964"/>
    </row>
    <row r="686965" spans="5:5">
      <c r="E686965"/>
    </row>
    <row r="686966" spans="5:5">
      <c r="E686966"/>
    </row>
    <row r="686967" spans="5:5">
      <c r="E686967"/>
    </row>
    <row r="686968" spans="5:5">
      <c r="E686968"/>
    </row>
    <row r="686969" spans="5:5">
      <c r="E686969"/>
    </row>
    <row r="686970" spans="5:5">
      <c r="E686970"/>
    </row>
    <row r="686971" spans="5:5">
      <c r="E686971"/>
    </row>
    <row r="686972" spans="5:5">
      <c r="E686972"/>
    </row>
    <row r="686973" spans="5:5">
      <c r="E686973"/>
    </row>
    <row r="686974" spans="5:5">
      <c r="E686974"/>
    </row>
    <row r="686975" spans="5:5">
      <c r="E686975"/>
    </row>
    <row r="686976" spans="5:5">
      <c r="E686976"/>
    </row>
    <row r="686977" spans="5:5">
      <c r="E686977"/>
    </row>
    <row r="686978" spans="5:5">
      <c r="E686978"/>
    </row>
    <row r="686979" spans="5:5">
      <c r="E686979"/>
    </row>
    <row r="686980" spans="5:5">
      <c r="E686980"/>
    </row>
    <row r="686981" spans="5:5">
      <c r="E686981"/>
    </row>
    <row r="686982" spans="5:5">
      <c r="E686982"/>
    </row>
    <row r="686983" spans="5:5">
      <c r="E686983"/>
    </row>
    <row r="686984" spans="5:5">
      <c r="E686984"/>
    </row>
    <row r="686985" spans="5:5">
      <c r="E686985"/>
    </row>
    <row r="686986" spans="5:5">
      <c r="E686986"/>
    </row>
    <row r="686987" spans="5:5">
      <c r="E686987"/>
    </row>
    <row r="686988" spans="5:5">
      <c r="E686988"/>
    </row>
    <row r="686989" spans="5:5">
      <c r="E686989"/>
    </row>
    <row r="686990" spans="5:5">
      <c r="E686990"/>
    </row>
    <row r="686991" spans="5:5">
      <c r="E686991"/>
    </row>
    <row r="686992" spans="5:5">
      <c r="E686992"/>
    </row>
    <row r="686993" spans="5:5">
      <c r="E686993"/>
    </row>
    <row r="686994" spans="5:5">
      <c r="E686994"/>
    </row>
    <row r="686995" spans="5:5">
      <c r="E686995"/>
    </row>
    <row r="686996" spans="5:5">
      <c r="E686996"/>
    </row>
    <row r="686997" spans="5:5">
      <c r="E686997"/>
    </row>
    <row r="686998" spans="5:5">
      <c r="E686998"/>
    </row>
    <row r="686999" spans="5:5">
      <c r="E686999"/>
    </row>
    <row r="687000" spans="5:5">
      <c r="E687000"/>
    </row>
    <row r="687001" spans="5:5">
      <c r="E687001"/>
    </row>
    <row r="687002" spans="5:5">
      <c r="E687002"/>
    </row>
    <row r="687003" spans="5:5">
      <c r="E687003"/>
    </row>
    <row r="687004" spans="5:5">
      <c r="E687004"/>
    </row>
    <row r="687005" spans="5:5">
      <c r="E687005"/>
    </row>
    <row r="687006" spans="5:5">
      <c r="E687006"/>
    </row>
    <row r="687007" spans="5:5">
      <c r="E687007"/>
    </row>
    <row r="687008" spans="5:5">
      <c r="E687008"/>
    </row>
    <row r="687009" spans="5:5">
      <c r="E687009"/>
    </row>
    <row r="687010" spans="5:5">
      <c r="E687010"/>
    </row>
    <row r="687011" spans="5:5">
      <c r="E687011"/>
    </row>
    <row r="687012" spans="5:5">
      <c r="E687012"/>
    </row>
    <row r="687013" spans="5:5">
      <c r="E687013"/>
    </row>
    <row r="687014" spans="5:5">
      <c r="E687014"/>
    </row>
    <row r="687015" spans="5:5">
      <c r="E687015"/>
    </row>
    <row r="687016" spans="5:5">
      <c r="E687016"/>
    </row>
    <row r="687017" spans="5:5">
      <c r="E687017"/>
    </row>
    <row r="687018" spans="5:5">
      <c r="E687018"/>
    </row>
    <row r="687019" spans="5:5">
      <c r="E687019"/>
    </row>
    <row r="687020" spans="5:5">
      <c r="E687020"/>
    </row>
    <row r="687021" spans="5:5">
      <c r="E687021"/>
    </row>
    <row r="687022" spans="5:5">
      <c r="E687022"/>
    </row>
    <row r="687023" spans="5:5">
      <c r="E687023"/>
    </row>
    <row r="687024" spans="5:5">
      <c r="E687024"/>
    </row>
    <row r="687025" spans="5:5">
      <c r="E687025"/>
    </row>
    <row r="687026" spans="5:5">
      <c r="E687026"/>
    </row>
    <row r="687027" spans="5:5">
      <c r="E687027"/>
    </row>
    <row r="687028" spans="5:5">
      <c r="E687028"/>
    </row>
    <row r="687029" spans="5:5">
      <c r="E687029"/>
    </row>
    <row r="687030" spans="5:5">
      <c r="E687030"/>
    </row>
    <row r="687031" spans="5:5">
      <c r="E687031"/>
    </row>
    <row r="687032" spans="5:5">
      <c r="E687032"/>
    </row>
    <row r="687033" spans="5:5">
      <c r="E687033"/>
    </row>
    <row r="687034" spans="5:5">
      <c r="E687034"/>
    </row>
    <row r="687035" spans="5:5">
      <c r="E687035"/>
    </row>
    <row r="687036" spans="5:5">
      <c r="E687036"/>
    </row>
    <row r="687037" spans="5:5">
      <c r="E687037"/>
    </row>
    <row r="687038" spans="5:5">
      <c r="E687038"/>
    </row>
    <row r="687039" spans="5:5">
      <c r="E687039"/>
    </row>
    <row r="687040" spans="5:5">
      <c r="E687040"/>
    </row>
    <row r="687041" spans="5:5">
      <c r="E687041"/>
    </row>
    <row r="687042" spans="5:5">
      <c r="E687042"/>
    </row>
    <row r="687043" spans="5:5">
      <c r="E687043"/>
    </row>
    <row r="687044" spans="5:5">
      <c r="E687044"/>
    </row>
    <row r="687045" spans="5:5">
      <c r="E687045"/>
    </row>
    <row r="687046" spans="5:5">
      <c r="E687046"/>
    </row>
    <row r="687047" spans="5:5">
      <c r="E687047"/>
    </row>
    <row r="687048" spans="5:5">
      <c r="E687048"/>
    </row>
    <row r="687049" spans="5:5">
      <c r="E687049"/>
    </row>
    <row r="687050" spans="5:5">
      <c r="E687050"/>
    </row>
    <row r="687051" spans="5:5">
      <c r="E687051"/>
    </row>
    <row r="687052" spans="5:5">
      <c r="E687052"/>
    </row>
    <row r="687053" spans="5:5">
      <c r="E687053"/>
    </row>
    <row r="687054" spans="5:5">
      <c r="E687054"/>
    </row>
    <row r="687055" spans="5:5">
      <c r="E687055"/>
    </row>
    <row r="687056" spans="5:5">
      <c r="E687056"/>
    </row>
    <row r="687057" spans="5:5">
      <c r="E687057"/>
    </row>
    <row r="687058" spans="5:5">
      <c r="E687058"/>
    </row>
    <row r="687059" spans="5:5">
      <c r="E687059"/>
    </row>
    <row r="687060" spans="5:5">
      <c r="E687060"/>
    </row>
    <row r="687061" spans="5:5">
      <c r="E687061"/>
    </row>
    <row r="687062" spans="5:5">
      <c r="E687062"/>
    </row>
    <row r="687063" spans="5:5">
      <c r="E687063"/>
    </row>
    <row r="687064" spans="5:5">
      <c r="E687064"/>
    </row>
    <row r="687065" spans="5:5">
      <c r="E687065"/>
    </row>
    <row r="687066" spans="5:5">
      <c r="E687066"/>
    </row>
    <row r="687067" spans="5:5">
      <c r="E687067"/>
    </row>
    <row r="687068" spans="5:5">
      <c r="E687068"/>
    </row>
    <row r="687069" spans="5:5">
      <c r="E687069"/>
    </row>
    <row r="687070" spans="5:5">
      <c r="E687070"/>
    </row>
    <row r="687071" spans="5:5">
      <c r="E687071"/>
    </row>
    <row r="687072" spans="5:5">
      <c r="E687072"/>
    </row>
    <row r="687073" spans="5:5">
      <c r="E687073"/>
    </row>
    <row r="687074" spans="5:5">
      <c r="E687074"/>
    </row>
    <row r="687075" spans="5:5">
      <c r="E687075"/>
    </row>
    <row r="687076" spans="5:5">
      <c r="E687076"/>
    </row>
    <row r="687077" spans="5:5">
      <c r="E687077"/>
    </row>
    <row r="687078" spans="5:5">
      <c r="E687078"/>
    </row>
    <row r="687079" spans="5:5">
      <c r="E687079"/>
    </row>
    <row r="687080" spans="5:5">
      <c r="E687080"/>
    </row>
    <row r="687081" spans="5:5">
      <c r="E687081"/>
    </row>
    <row r="687082" spans="5:5">
      <c r="E687082"/>
    </row>
    <row r="687083" spans="5:5">
      <c r="E687083"/>
    </row>
    <row r="687084" spans="5:5">
      <c r="E687084"/>
    </row>
    <row r="687085" spans="5:5">
      <c r="E687085"/>
    </row>
    <row r="687086" spans="5:5">
      <c r="E687086"/>
    </row>
    <row r="687087" spans="5:5">
      <c r="E687087"/>
    </row>
    <row r="687088" spans="5:5">
      <c r="E687088"/>
    </row>
    <row r="687089" spans="5:5">
      <c r="E687089"/>
    </row>
    <row r="687090" spans="5:5">
      <c r="E687090"/>
    </row>
    <row r="687091" spans="5:5">
      <c r="E687091"/>
    </row>
    <row r="687092" spans="5:5">
      <c r="E687092"/>
    </row>
    <row r="687093" spans="5:5">
      <c r="E687093"/>
    </row>
    <row r="687094" spans="5:5">
      <c r="E687094"/>
    </row>
    <row r="687095" spans="5:5">
      <c r="E687095"/>
    </row>
    <row r="687096" spans="5:5">
      <c r="E687096"/>
    </row>
    <row r="687097" spans="5:5">
      <c r="E687097"/>
    </row>
    <row r="687098" spans="5:5">
      <c r="E687098"/>
    </row>
    <row r="687099" spans="5:5">
      <c r="E687099"/>
    </row>
    <row r="687100" spans="5:5">
      <c r="E687100"/>
    </row>
    <row r="687101" spans="5:5">
      <c r="E687101"/>
    </row>
    <row r="687102" spans="5:5">
      <c r="E687102"/>
    </row>
    <row r="687103" spans="5:5">
      <c r="E687103"/>
    </row>
    <row r="687104" spans="5:5">
      <c r="E687104"/>
    </row>
    <row r="687105" spans="5:5">
      <c r="E687105"/>
    </row>
    <row r="687106" spans="5:5">
      <c r="E687106"/>
    </row>
    <row r="687107" spans="5:5">
      <c r="E687107"/>
    </row>
    <row r="687108" spans="5:5">
      <c r="E687108"/>
    </row>
    <row r="687109" spans="5:5">
      <c r="E687109"/>
    </row>
    <row r="687110" spans="5:5">
      <c r="E687110"/>
    </row>
    <row r="687111" spans="5:5">
      <c r="E687111"/>
    </row>
    <row r="687112" spans="5:5">
      <c r="E687112"/>
    </row>
    <row r="687113" spans="5:5">
      <c r="E687113"/>
    </row>
    <row r="687114" spans="5:5">
      <c r="E687114"/>
    </row>
    <row r="687115" spans="5:5">
      <c r="E687115"/>
    </row>
    <row r="687116" spans="5:5">
      <c r="E687116"/>
    </row>
    <row r="687117" spans="5:5">
      <c r="E687117"/>
    </row>
    <row r="687118" spans="5:5">
      <c r="E687118"/>
    </row>
    <row r="687119" spans="5:5">
      <c r="E687119"/>
    </row>
    <row r="687120" spans="5:5">
      <c r="E687120"/>
    </row>
    <row r="687121" spans="5:5">
      <c r="E687121"/>
    </row>
    <row r="687122" spans="5:5">
      <c r="E687122"/>
    </row>
    <row r="687123" spans="5:5">
      <c r="E687123"/>
    </row>
    <row r="687124" spans="5:5">
      <c r="E687124"/>
    </row>
    <row r="687125" spans="5:5">
      <c r="E687125"/>
    </row>
    <row r="687126" spans="5:5">
      <c r="E687126"/>
    </row>
    <row r="687127" spans="5:5">
      <c r="E687127"/>
    </row>
    <row r="687128" spans="5:5">
      <c r="E687128"/>
    </row>
    <row r="687129" spans="5:5">
      <c r="E687129"/>
    </row>
    <row r="687130" spans="5:5">
      <c r="E687130"/>
    </row>
    <row r="687131" spans="5:5">
      <c r="E687131"/>
    </row>
    <row r="687132" spans="5:5">
      <c r="E687132"/>
    </row>
    <row r="687133" spans="5:5">
      <c r="E687133"/>
    </row>
    <row r="687134" spans="5:5">
      <c r="E687134"/>
    </row>
    <row r="687135" spans="5:5">
      <c r="E687135"/>
    </row>
    <row r="687136" spans="5:5">
      <c r="E687136"/>
    </row>
    <row r="687137" spans="5:5">
      <c r="E687137"/>
    </row>
    <row r="687138" spans="5:5">
      <c r="E687138"/>
    </row>
    <row r="687139" spans="5:5">
      <c r="E687139"/>
    </row>
    <row r="687140" spans="5:5">
      <c r="E687140"/>
    </row>
    <row r="687141" spans="5:5">
      <c r="E687141"/>
    </row>
    <row r="687142" spans="5:5">
      <c r="E687142"/>
    </row>
    <row r="687143" spans="5:5">
      <c r="E687143"/>
    </row>
    <row r="687144" spans="5:5">
      <c r="E687144"/>
    </row>
    <row r="687145" spans="5:5">
      <c r="E687145"/>
    </row>
    <row r="687146" spans="5:5">
      <c r="E687146"/>
    </row>
    <row r="687147" spans="5:5">
      <c r="E687147"/>
    </row>
    <row r="687148" spans="5:5">
      <c r="E687148"/>
    </row>
    <row r="687149" spans="5:5">
      <c r="E687149"/>
    </row>
    <row r="687150" spans="5:5">
      <c r="E687150"/>
    </row>
    <row r="687151" spans="5:5">
      <c r="E687151"/>
    </row>
    <row r="687152" spans="5:5">
      <c r="E687152"/>
    </row>
    <row r="687153" spans="5:5">
      <c r="E687153"/>
    </row>
    <row r="687154" spans="5:5">
      <c r="E687154"/>
    </row>
    <row r="687155" spans="5:5">
      <c r="E687155"/>
    </row>
    <row r="687156" spans="5:5">
      <c r="E687156"/>
    </row>
    <row r="687157" spans="5:5">
      <c r="E687157"/>
    </row>
    <row r="687158" spans="5:5">
      <c r="E687158"/>
    </row>
    <row r="687159" spans="5:5">
      <c r="E687159"/>
    </row>
    <row r="687160" spans="5:5">
      <c r="E687160"/>
    </row>
    <row r="687161" spans="5:5">
      <c r="E687161"/>
    </row>
    <row r="687162" spans="5:5">
      <c r="E687162"/>
    </row>
    <row r="687163" spans="5:5">
      <c r="E687163"/>
    </row>
    <row r="687164" spans="5:5">
      <c r="E687164"/>
    </row>
    <row r="687165" spans="5:5">
      <c r="E687165"/>
    </row>
    <row r="687166" spans="5:5">
      <c r="E687166"/>
    </row>
    <row r="687167" spans="5:5">
      <c r="E687167"/>
    </row>
    <row r="687168" spans="5:5">
      <c r="E687168"/>
    </row>
    <row r="687169" spans="5:5">
      <c r="E687169"/>
    </row>
    <row r="687170" spans="5:5">
      <c r="E687170"/>
    </row>
    <row r="687171" spans="5:5">
      <c r="E687171"/>
    </row>
    <row r="687172" spans="5:5">
      <c r="E687172"/>
    </row>
    <row r="687173" spans="5:5">
      <c r="E687173"/>
    </row>
    <row r="687174" spans="5:5">
      <c r="E687174"/>
    </row>
    <row r="687175" spans="5:5">
      <c r="E687175"/>
    </row>
    <row r="687176" spans="5:5">
      <c r="E687176"/>
    </row>
    <row r="687177" spans="5:5">
      <c r="E687177"/>
    </row>
    <row r="687178" spans="5:5">
      <c r="E687178"/>
    </row>
    <row r="687179" spans="5:5">
      <c r="E687179"/>
    </row>
    <row r="687180" spans="5:5">
      <c r="E687180"/>
    </row>
    <row r="687181" spans="5:5">
      <c r="E687181"/>
    </row>
    <row r="687182" spans="5:5">
      <c r="E687182"/>
    </row>
    <row r="687183" spans="5:5">
      <c r="E687183"/>
    </row>
    <row r="687184" spans="5:5">
      <c r="E687184"/>
    </row>
    <row r="687185" spans="5:5">
      <c r="E687185"/>
    </row>
    <row r="687186" spans="5:5">
      <c r="E687186"/>
    </row>
    <row r="687187" spans="5:5">
      <c r="E687187"/>
    </row>
    <row r="687188" spans="5:5">
      <c r="E687188"/>
    </row>
    <row r="687189" spans="5:5">
      <c r="E687189"/>
    </row>
    <row r="687190" spans="5:5">
      <c r="E687190"/>
    </row>
    <row r="687191" spans="5:5">
      <c r="E687191"/>
    </row>
    <row r="687192" spans="5:5">
      <c r="E687192"/>
    </row>
    <row r="687193" spans="5:5">
      <c r="E687193"/>
    </row>
    <row r="687194" spans="5:5">
      <c r="E687194"/>
    </row>
    <row r="687195" spans="5:5">
      <c r="E687195"/>
    </row>
    <row r="687196" spans="5:5">
      <c r="E687196"/>
    </row>
    <row r="687197" spans="5:5">
      <c r="E687197"/>
    </row>
    <row r="687198" spans="5:5">
      <c r="E687198"/>
    </row>
    <row r="687199" spans="5:5">
      <c r="E687199"/>
    </row>
    <row r="687200" spans="5:5">
      <c r="E687200"/>
    </row>
    <row r="687201" spans="5:5">
      <c r="E687201"/>
    </row>
    <row r="687202" spans="5:5">
      <c r="E687202"/>
    </row>
    <row r="687203" spans="5:5">
      <c r="E687203"/>
    </row>
    <row r="687204" spans="5:5">
      <c r="E687204"/>
    </row>
    <row r="687205" spans="5:5">
      <c r="E687205"/>
    </row>
    <row r="687206" spans="5:5">
      <c r="E687206"/>
    </row>
    <row r="687207" spans="5:5">
      <c r="E687207"/>
    </row>
    <row r="687208" spans="5:5">
      <c r="E687208"/>
    </row>
    <row r="687209" spans="5:5">
      <c r="E687209"/>
    </row>
    <row r="687210" spans="5:5">
      <c r="E687210"/>
    </row>
    <row r="687211" spans="5:5">
      <c r="E687211"/>
    </row>
    <row r="687212" spans="5:5">
      <c r="E687212"/>
    </row>
    <row r="687213" spans="5:5">
      <c r="E687213"/>
    </row>
    <row r="687214" spans="5:5">
      <c r="E687214"/>
    </row>
    <row r="687215" spans="5:5">
      <c r="E687215"/>
    </row>
    <row r="687216" spans="5:5">
      <c r="E687216"/>
    </row>
    <row r="687217" spans="5:5">
      <c r="E687217"/>
    </row>
    <row r="687218" spans="5:5">
      <c r="E687218"/>
    </row>
    <row r="687219" spans="5:5">
      <c r="E687219"/>
    </row>
    <row r="687220" spans="5:5">
      <c r="E687220"/>
    </row>
    <row r="687221" spans="5:5">
      <c r="E687221"/>
    </row>
    <row r="687222" spans="5:5">
      <c r="E687222"/>
    </row>
    <row r="687223" spans="5:5">
      <c r="E687223"/>
    </row>
    <row r="687224" spans="5:5">
      <c r="E687224"/>
    </row>
    <row r="687225" spans="5:5">
      <c r="E687225"/>
    </row>
    <row r="687226" spans="5:5">
      <c r="E687226"/>
    </row>
    <row r="687227" spans="5:5">
      <c r="E687227"/>
    </row>
    <row r="687228" spans="5:5">
      <c r="E687228"/>
    </row>
    <row r="687229" spans="5:5">
      <c r="E687229"/>
    </row>
    <row r="687230" spans="5:5">
      <c r="E687230"/>
    </row>
    <row r="687231" spans="5:5">
      <c r="E687231"/>
    </row>
    <row r="687232" spans="5:5">
      <c r="E687232"/>
    </row>
    <row r="687233" spans="5:5">
      <c r="E687233"/>
    </row>
    <row r="687234" spans="5:5">
      <c r="E687234"/>
    </row>
    <row r="687235" spans="5:5">
      <c r="E687235"/>
    </row>
    <row r="687236" spans="5:5">
      <c r="E687236"/>
    </row>
    <row r="687237" spans="5:5">
      <c r="E687237"/>
    </row>
    <row r="687238" spans="5:5">
      <c r="E687238"/>
    </row>
    <row r="687239" spans="5:5">
      <c r="E687239"/>
    </row>
    <row r="687240" spans="5:5">
      <c r="E687240"/>
    </row>
    <row r="687241" spans="5:5">
      <c r="E687241"/>
    </row>
    <row r="687242" spans="5:5">
      <c r="E687242"/>
    </row>
    <row r="687243" spans="5:5">
      <c r="E687243"/>
    </row>
    <row r="687244" spans="5:5">
      <c r="E687244"/>
    </row>
    <row r="687245" spans="5:5">
      <c r="E687245"/>
    </row>
    <row r="687246" spans="5:5">
      <c r="E687246"/>
    </row>
    <row r="687247" spans="5:5">
      <c r="E687247"/>
    </row>
    <row r="687248" spans="5:5">
      <c r="E687248"/>
    </row>
    <row r="687249" spans="5:5">
      <c r="E687249"/>
    </row>
    <row r="687250" spans="5:5">
      <c r="E687250"/>
    </row>
    <row r="687251" spans="5:5">
      <c r="E687251"/>
    </row>
    <row r="687252" spans="5:5">
      <c r="E687252"/>
    </row>
    <row r="687253" spans="5:5">
      <c r="E687253"/>
    </row>
    <row r="687254" spans="5:5">
      <c r="E687254"/>
    </row>
    <row r="687255" spans="5:5">
      <c r="E687255"/>
    </row>
    <row r="687256" spans="5:5">
      <c r="E687256"/>
    </row>
    <row r="687257" spans="5:5">
      <c r="E687257"/>
    </row>
    <row r="687258" spans="5:5">
      <c r="E687258"/>
    </row>
    <row r="687259" spans="5:5">
      <c r="E687259"/>
    </row>
    <row r="687260" spans="5:5">
      <c r="E687260"/>
    </row>
    <row r="687261" spans="5:5">
      <c r="E687261"/>
    </row>
    <row r="687262" spans="5:5">
      <c r="E687262"/>
    </row>
    <row r="687263" spans="5:5">
      <c r="E687263"/>
    </row>
    <row r="687264" spans="5:5">
      <c r="E687264"/>
    </row>
    <row r="687265" spans="5:5">
      <c r="E687265"/>
    </row>
    <row r="687266" spans="5:5">
      <c r="E687266"/>
    </row>
    <row r="687267" spans="5:5">
      <c r="E687267"/>
    </row>
    <row r="687268" spans="5:5">
      <c r="E687268"/>
    </row>
    <row r="687269" spans="5:5">
      <c r="E687269"/>
    </row>
    <row r="687270" spans="5:5">
      <c r="E687270"/>
    </row>
    <row r="687271" spans="5:5">
      <c r="E687271"/>
    </row>
    <row r="687272" spans="5:5">
      <c r="E687272"/>
    </row>
    <row r="687273" spans="5:5">
      <c r="E687273"/>
    </row>
    <row r="687274" spans="5:5">
      <c r="E687274"/>
    </row>
    <row r="687275" spans="5:5">
      <c r="E687275"/>
    </row>
    <row r="687276" spans="5:5">
      <c r="E687276"/>
    </row>
    <row r="687277" spans="5:5">
      <c r="E687277"/>
    </row>
    <row r="687278" spans="5:5">
      <c r="E687278"/>
    </row>
    <row r="687279" spans="5:5">
      <c r="E687279"/>
    </row>
    <row r="687280" spans="5:5">
      <c r="E687280"/>
    </row>
    <row r="687281" spans="5:5">
      <c r="E687281"/>
    </row>
    <row r="687282" spans="5:5">
      <c r="E687282"/>
    </row>
    <row r="687283" spans="5:5">
      <c r="E687283"/>
    </row>
    <row r="687284" spans="5:5">
      <c r="E687284"/>
    </row>
    <row r="687285" spans="5:5">
      <c r="E687285"/>
    </row>
    <row r="687286" spans="5:5">
      <c r="E687286"/>
    </row>
    <row r="687287" spans="5:5">
      <c r="E687287"/>
    </row>
    <row r="687288" spans="5:5">
      <c r="E687288"/>
    </row>
    <row r="687289" spans="5:5">
      <c r="E687289"/>
    </row>
    <row r="687290" spans="5:5">
      <c r="E687290"/>
    </row>
    <row r="687291" spans="5:5">
      <c r="E687291"/>
    </row>
    <row r="687292" spans="5:5">
      <c r="E687292"/>
    </row>
    <row r="687293" spans="5:5">
      <c r="E687293"/>
    </row>
    <row r="687294" spans="5:5">
      <c r="E687294"/>
    </row>
    <row r="687295" spans="5:5">
      <c r="E687295"/>
    </row>
    <row r="687296" spans="5:5">
      <c r="E687296"/>
    </row>
    <row r="687297" spans="5:5">
      <c r="E687297"/>
    </row>
    <row r="687298" spans="5:5">
      <c r="E687298"/>
    </row>
    <row r="687299" spans="5:5">
      <c r="E687299"/>
    </row>
    <row r="687300" spans="5:5">
      <c r="E687300"/>
    </row>
    <row r="687301" spans="5:5">
      <c r="E687301"/>
    </row>
    <row r="687302" spans="5:5">
      <c r="E687302"/>
    </row>
    <row r="687303" spans="5:5">
      <c r="E687303"/>
    </row>
    <row r="687304" spans="5:5">
      <c r="E687304"/>
    </row>
    <row r="687305" spans="5:5">
      <c r="E687305"/>
    </row>
    <row r="687306" spans="5:5">
      <c r="E687306"/>
    </row>
    <row r="687307" spans="5:5">
      <c r="E687307"/>
    </row>
    <row r="687308" spans="5:5">
      <c r="E687308"/>
    </row>
    <row r="687309" spans="5:5">
      <c r="E687309"/>
    </row>
    <row r="687310" spans="5:5">
      <c r="E687310"/>
    </row>
    <row r="687311" spans="5:5">
      <c r="E687311"/>
    </row>
    <row r="687312" spans="5:5">
      <c r="E687312"/>
    </row>
    <row r="687313" spans="5:5">
      <c r="E687313"/>
    </row>
    <row r="687314" spans="5:5">
      <c r="E687314"/>
    </row>
    <row r="687315" spans="5:5">
      <c r="E687315"/>
    </row>
    <row r="687316" spans="5:5">
      <c r="E687316"/>
    </row>
    <row r="687317" spans="5:5">
      <c r="E687317"/>
    </row>
    <row r="687318" spans="5:5">
      <c r="E687318"/>
    </row>
    <row r="687319" spans="5:5">
      <c r="E687319"/>
    </row>
    <row r="687320" spans="5:5">
      <c r="E687320"/>
    </row>
    <row r="687321" spans="5:5">
      <c r="E687321"/>
    </row>
    <row r="687322" spans="5:5">
      <c r="E687322"/>
    </row>
    <row r="687323" spans="5:5">
      <c r="E687323"/>
    </row>
    <row r="687324" spans="5:5">
      <c r="E687324"/>
    </row>
    <row r="687325" spans="5:5">
      <c r="E687325"/>
    </row>
    <row r="687326" spans="5:5">
      <c r="E687326"/>
    </row>
    <row r="687327" spans="5:5">
      <c r="E687327"/>
    </row>
    <row r="687328" spans="5:5">
      <c r="E687328"/>
    </row>
    <row r="687329" spans="5:5">
      <c r="E687329"/>
    </row>
    <row r="687330" spans="5:5">
      <c r="E687330"/>
    </row>
    <row r="687331" spans="5:5">
      <c r="E687331"/>
    </row>
    <row r="687332" spans="5:5">
      <c r="E687332"/>
    </row>
    <row r="687333" spans="5:5">
      <c r="E687333"/>
    </row>
    <row r="687334" spans="5:5">
      <c r="E687334"/>
    </row>
    <row r="687335" spans="5:5">
      <c r="E687335"/>
    </row>
    <row r="687336" spans="5:5">
      <c r="E687336"/>
    </row>
    <row r="687337" spans="5:5">
      <c r="E687337"/>
    </row>
    <row r="687338" spans="5:5">
      <c r="E687338"/>
    </row>
    <row r="687339" spans="5:5">
      <c r="E687339"/>
    </row>
    <row r="687340" spans="5:5">
      <c r="E687340"/>
    </row>
    <row r="687341" spans="5:5">
      <c r="E687341"/>
    </row>
    <row r="687342" spans="5:5">
      <c r="E687342"/>
    </row>
    <row r="687343" spans="5:5">
      <c r="E687343"/>
    </row>
    <row r="687344" spans="5:5">
      <c r="E687344"/>
    </row>
    <row r="687345" spans="5:5">
      <c r="E687345"/>
    </row>
    <row r="687346" spans="5:5">
      <c r="E687346"/>
    </row>
    <row r="687347" spans="5:5">
      <c r="E687347"/>
    </row>
    <row r="687348" spans="5:5">
      <c r="E687348"/>
    </row>
    <row r="687349" spans="5:5">
      <c r="E687349"/>
    </row>
    <row r="687350" spans="5:5">
      <c r="E687350"/>
    </row>
    <row r="687351" spans="5:5">
      <c r="E687351"/>
    </row>
    <row r="687352" spans="5:5">
      <c r="E687352"/>
    </row>
    <row r="687353" spans="5:5">
      <c r="E687353"/>
    </row>
    <row r="687354" spans="5:5">
      <c r="E687354"/>
    </row>
    <row r="687355" spans="5:5">
      <c r="E687355"/>
    </row>
    <row r="687356" spans="5:5">
      <c r="E687356"/>
    </row>
    <row r="687357" spans="5:5">
      <c r="E687357"/>
    </row>
    <row r="687358" spans="5:5">
      <c r="E687358"/>
    </row>
    <row r="687359" spans="5:5">
      <c r="E687359"/>
    </row>
    <row r="687360" spans="5:5">
      <c r="E687360"/>
    </row>
    <row r="687361" spans="5:5">
      <c r="E687361"/>
    </row>
    <row r="687362" spans="5:5">
      <c r="E687362"/>
    </row>
    <row r="687363" spans="5:5">
      <c r="E687363"/>
    </row>
    <row r="687364" spans="5:5">
      <c r="E687364"/>
    </row>
    <row r="687365" spans="5:5">
      <c r="E687365"/>
    </row>
    <row r="687366" spans="5:5">
      <c r="E687366"/>
    </row>
    <row r="687367" spans="5:5">
      <c r="E687367"/>
    </row>
    <row r="687368" spans="5:5">
      <c r="E687368"/>
    </row>
    <row r="687369" spans="5:5">
      <c r="E687369"/>
    </row>
    <row r="687370" spans="5:5">
      <c r="E687370"/>
    </row>
    <row r="687371" spans="5:5">
      <c r="E687371"/>
    </row>
    <row r="687372" spans="5:5">
      <c r="E687372"/>
    </row>
    <row r="687373" spans="5:5">
      <c r="E687373"/>
    </row>
    <row r="687374" spans="5:5">
      <c r="E687374"/>
    </row>
    <row r="687375" spans="5:5">
      <c r="E687375"/>
    </row>
    <row r="687376" spans="5:5">
      <c r="E687376"/>
    </row>
    <row r="687377" spans="5:5">
      <c r="E687377"/>
    </row>
    <row r="687378" spans="5:5">
      <c r="E687378"/>
    </row>
    <row r="687379" spans="5:5">
      <c r="E687379"/>
    </row>
    <row r="687380" spans="5:5">
      <c r="E687380"/>
    </row>
    <row r="687381" spans="5:5">
      <c r="E687381"/>
    </row>
    <row r="687382" spans="5:5">
      <c r="E687382"/>
    </row>
    <row r="687383" spans="5:5">
      <c r="E687383"/>
    </row>
    <row r="687384" spans="5:5">
      <c r="E687384"/>
    </row>
    <row r="687385" spans="5:5">
      <c r="E687385"/>
    </row>
    <row r="687386" spans="5:5">
      <c r="E687386"/>
    </row>
    <row r="687387" spans="5:5">
      <c r="E687387"/>
    </row>
    <row r="687388" spans="5:5">
      <c r="E687388"/>
    </row>
    <row r="687389" spans="5:5">
      <c r="E687389"/>
    </row>
    <row r="687390" spans="5:5">
      <c r="E687390"/>
    </row>
    <row r="687391" spans="5:5">
      <c r="E687391"/>
    </row>
    <row r="687392" spans="5:5">
      <c r="E687392"/>
    </row>
    <row r="687393" spans="5:5">
      <c r="E687393"/>
    </row>
    <row r="687394" spans="5:5">
      <c r="E687394"/>
    </row>
    <row r="687395" spans="5:5">
      <c r="E687395"/>
    </row>
    <row r="687396" spans="5:5">
      <c r="E687396"/>
    </row>
    <row r="687397" spans="5:5">
      <c r="E687397"/>
    </row>
    <row r="687398" spans="5:5">
      <c r="E687398"/>
    </row>
    <row r="687399" spans="5:5">
      <c r="E687399"/>
    </row>
    <row r="687400" spans="5:5">
      <c r="E687400"/>
    </row>
    <row r="687401" spans="5:5">
      <c r="E687401"/>
    </row>
    <row r="687402" spans="5:5">
      <c r="E687402"/>
    </row>
    <row r="687403" spans="5:5">
      <c r="E687403"/>
    </row>
    <row r="687404" spans="5:5">
      <c r="E687404"/>
    </row>
    <row r="687405" spans="5:5">
      <c r="E687405"/>
    </row>
    <row r="687406" spans="5:5">
      <c r="E687406"/>
    </row>
    <row r="687407" spans="5:5">
      <c r="E687407"/>
    </row>
    <row r="687408" spans="5:5">
      <c r="E687408"/>
    </row>
    <row r="687409" spans="5:5">
      <c r="E687409"/>
    </row>
    <row r="687410" spans="5:5">
      <c r="E687410"/>
    </row>
    <row r="687411" spans="5:5">
      <c r="E687411"/>
    </row>
    <row r="687412" spans="5:5">
      <c r="E687412"/>
    </row>
    <row r="687413" spans="5:5">
      <c r="E687413"/>
    </row>
    <row r="687414" spans="5:5">
      <c r="E687414"/>
    </row>
    <row r="687415" spans="5:5">
      <c r="E687415"/>
    </row>
    <row r="687416" spans="5:5">
      <c r="E687416"/>
    </row>
    <row r="687417" spans="5:5">
      <c r="E687417"/>
    </row>
    <row r="687418" spans="5:5">
      <c r="E687418"/>
    </row>
    <row r="687419" spans="5:5">
      <c r="E687419"/>
    </row>
    <row r="687420" spans="5:5">
      <c r="E687420"/>
    </row>
    <row r="687421" spans="5:5">
      <c r="E687421"/>
    </row>
    <row r="687422" spans="5:5">
      <c r="E687422"/>
    </row>
    <row r="687423" spans="5:5">
      <c r="E687423"/>
    </row>
    <row r="687424" spans="5:5">
      <c r="E687424"/>
    </row>
    <row r="687425" spans="5:5">
      <c r="E687425"/>
    </row>
    <row r="687426" spans="5:5">
      <c r="E687426"/>
    </row>
    <row r="687427" spans="5:5">
      <c r="E687427"/>
    </row>
    <row r="687428" spans="5:5">
      <c r="E687428"/>
    </row>
    <row r="687429" spans="5:5">
      <c r="E687429"/>
    </row>
    <row r="687430" spans="5:5">
      <c r="E687430"/>
    </row>
    <row r="687431" spans="5:5">
      <c r="E687431"/>
    </row>
    <row r="687432" spans="5:5">
      <c r="E687432"/>
    </row>
    <row r="687433" spans="5:5">
      <c r="E687433"/>
    </row>
    <row r="687434" spans="5:5">
      <c r="E687434"/>
    </row>
    <row r="687435" spans="5:5">
      <c r="E687435"/>
    </row>
    <row r="687436" spans="5:5">
      <c r="E687436"/>
    </row>
    <row r="687437" spans="5:5">
      <c r="E687437"/>
    </row>
    <row r="687438" spans="5:5">
      <c r="E687438"/>
    </row>
    <row r="687439" spans="5:5">
      <c r="E687439"/>
    </row>
    <row r="687440" spans="5:5">
      <c r="E687440"/>
    </row>
    <row r="687441" spans="5:5">
      <c r="E687441"/>
    </row>
    <row r="687442" spans="5:5">
      <c r="E687442"/>
    </row>
    <row r="687443" spans="5:5">
      <c r="E687443"/>
    </row>
    <row r="687444" spans="5:5">
      <c r="E687444"/>
    </row>
    <row r="687445" spans="5:5">
      <c r="E687445"/>
    </row>
    <row r="687446" spans="5:5">
      <c r="E687446"/>
    </row>
    <row r="687447" spans="5:5">
      <c r="E687447"/>
    </row>
    <row r="687448" spans="5:5">
      <c r="E687448"/>
    </row>
    <row r="687449" spans="5:5">
      <c r="E687449"/>
    </row>
    <row r="687450" spans="5:5">
      <c r="E687450"/>
    </row>
    <row r="687451" spans="5:5">
      <c r="E687451"/>
    </row>
    <row r="687452" spans="5:5">
      <c r="E687452"/>
    </row>
    <row r="687453" spans="5:5">
      <c r="E687453"/>
    </row>
    <row r="687454" spans="5:5">
      <c r="E687454"/>
    </row>
    <row r="687455" spans="5:5">
      <c r="E687455"/>
    </row>
    <row r="687456" spans="5:5">
      <c r="E687456"/>
    </row>
    <row r="687457" spans="5:5">
      <c r="E687457"/>
    </row>
    <row r="687458" spans="5:5">
      <c r="E687458"/>
    </row>
    <row r="687459" spans="5:5">
      <c r="E687459"/>
    </row>
    <row r="687460" spans="5:5">
      <c r="E687460"/>
    </row>
    <row r="687461" spans="5:5">
      <c r="E687461"/>
    </row>
    <row r="687462" spans="5:5">
      <c r="E687462"/>
    </row>
    <row r="687463" spans="5:5">
      <c r="E687463"/>
    </row>
    <row r="687464" spans="5:5">
      <c r="E687464"/>
    </row>
    <row r="687465" spans="5:5">
      <c r="E687465"/>
    </row>
    <row r="687466" spans="5:5">
      <c r="E687466"/>
    </row>
    <row r="687467" spans="5:5">
      <c r="E687467"/>
    </row>
    <row r="687468" spans="5:5">
      <c r="E687468"/>
    </row>
    <row r="687469" spans="5:5">
      <c r="E687469"/>
    </row>
    <row r="687470" spans="5:5">
      <c r="E687470"/>
    </row>
    <row r="687471" spans="5:5">
      <c r="E687471"/>
    </row>
    <row r="687472" spans="5:5">
      <c r="E687472"/>
    </row>
    <row r="687473" spans="5:5">
      <c r="E687473"/>
    </row>
    <row r="687474" spans="5:5">
      <c r="E687474"/>
    </row>
    <row r="687475" spans="5:5">
      <c r="E687475"/>
    </row>
    <row r="687476" spans="5:5">
      <c r="E687476"/>
    </row>
    <row r="687477" spans="5:5">
      <c r="E687477"/>
    </row>
    <row r="687478" spans="5:5">
      <c r="E687478"/>
    </row>
    <row r="687479" spans="5:5">
      <c r="E687479"/>
    </row>
    <row r="687480" spans="5:5">
      <c r="E687480"/>
    </row>
    <row r="687481" spans="5:5">
      <c r="E687481"/>
    </row>
    <row r="687482" spans="5:5">
      <c r="E687482"/>
    </row>
    <row r="687483" spans="5:5">
      <c r="E687483"/>
    </row>
    <row r="687484" spans="5:5">
      <c r="E687484"/>
    </row>
    <row r="687485" spans="5:5">
      <c r="E687485"/>
    </row>
    <row r="687486" spans="5:5">
      <c r="E687486"/>
    </row>
    <row r="687487" spans="5:5">
      <c r="E687487"/>
    </row>
    <row r="687488" spans="5:5">
      <c r="E687488"/>
    </row>
    <row r="687489" spans="5:5">
      <c r="E687489"/>
    </row>
    <row r="687490" spans="5:5">
      <c r="E687490"/>
    </row>
    <row r="687491" spans="5:5">
      <c r="E687491"/>
    </row>
    <row r="687492" spans="5:5">
      <c r="E687492"/>
    </row>
    <row r="687493" spans="5:5">
      <c r="E687493"/>
    </row>
    <row r="687494" spans="5:5">
      <c r="E687494"/>
    </row>
    <row r="687495" spans="5:5">
      <c r="E687495"/>
    </row>
    <row r="687496" spans="5:5">
      <c r="E687496"/>
    </row>
    <row r="687497" spans="5:5">
      <c r="E687497"/>
    </row>
    <row r="687498" spans="5:5">
      <c r="E687498"/>
    </row>
    <row r="687499" spans="5:5">
      <c r="E687499"/>
    </row>
    <row r="687500" spans="5:5">
      <c r="E687500"/>
    </row>
    <row r="687501" spans="5:5">
      <c r="E687501"/>
    </row>
    <row r="687502" spans="5:5">
      <c r="E687502"/>
    </row>
    <row r="687503" spans="5:5">
      <c r="E687503"/>
    </row>
    <row r="687504" spans="5:5">
      <c r="E687504"/>
    </row>
    <row r="687505" spans="5:5">
      <c r="E687505"/>
    </row>
    <row r="687506" spans="5:5">
      <c r="E687506"/>
    </row>
    <row r="687507" spans="5:5">
      <c r="E687507"/>
    </row>
    <row r="687508" spans="5:5">
      <c r="E687508"/>
    </row>
    <row r="687509" spans="5:5">
      <c r="E687509"/>
    </row>
    <row r="687510" spans="5:5">
      <c r="E687510"/>
    </row>
    <row r="687511" spans="5:5">
      <c r="E687511"/>
    </row>
    <row r="687512" spans="5:5">
      <c r="E687512"/>
    </row>
    <row r="687513" spans="5:5">
      <c r="E687513"/>
    </row>
    <row r="687514" spans="5:5">
      <c r="E687514"/>
    </row>
    <row r="687515" spans="5:5">
      <c r="E687515"/>
    </row>
    <row r="687516" spans="5:5">
      <c r="E687516"/>
    </row>
    <row r="687517" spans="5:5">
      <c r="E687517"/>
    </row>
    <row r="687518" spans="5:5">
      <c r="E687518"/>
    </row>
    <row r="687519" spans="5:5">
      <c r="E687519"/>
    </row>
    <row r="687520" spans="5:5">
      <c r="E687520"/>
    </row>
    <row r="687521" spans="5:5">
      <c r="E687521"/>
    </row>
    <row r="687522" spans="5:5">
      <c r="E687522"/>
    </row>
    <row r="687523" spans="5:5">
      <c r="E687523"/>
    </row>
    <row r="687524" spans="5:5">
      <c r="E687524"/>
    </row>
    <row r="687525" spans="5:5">
      <c r="E687525"/>
    </row>
    <row r="687526" spans="5:5">
      <c r="E687526"/>
    </row>
    <row r="687527" spans="5:5">
      <c r="E687527"/>
    </row>
    <row r="687528" spans="5:5">
      <c r="E687528"/>
    </row>
    <row r="687529" spans="5:5">
      <c r="E687529"/>
    </row>
    <row r="687530" spans="5:5">
      <c r="E687530"/>
    </row>
    <row r="687531" spans="5:5">
      <c r="E687531"/>
    </row>
    <row r="687532" spans="5:5">
      <c r="E687532"/>
    </row>
    <row r="687533" spans="5:5">
      <c r="E687533"/>
    </row>
    <row r="687534" spans="5:5">
      <c r="E687534"/>
    </row>
    <row r="687535" spans="5:5">
      <c r="E687535"/>
    </row>
    <row r="687536" spans="5:5">
      <c r="E687536"/>
    </row>
    <row r="687537" spans="5:5">
      <c r="E687537"/>
    </row>
    <row r="687538" spans="5:5">
      <c r="E687538"/>
    </row>
    <row r="687539" spans="5:5">
      <c r="E687539"/>
    </row>
    <row r="687540" spans="5:5">
      <c r="E687540"/>
    </row>
    <row r="687541" spans="5:5">
      <c r="E687541"/>
    </row>
    <row r="687542" spans="5:5">
      <c r="E687542"/>
    </row>
    <row r="687543" spans="5:5">
      <c r="E687543"/>
    </row>
    <row r="687544" spans="5:5">
      <c r="E687544"/>
    </row>
    <row r="687545" spans="5:5">
      <c r="E687545"/>
    </row>
    <row r="687546" spans="5:5">
      <c r="E687546"/>
    </row>
    <row r="687547" spans="5:5">
      <c r="E687547"/>
    </row>
    <row r="687548" spans="5:5">
      <c r="E687548"/>
    </row>
    <row r="687549" spans="5:5">
      <c r="E687549"/>
    </row>
    <row r="687550" spans="5:5">
      <c r="E687550"/>
    </row>
    <row r="687551" spans="5:5">
      <c r="E687551"/>
    </row>
    <row r="687552" spans="5:5">
      <c r="E687552"/>
    </row>
    <row r="687553" spans="5:5">
      <c r="E687553"/>
    </row>
    <row r="687554" spans="5:5">
      <c r="E687554"/>
    </row>
    <row r="687555" spans="5:5">
      <c r="E687555"/>
    </row>
    <row r="687556" spans="5:5">
      <c r="E687556"/>
    </row>
    <row r="687557" spans="5:5">
      <c r="E687557"/>
    </row>
    <row r="687558" spans="5:5">
      <c r="E687558"/>
    </row>
    <row r="687559" spans="5:5">
      <c r="E687559"/>
    </row>
    <row r="687560" spans="5:5">
      <c r="E687560"/>
    </row>
    <row r="687561" spans="5:5">
      <c r="E687561"/>
    </row>
    <row r="687562" spans="5:5">
      <c r="E687562"/>
    </row>
    <row r="687563" spans="5:5">
      <c r="E687563"/>
    </row>
    <row r="687564" spans="5:5">
      <c r="E687564"/>
    </row>
    <row r="687565" spans="5:5">
      <c r="E687565"/>
    </row>
    <row r="687566" spans="5:5">
      <c r="E687566"/>
    </row>
    <row r="687567" spans="5:5">
      <c r="E687567"/>
    </row>
    <row r="687568" spans="5:5">
      <c r="E687568"/>
    </row>
    <row r="687569" spans="5:5">
      <c r="E687569"/>
    </row>
    <row r="687570" spans="5:5">
      <c r="E687570"/>
    </row>
    <row r="687571" spans="5:5">
      <c r="E687571"/>
    </row>
    <row r="687572" spans="5:5">
      <c r="E687572"/>
    </row>
    <row r="687573" spans="5:5">
      <c r="E687573"/>
    </row>
    <row r="687574" spans="5:5">
      <c r="E687574"/>
    </row>
    <row r="687575" spans="5:5">
      <c r="E687575"/>
    </row>
    <row r="687576" spans="5:5">
      <c r="E687576"/>
    </row>
    <row r="687577" spans="5:5">
      <c r="E687577"/>
    </row>
    <row r="687578" spans="5:5">
      <c r="E687578"/>
    </row>
    <row r="687579" spans="5:5">
      <c r="E687579"/>
    </row>
    <row r="687580" spans="5:5">
      <c r="E687580"/>
    </row>
    <row r="687581" spans="5:5">
      <c r="E687581"/>
    </row>
    <row r="687582" spans="5:5">
      <c r="E687582"/>
    </row>
    <row r="687583" spans="5:5">
      <c r="E687583"/>
    </row>
    <row r="687584" spans="5:5">
      <c r="E687584"/>
    </row>
    <row r="687585" spans="5:5">
      <c r="E687585"/>
    </row>
    <row r="687586" spans="5:5">
      <c r="E687586"/>
    </row>
    <row r="687587" spans="5:5">
      <c r="E687587"/>
    </row>
    <row r="687588" spans="5:5">
      <c r="E687588"/>
    </row>
    <row r="687589" spans="5:5">
      <c r="E687589"/>
    </row>
    <row r="687590" spans="5:5">
      <c r="E687590"/>
    </row>
    <row r="687591" spans="5:5">
      <c r="E687591"/>
    </row>
    <row r="687592" spans="5:5">
      <c r="E687592"/>
    </row>
    <row r="687593" spans="5:5">
      <c r="E687593"/>
    </row>
    <row r="687594" spans="5:5">
      <c r="E687594"/>
    </row>
    <row r="687595" spans="5:5">
      <c r="E687595"/>
    </row>
    <row r="687596" spans="5:5">
      <c r="E687596"/>
    </row>
    <row r="687597" spans="5:5">
      <c r="E687597"/>
    </row>
    <row r="687598" spans="5:5">
      <c r="E687598"/>
    </row>
    <row r="687599" spans="5:5">
      <c r="E687599"/>
    </row>
    <row r="687600" spans="5:5">
      <c r="E687600"/>
    </row>
    <row r="687601" spans="5:5">
      <c r="E687601"/>
    </row>
    <row r="687602" spans="5:5">
      <c r="E687602"/>
    </row>
    <row r="687603" spans="5:5">
      <c r="E687603"/>
    </row>
    <row r="687604" spans="5:5">
      <c r="E687604"/>
    </row>
    <row r="687605" spans="5:5">
      <c r="E687605"/>
    </row>
    <row r="687606" spans="5:5">
      <c r="E687606"/>
    </row>
    <row r="687607" spans="5:5">
      <c r="E687607"/>
    </row>
    <row r="687608" spans="5:5">
      <c r="E687608"/>
    </row>
    <row r="687609" spans="5:5">
      <c r="E687609"/>
    </row>
    <row r="687610" spans="5:5">
      <c r="E687610"/>
    </row>
    <row r="687611" spans="5:5">
      <c r="E687611"/>
    </row>
    <row r="687612" spans="5:5">
      <c r="E687612"/>
    </row>
    <row r="687613" spans="5:5">
      <c r="E687613"/>
    </row>
    <row r="687614" spans="5:5">
      <c r="E687614"/>
    </row>
    <row r="687615" spans="5:5">
      <c r="E687615"/>
    </row>
    <row r="687616" spans="5:5">
      <c r="E687616"/>
    </row>
    <row r="687617" spans="5:5">
      <c r="E687617"/>
    </row>
    <row r="687618" spans="5:5">
      <c r="E687618"/>
    </row>
    <row r="687619" spans="5:5">
      <c r="E687619"/>
    </row>
    <row r="687620" spans="5:5">
      <c r="E687620"/>
    </row>
    <row r="687621" spans="5:5">
      <c r="E687621"/>
    </row>
    <row r="687622" spans="5:5">
      <c r="E687622"/>
    </row>
    <row r="687623" spans="5:5">
      <c r="E687623"/>
    </row>
    <row r="687624" spans="5:5">
      <c r="E687624"/>
    </row>
    <row r="687625" spans="5:5">
      <c r="E687625"/>
    </row>
    <row r="687626" spans="5:5">
      <c r="E687626"/>
    </row>
    <row r="687627" spans="5:5">
      <c r="E687627"/>
    </row>
    <row r="687628" spans="5:5">
      <c r="E687628"/>
    </row>
    <row r="687629" spans="5:5">
      <c r="E687629"/>
    </row>
    <row r="687630" spans="5:5">
      <c r="E687630"/>
    </row>
    <row r="687631" spans="5:5">
      <c r="E687631"/>
    </row>
    <row r="687632" spans="5:5">
      <c r="E687632"/>
    </row>
    <row r="687633" spans="5:5">
      <c r="E687633"/>
    </row>
    <row r="687634" spans="5:5">
      <c r="E687634"/>
    </row>
    <row r="687635" spans="5:5">
      <c r="E687635"/>
    </row>
    <row r="687636" spans="5:5">
      <c r="E687636"/>
    </row>
    <row r="687637" spans="5:5">
      <c r="E687637"/>
    </row>
    <row r="687638" spans="5:5">
      <c r="E687638"/>
    </row>
    <row r="687639" spans="5:5">
      <c r="E687639"/>
    </row>
    <row r="687640" spans="5:5">
      <c r="E687640"/>
    </row>
    <row r="687641" spans="5:5">
      <c r="E687641"/>
    </row>
    <row r="687642" spans="5:5">
      <c r="E687642"/>
    </row>
    <row r="687643" spans="5:5">
      <c r="E687643"/>
    </row>
    <row r="687644" spans="5:5">
      <c r="E687644"/>
    </row>
    <row r="687645" spans="5:5">
      <c r="E687645"/>
    </row>
    <row r="687646" spans="5:5">
      <c r="E687646"/>
    </row>
    <row r="687647" spans="5:5">
      <c r="E687647"/>
    </row>
    <row r="687648" spans="5:5">
      <c r="E687648"/>
    </row>
    <row r="687649" spans="5:5">
      <c r="E687649"/>
    </row>
    <row r="687650" spans="5:5">
      <c r="E687650"/>
    </row>
    <row r="687651" spans="5:5">
      <c r="E687651"/>
    </row>
    <row r="687652" spans="5:5">
      <c r="E687652"/>
    </row>
    <row r="687653" spans="5:5">
      <c r="E687653"/>
    </row>
    <row r="687654" spans="5:5">
      <c r="E687654"/>
    </row>
    <row r="687655" spans="5:5">
      <c r="E687655"/>
    </row>
    <row r="687656" spans="5:5">
      <c r="E687656"/>
    </row>
    <row r="687657" spans="5:5">
      <c r="E687657"/>
    </row>
    <row r="687658" spans="5:5">
      <c r="E687658"/>
    </row>
    <row r="687659" spans="5:5">
      <c r="E687659"/>
    </row>
    <row r="687660" spans="5:5">
      <c r="E687660"/>
    </row>
    <row r="687661" spans="5:5">
      <c r="E687661"/>
    </row>
    <row r="687662" spans="5:5">
      <c r="E687662"/>
    </row>
    <row r="687663" spans="5:5">
      <c r="E687663"/>
    </row>
    <row r="687664" spans="5:5">
      <c r="E687664"/>
    </row>
    <row r="687665" spans="5:5">
      <c r="E687665"/>
    </row>
    <row r="687666" spans="5:5">
      <c r="E687666"/>
    </row>
    <row r="687667" spans="5:5">
      <c r="E687667"/>
    </row>
    <row r="687668" spans="5:5">
      <c r="E687668"/>
    </row>
    <row r="687669" spans="5:5">
      <c r="E687669"/>
    </row>
    <row r="687670" spans="5:5">
      <c r="E687670"/>
    </row>
    <row r="687671" spans="5:5">
      <c r="E687671"/>
    </row>
    <row r="687672" spans="5:5">
      <c r="E687672"/>
    </row>
    <row r="687673" spans="5:5">
      <c r="E687673"/>
    </row>
    <row r="687674" spans="5:5">
      <c r="E687674"/>
    </row>
    <row r="687675" spans="5:5">
      <c r="E687675"/>
    </row>
    <row r="687676" spans="5:5">
      <c r="E687676"/>
    </row>
    <row r="687677" spans="5:5">
      <c r="E687677"/>
    </row>
    <row r="687678" spans="5:5">
      <c r="E687678"/>
    </row>
    <row r="687679" spans="5:5">
      <c r="E687679"/>
    </row>
    <row r="687680" spans="5:5">
      <c r="E687680"/>
    </row>
    <row r="687681" spans="5:5">
      <c r="E687681"/>
    </row>
    <row r="687682" spans="5:5">
      <c r="E687682"/>
    </row>
    <row r="687683" spans="5:5">
      <c r="E687683"/>
    </row>
    <row r="687684" spans="5:5">
      <c r="E687684"/>
    </row>
    <row r="687685" spans="5:5">
      <c r="E687685"/>
    </row>
    <row r="687686" spans="5:5">
      <c r="E687686"/>
    </row>
    <row r="687687" spans="5:5">
      <c r="E687687"/>
    </row>
    <row r="687688" spans="5:5">
      <c r="E687688"/>
    </row>
    <row r="687689" spans="5:5">
      <c r="E687689"/>
    </row>
    <row r="687690" spans="5:5">
      <c r="E687690"/>
    </row>
    <row r="687691" spans="5:5">
      <c r="E687691"/>
    </row>
    <row r="687692" spans="5:5">
      <c r="E687692"/>
    </row>
    <row r="687693" spans="5:5">
      <c r="E687693"/>
    </row>
    <row r="687694" spans="5:5">
      <c r="E687694"/>
    </row>
    <row r="687695" spans="5:5">
      <c r="E687695"/>
    </row>
    <row r="687696" spans="5:5">
      <c r="E687696"/>
    </row>
    <row r="687697" spans="5:5">
      <c r="E687697"/>
    </row>
    <row r="687698" spans="5:5">
      <c r="E687698"/>
    </row>
    <row r="687699" spans="5:5">
      <c r="E687699"/>
    </row>
    <row r="687700" spans="5:5">
      <c r="E687700"/>
    </row>
    <row r="687701" spans="5:5">
      <c r="E687701"/>
    </row>
    <row r="687702" spans="5:5">
      <c r="E687702"/>
    </row>
    <row r="687703" spans="5:5">
      <c r="E687703"/>
    </row>
    <row r="687704" spans="5:5">
      <c r="E687704"/>
    </row>
    <row r="687705" spans="5:5">
      <c r="E687705"/>
    </row>
    <row r="687706" spans="5:5">
      <c r="E687706"/>
    </row>
    <row r="687707" spans="5:5">
      <c r="E687707"/>
    </row>
    <row r="687708" spans="5:5">
      <c r="E687708"/>
    </row>
    <row r="687709" spans="5:5">
      <c r="E687709"/>
    </row>
    <row r="687710" spans="5:5">
      <c r="E687710"/>
    </row>
    <row r="687711" spans="5:5">
      <c r="E687711"/>
    </row>
    <row r="687712" spans="5:5">
      <c r="E687712"/>
    </row>
    <row r="687713" spans="5:5">
      <c r="E687713"/>
    </row>
    <row r="687714" spans="5:5">
      <c r="E687714"/>
    </row>
    <row r="687715" spans="5:5">
      <c r="E687715"/>
    </row>
    <row r="687716" spans="5:5">
      <c r="E687716"/>
    </row>
    <row r="687717" spans="5:5">
      <c r="E687717"/>
    </row>
    <row r="687718" spans="5:5">
      <c r="E687718"/>
    </row>
    <row r="687719" spans="5:5">
      <c r="E687719"/>
    </row>
    <row r="687720" spans="5:5">
      <c r="E687720"/>
    </row>
    <row r="687721" spans="5:5">
      <c r="E687721"/>
    </row>
    <row r="687722" spans="5:5">
      <c r="E687722"/>
    </row>
    <row r="687723" spans="5:5">
      <c r="E687723"/>
    </row>
    <row r="687724" spans="5:5">
      <c r="E687724"/>
    </row>
    <row r="687725" spans="5:5">
      <c r="E687725"/>
    </row>
    <row r="687726" spans="5:5">
      <c r="E687726"/>
    </row>
    <row r="687727" spans="5:5">
      <c r="E687727"/>
    </row>
    <row r="687728" spans="5:5">
      <c r="E687728"/>
    </row>
    <row r="687729" spans="5:5">
      <c r="E687729"/>
    </row>
    <row r="687730" spans="5:5">
      <c r="E687730"/>
    </row>
    <row r="687731" spans="5:5">
      <c r="E687731"/>
    </row>
    <row r="687732" spans="5:5">
      <c r="E687732"/>
    </row>
    <row r="687733" spans="5:5">
      <c r="E687733"/>
    </row>
    <row r="687734" spans="5:5">
      <c r="E687734"/>
    </row>
    <row r="687735" spans="5:5">
      <c r="E687735"/>
    </row>
    <row r="687736" spans="5:5">
      <c r="E687736"/>
    </row>
    <row r="687737" spans="5:5">
      <c r="E687737"/>
    </row>
    <row r="687738" spans="5:5">
      <c r="E687738"/>
    </row>
    <row r="687739" spans="5:5">
      <c r="E687739"/>
    </row>
    <row r="687740" spans="5:5">
      <c r="E687740"/>
    </row>
    <row r="687741" spans="5:5">
      <c r="E687741"/>
    </row>
    <row r="687742" spans="5:5">
      <c r="E687742"/>
    </row>
    <row r="687743" spans="5:5">
      <c r="E687743"/>
    </row>
    <row r="687744" spans="5:5">
      <c r="E687744"/>
    </row>
    <row r="687745" spans="5:5">
      <c r="E687745"/>
    </row>
    <row r="687746" spans="5:5">
      <c r="E687746"/>
    </row>
    <row r="687747" spans="5:5">
      <c r="E687747"/>
    </row>
    <row r="687748" spans="5:5">
      <c r="E687748"/>
    </row>
    <row r="687749" spans="5:5">
      <c r="E687749"/>
    </row>
    <row r="687750" spans="5:5">
      <c r="E687750"/>
    </row>
    <row r="687751" spans="5:5">
      <c r="E687751"/>
    </row>
    <row r="687752" spans="5:5">
      <c r="E687752"/>
    </row>
    <row r="687753" spans="5:5">
      <c r="E687753"/>
    </row>
    <row r="687754" spans="5:5">
      <c r="E687754"/>
    </row>
    <row r="687755" spans="5:5">
      <c r="E687755"/>
    </row>
    <row r="687756" spans="5:5">
      <c r="E687756"/>
    </row>
    <row r="687757" spans="5:5">
      <c r="E687757"/>
    </row>
    <row r="687758" spans="5:5">
      <c r="E687758"/>
    </row>
    <row r="687759" spans="5:5">
      <c r="E687759"/>
    </row>
    <row r="687760" spans="5:5">
      <c r="E687760"/>
    </row>
    <row r="687761" spans="5:5">
      <c r="E687761"/>
    </row>
    <row r="687762" spans="5:5">
      <c r="E687762"/>
    </row>
    <row r="687763" spans="5:5">
      <c r="E687763"/>
    </row>
    <row r="687764" spans="5:5">
      <c r="E687764"/>
    </row>
    <row r="687765" spans="5:5">
      <c r="E687765"/>
    </row>
    <row r="687766" spans="5:5">
      <c r="E687766"/>
    </row>
    <row r="687767" spans="5:5">
      <c r="E687767"/>
    </row>
    <row r="687768" spans="5:5">
      <c r="E687768"/>
    </row>
    <row r="687769" spans="5:5">
      <c r="E687769"/>
    </row>
    <row r="687770" spans="5:5">
      <c r="E687770"/>
    </row>
    <row r="687771" spans="5:5">
      <c r="E687771"/>
    </row>
    <row r="687772" spans="5:5">
      <c r="E687772"/>
    </row>
    <row r="687773" spans="5:5">
      <c r="E687773"/>
    </row>
    <row r="687774" spans="5:5">
      <c r="E687774"/>
    </row>
    <row r="687775" spans="5:5">
      <c r="E687775"/>
    </row>
    <row r="687776" spans="5:5">
      <c r="E687776"/>
    </row>
    <row r="687777" spans="5:5">
      <c r="E687777"/>
    </row>
    <row r="687778" spans="5:5">
      <c r="E687778"/>
    </row>
    <row r="687779" spans="5:5">
      <c r="E687779"/>
    </row>
    <row r="687780" spans="5:5">
      <c r="E687780"/>
    </row>
    <row r="687781" spans="5:5">
      <c r="E687781"/>
    </row>
    <row r="687782" spans="5:5">
      <c r="E687782"/>
    </row>
    <row r="687783" spans="5:5">
      <c r="E687783"/>
    </row>
    <row r="687784" spans="5:5">
      <c r="E687784"/>
    </row>
    <row r="687785" spans="5:5">
      <c r="E687785"/>
    </row>
    <row r="687786" spans="5:5">
      <c r="E687786"/>
    </row>
    <row r="687787" spans="5:5">
      <c r="E687787"/>
    </row>
    <row r="687788" spans="5:5">
      <c r="E687788"/>
    </row>
    <row r="687789" spans="5:5">
      <c r="E687789"/>
    </row>
    <row r="687790" spans="5:5">
      <c r="E687790"/>
    </row>
    <row r="687791" spans="5:5">
      <c r="E687791"/>
    </row>
    <row r="687792" spans="5:5">
      <c r="E687792"/>
    </row>
    <row r="687793" spans="5:5">
      <c r="E687793"/>
    </row>
    <row r="687794" spans="5:5">
      <c r="E687794"/>
    </row>
    <row r="687795" spans="5:5">
      <c r="E687795"/>
    </row>
    <row r="687796" spans="5:5">
      <c r="E687796"/>
    </row>
    <row r="687797" spans="5:5">
      <c r="E687797"/>
    </row>
    <row r="687798" spans="5:5">
      <c r="E687798"/>
    </row>
    <row r="687799" spans="5:5">
      <c r="E687799"/>
    </row>
    <row r="687800" spans="5:5">
      <c r="E687800"/>
    </row>
    <row r="687801" spans="5:5">
      <c r="E687801"/>
    </row>
    <row r="687802" spans="5:5">
      <c r="E687802"/>
    </row>
    <row r="687803" spans="5:5">
      <c r="E687803"/>
    </row>
    <row r="687804" spans="5:5">
      <c r="E687804"/>
    </row>
    <row r="687805" spans="5:5">
      <c r="E687805"/>
    </row>
    <row r="687806" spans="5:5">
      <c r="E687806"/>
    </row>
    <row r="687807" spans="5:5">
      <c r="E687807"/>
    </row>
    <row r="687808" spans="5:5">
      <c r="E687808"/>
    </row>
    <row r="687809" spans="5:5">
      <c r="E687809"/>
    </row>
    <row r="687810" spans="5:5">
      <c r="E687810"/>
    </row>
    <row r="687811" spans="5:5">
      <c r="E687811"/>
    </row>
    <row r="687812" spans="5:5">
      <c r="E687812"/>
    </row>
    <row r="687813" spans="5:5">
      <c r="E687813"/>
    </row>
    <row r="687814" spans="5:5">
      <c r="E687814"/>
    </row>
    <row r="687815" spans="5:5">
      <c r="E687815"/>
    </row>
    <row r="687816" spans="5:5">
      <c r="E687816"/>
    </row>
    <row r="687817" spans="5:5">
      <c r="E687817"/>
    </row>
    <row r="687818" spans="5:5">
      <c r="E687818"/>
    </row>
    <row r="687819" spans="5:5">
      <c r="E687819"/>
    </row>
    <row r="687820" spans="5:5">
      <c r="E687820"/>
    </row>
    <row r="687821" spans="5:5">
      <c r="E687821"/>
    </row>
    <row r="687822" spans="5:5">
      <c r="E687822"/>
    </row>
    <row r="687823" spans="5:5">
      <c r="E687823"/>
    </row>
    <row r="687824" spans="5:5">
      <c r="E687824"/>
    </row>
    <row r="687825" spans="5:5">
      <c r="E687825"/>
    </row>
    <row r="687826" spans="5:5">
      <c r="E687826"/>
    </row>
    <row r="687827" spans="5:5">
      <c r="E687827"/>
    </row>
    <row r="687828" spans="5:5">
      <c r="E687828"/>
    </row>
    <row r="687829" spans="5:5">
      <c r="E687829"/>
    </row>
    <row r="687830" spans="5:5">
      <c r="E687830"/>
    </row>
    <row r="687831" spans="5:5">
      <c r="E687831"/>
    </row>
    <row r="687832" spans="5:5">
      <c r="E687832"/>
    </row>
    <row r="687833" spans="5:5">
      <c r="E687833"/>
    </row>
    <row r="687834" spans="5:5">
      <c r="E687834"/>
    </row>
    <row r="687835" spans="5:5">
      <c r="E687835"/>
    </row>
    <row r="687836" spans="5:5">
      <c r="E687836"/>
    </row>
    <row r="687837" spans="5:5">
      <c r="E687837"/>
    </row>
    <row r="687838" spans="5:5">
      <c r="E687838"/>
    </row>
    <row r="687839" spans="5:5">
      <c r="E687839"/>
    </row>
    <row r="687840" spans="5:5">
      <c r="E687840"/>
    </row>
    <row r="687841" spans="5:5">
      <c r="E687841"/>
    </row>
    <row r="687842" spans="5:5">
      <c r="E687842"/>
    </row>
    <row r="687843" spans="5:5">
      <c r="E687843"/>
    </row>
    <row r="687844" spans="5:5">
      <c r="E687844"/>
    </row>
    <row r="687845" spans="5:5">
      <c r="E687845"/>
    </row>
    <row r="687846" spans="5:5">
      <c r="E687846"/>
    </row>
    <row r="687847" spans="5:5">
      <c r="E687847"/>
    </row>
    <row r="687848" spans="5:5">
      <c r="E687848"/>
    </row>
    <row r="687849" spans="5:5">
      <c r="E687849"/>
    </row>
    <row r="687850" spans="5:5">
      <c r="E687850"/>
    </row>
    <row r="687851" spans="5:5">
      <c r="E687851"/>
    </row>
    <row r="687852" spans="5:5">
      <c r="E687852"/>
    </row>
    <row r="687853" spans="5:5">
      <c r="E687853"/>
    </row>
    <row r="687854" spans="5:5">
      <c r="E687854"/>
    </row>
    <row r="687855" spans="5:5">
      <c r="E687855"/>
    </row>
    <row r="687856" spans="5:5">
      <c r="E687856"/>
    </row>
    <row r="687857" spans="5:5">
      <c r="E687857"/>
    </row>
    <row r="687858" spans="5:5">
      <c r="E687858"/>
    </row>
    <row r="687859" spans="5:5">
      <c r="E687859"/>
    </row>
    <row r="687860" spans="5:5">
      <c r="E687860"/>
    </row>
    <row r="687861" spans="5:5">
      <c r="E687861"/>
    </row>
    <row r="687862" spans="5:5">
      <c r="E687862"/>
    </row>
    <row r="687863" spans="5:5">
      <c r="E687863"/>
    </row>
    <row r="687864" spans="5:5">
      <c r="E687864"/>
    </row>
    <row r="687865" spans="5:5">
      <c r="E687865"/>
    </row>
    <row r="687866" spans="5:5">
      <c r="E687866"/>
    </row>
    <row r="687867" spans="5:5">
      <c r="E687867"/>
    </row>
    <row r="687868" spans="5:5">
      <c r="E687868"/>
    </row>
    <row r="687869" spans="5:5">
      <c r="E687869"/>
    </row>
    <row r="687870" spans="5:5">
      <c r="E687870"/>
    </row>
    <row r="687871" spans="5:5">
      <c r="E687871"/>
    </row>
    <row r="687872" spans="5:5">
      <c r="E687872"/>
    </row>
    <row r="687873" spans="5:5">
      <c r="E687873"/>
    </row>
    <row r="687874" spans="5:5">
      <c r="E687874"/>
    </row>
    <row r="687875" spans="5:5">
      <c r="E687875"/>
    </row>
    <row r="687876" spans="5:5">
      <c r="E687876"/>
    </row>
    <row r="687877" spans="5:5">
      <c r="E687877"/>
    </row>
    <row r="687878" spans="5:5">
      <c r="E687878"/>
    </row>
    <row r="687879" spans="5:5">
      <c r="E687879"/>
    </row>
    <row r="687880" spans="5:5">
      <c r="E687880"/>
    </row>
    <row r="687881" spans="5:5">
      <c r="E687881"/>
    </row>
    <row r="687882" spans="5:5">
      <c r="E687882"/>
    </row>
    <row r="687883" spans="5:5">
      <c r="E687883"/>
    </row>
    <row r="687884" spans="5:5">
      <c r="E687884"/>
    </row>
    <row r="687885" spans="5:5">
      <c r="E687885"/>
    </row>
    <row r="687886" spans="5:5">
      <c r="E687886"/>
    </row>
    <row r="687887" spans="5:5">
      <c r="E687887"/>
    </row>
    <row r="687888" spans="5:5">
      <c r="E687888"/>
    </row>
    <row r="687889" spans="5:5">
      <c r="E687889"/>
    </row>
    <row r="687890" spans="5:5">
      <c r="E687890"/>
    </row>
    <row r="687891" spans="5:5">
      <c r="E687891"/>
    </row>
    <row r="687892" spans="5:5">
      <c r="E687892"/>
    </row>
    <row r="687893" spans="5:5">
      <c r="E687893"/>
    </row>
    <row r="687894" spans="5:5">
      <c r="E687894"/>
    </row>
    <row r="687895" spans="5:5">
      <c r="E687895"/>
    </row>
    <row r="687896" spans="5:5">
      <c r="E687896"/>
    </row>
    <row r="687897" spans="5:5">
      <c r="E687897"/>
    </row>
    <row r="687898" spans="5:5">
      <c r="E687898"/>
    </row>
    <row r="687899" spans="5:5">
      <c r="E687899"/>
    </row>
    <row r="687900" spans="5:5">
      <c r="E687900"/>
    </row>
    <row r="687901" spans="5:5">
      <c r="E687901"/>
    </row>
    <row r="687902" spans="5:5">
      <c r="E687902"/>
    </row>
    <row r="687903" spans="5:5">
      <c r="E687903"/>
    </row>
    <row r="687904" spans="5:5">
      <c r="E687904"/>
    </row>
    <row r="687905" spans="5:5">
      <c r="E687905"/>
    </row>
    <row r="687906" spans="5:5">
      <c r="E687906"/>
    </row>
    <row r="687907" spans="5:5">
      <c r="E687907"/>
    </row>
    <row r="687908" spans="5:5">
      <c r="E687908"/>
    </row>
    <row r="687909" spans="5:5">
      <c r="E687909"/>
    </row>
    <row r="687910" spans="5:5">
      <c r="E687910"/>
    </row>
    <row r="687911" spans="5:5">
      <c r="E687911"/>
    </row>
    <row r="687912" spans="5:5">
      <c r="E687912"/>
    </row>
    <row r="687913" spans="5:5">
      <c r="E687913"/>
    </row>
    <row r="687914" spans="5:5">
      <c r="E687914"/>
    </row>
    <row r="687915" spans="5:5">
      <c r="E687915"/>
    </row>
    <row r="687916" spans="5:5">
      <c r="E687916"/>
    </row>
    <row r="687917" spans="5:5">
      <c r="E687917"/>
    </row>
    <row r="687918" spans="5:5">
      <c r="E687918"/>
    </row>
    <row r="687919" spans="5:5">
      <c r="E687919"/>
    </row>
    <row r="687920" spans="5:5">
      <c r="E687920"/>
    </row>
    <row r="687921" spans="5:5">
      <c r="E687921"/>
    </row>
    <row r="687922" spans="5:5">
      <c r="E687922"/>
    </row>
    <row r="687923" spans="5:5">
      <c r="E687923"/>
    </row>
    <row r="687924" spans="5:5">
      <c r="E687924"/>
    </row>
    <row r="687925" spans="5:5">
      <c r="E687925"/>
    </row>
    <row r="687926" spans="5:5">
      <c r="E687926"/>
    </row>
    <row r="687927" spans="5:5">
      <c r="E687927"/>
    </row>
    <row r="687928" spans="5:5">
      <c r="E687928"/>
    </row>
    <row r="687929" spans="5:5">
      <c r="E687929"/>
    </row>
    <row r="687930" spans="5:5">
      <c r="E687930"/>
    </row>
    <row r="687931" spans="5:5">
      <c r="E687931"/>
    </row>
    <row r="687932" spans="5:5">
      <c r="E687932"/>
    </row>
    <row r="687933" spans="5:5">
      <c r="E687933"/>
    </row>
    <row r="687934" spans="5:5">
      <c r="E687934"/>
    </row>
    <row r="687935" spans="5:5">
      <c r="E687935"/>
    </row>
    <row r="687936" spans="5:5">
      <c r="E687936"/>
    </row>
    <row r="687937" spans="5:5">
      <c r="E687937"/>
    </row>
    <row r="687938" spans="5:5">
      <c r="E687938"/>
    </row>
    <row r="687939" spans="5:5">
      <c r="E687939"/>
    </row>
    <row r="687940" spans="5:5">
      <c r="E687940"/>
    </row>
    <row r="687941" spans="5:5">
      <c r="E687941"/>
    </row>
    <row r="687942" spans="5:5">
      <c r="E687942"/>
    </row>
    <row r="687943" spans="5:5">
      <c r="E687943"/>
    </row>
    <row r="687944" spans="5:5">
      <c r="E687944"/>
    </row>
    <row r="687945" spans="5:5">
      <c r="E687945"/>
    </row>
    <row r="687946" spans="5:5">
      <c r="E687946"/>
    </row>
    <row r="687947" spans="5:5">
      <c r="E687947"/>
    </row>
    <row r="687948" spans="5:5">
      <c r="E687948"/>
    </row>
    <row r="687949" spans="5:5">
      <c r="E687949"/>
    </row>
    <row r="687950" spans="5:5">
      <c r="E687950"/>
    </row>
    <row r="687951" spans="5:5">
      <c r="E687951"/>
    </row>
    <row r="687952" spans="5:5">
      <c r="E687952"/>
    </row>
    <row r="687953" spans="5:5">
      <c r="E687953"/>
    </row>
    <row r="687954" spans="5:5">
      <c r="E687954"/>
    </row>
    <row r="687955" spans="5:5">
      <c r="E687955"/>
    </row>
    <row r="687956" spans="5:5">
      <c r="E687956"/>
    </row>
    <row r="687957" spans="5:5">
      <c r="E687957"/>
    </row>
    <row r="687958" spans="5:5">
      <c r="E687958"/>
    </row>
    <row r="687959" spans="5:5">
      <c r="E687959"/>
    </row>
    <row r="687960" spans="5:5">
      <c r="E687960"/>
    </row>
    <row r="687961" spans="5:5">
      <c r="E687961"/>
    </row>
    <row r="687962" spans="5:5">
      <c r="E687962"/>
    </row>
    <row r="687963" spans="5:5">
      <c r="E687963"/>
    </row>
    <row r="687964" spans="5:5">
      <c r="E687964"/>
    </row>
    <row r="687965" spans="5:5">
      <c r="E687965"/>
    </row>
    <row r="687966" spans="5:5">
      <c r="E687966"/>
    </row>
    <row r="687967" spans="5:5">
      <c r="E687967"/>
    </row>
    <row r="687968" spans="5:5">
      <c r="E687968"/>
    </row>
    <row r="687969" spans="5:5">
      <c r="E687969"/>
    </row>
    <row r="687970" spans="5:5">
      <c r="E687970"/>
    </row>
    <row r="687971" spans="5:5">
      <c r="E687971"/>
    </row>
    <row r="687972" spans="5:5">
      <c r="E687972"/>
    </row>
    <row r="687973" spans="5:5">
      <c r="E687973"/>
    </row>
    <row r="687974" spans="5:5">
      <c r="E687974"/>
    </row>
    <row r="687975" spans="5:5">
      <c r="E687975"/>
    </row>
    <row r="687976" spans="5:5">
      <c r="E687976"/>
    </row>
    <row r="687977" spans="5:5">
      <c r="E687977"/>
    </row>
    <row r="687978" spans="5:5">
      <c r="E687978"/>
    </row>
    <row r="687979" spans="5:5">
      <c r="E687979"/>
    </row>
    <row r="687980" spans="5:5">
      <c r="E687980"/>
    </row>
    <row r="687981" spans="5:5">
      <c r="E687981"/>
    </row>
    <row r="687982" spans="5:5">
      <c r="E687982"/>
    </row>
    <row r="687983" spans="5:5">
      <c r="E687983"/>
    </row>
    <row r="687984" spans="5:5">
      <c r="E687984"/>
    </row>
    <row r="687985" spans="5:5">
      <c r="E687985"/>
    </row>
    <row r="687986" spans="5:5">
      <c r="E687986"/>
    </row>
    <row r="687987" spans="5:5">
      <c r="E687987"/>
    </row>
    <row r="687988" spans="5:5">
      <c r="E687988"/>
    </row>
    <row r="687989" spans="5:5">
      <c r="E687989"/>
    </row>
    <row r="687990" spans="5:5">
      <c r="E687990"/>
    </row>
    <row r="687991" spans="5:5">
      <c r="E687991"/>
    </row>
    <row r="687992" spans="5:5">
      <c r="E687992"/>
    </row>
    <row r="687993" spans="5:5">
      <c r="E687993"/>
    </row>
    <row r="687994" spans="5:5">
      <c r="E687994"/>
    </row>
    <row r="687995" spans="5:5">
      <c r="E687995"/>
    </row>
    <row r="687996" spans="5:5">
      <c r="E687996"/>
    </row>
    <row r="687997" spans="5:5">
      <c r="E687997"/>
    </row>
    <row r="687998" spans="5:5">
      <c r="E687998"/>
    </row>
    <row r="687999" spans="5:5">
      <c r="E687999"/>
    </row>
    <row r="688000" spans="5:5">
      <c r="E688000"/>
    </row>
    <row r="688001" spans="5:5">
      <c r="E688001"/>
    </row>
    <row r="688002" spans="5:5">
      <c r="E688002"/>
    </row>
    <row r="688003" spans="5:5">
      <c r="E688003"/>
    </row>
    <row r="688004" spans="5:5">
      <c r="E688004"/>
    </row>
    <row r="688005" spans="5:5">
      <c r="E688005"/>
    </row>
    <row r="688006" spans="5:5">
      <c r="E688006"/>
    </row>
    <row r="688007" spans="5:5">
      <c r="E688007"/>
    </row>
    <row r="688008" spans="5:5">
      <c r="E688008"/>
    </row>
    <row r="688009" spans="5:5">
      <c r="E688009"/>
    </row>
    <row r="688010" spans="5:5">
      <c r="E688010"/>
    </row>
    <row r="688011" spans="5:5">
      <c r="E688011"/>
    </row>
    <row r="688012" spans="5:5">
      <c r="E688012"/>
    </row>
    <row r="688013" spans="5:5">
      <c r="E688013"/>
    </row>
    <row r="688014" spans="5:5">
      <c r="E688014"/>
    </row>
    <row r="688015" spans="5:5">
      <c r="E688015"/>
    </row>
    <row r="688016" spans="5:5">
      <c r="E688016"/>
    </row>
    <row r="688017" spans="5:5">
      <c r="E688017"/>
    </row>
    <row r="688018" spans="5:5">
      <c r="E688018"/>
    </row>
    <row r="688019" spans="5:5">
      <c r="E688019"/>
    </row>
    <row r="688020" spans="5:5">
      <c r="E688020"/>
    </row>
    <row r="688021" spans="5:5">
      <c r="E688021"/>
    </row>
    <row r="688022" spans="5:5">
      <c r="E688022"/>
    </row>
    <row r="688023" spans="5:5">
      <c r="E688023"/>
    </row>
    <row r="688024" spans="5:5">
      <c r="E688024"/>
    </row>
    <row r="688025" spans="5:5">
      <c r="E688025"/>
    </row>
    <row r="688026" spans="5:5">
      <c r="E688026"/>
    </row>
    <row r="688027" spans="5:5">
      <c r="E688027"/>
    </row>
    <row r="688028" spans="5:5">
      <c r="E688028"/>
    </row>
    <row r="688029" spans="5:5">
      <c r="E688029"/>
    </row>
    <row r="688030" spans="5:5">
      <c r="E688030"/>
    </row>
    <row r="688031" spans="5:5">
      <c r="E688031"/>
    </row>
    <row r="688032" spans="5:5">
      <c r="E688032"/>
    </row>
    <row r="688033" spans="5:5">
      <c r="E688033"/>
    </row>
    <row r="688034" spans="5:5">
      <c r="E688034"/>
    </row>
    <row r="688035" spans="5:5">
      <c r="E688035"/>
    </row>
    <row r="688036" spans="5:5">
      <c r="E688036"/>
    </row>
    <row r="688037" spans="5:5">
      <c r="E688037"/>
    </row>
    <row r="688038" spans="5:5">
      <c r="E688038"/>
    </row>
    <row r="688039" spans="5:5">
      <c r="E688039"/>
    </row>
    <row r="688040" spans="5:5">
      <c r="E688040"/>
    </row>
    <row r="688041" spans="5:5">
      <c r="E688041"/>
    </row>
    <row r="688042" spans="5:5">
      <c r="E688042"/>
    </row>
    <row r="688043" spans="5:5">
      <c r="E688043"/>
    </row>
    <row r="688044" spans="5:5">
      <c r="E688044"/>
    </row>
    <row r="688045" spans="5:5">
      <c r="E688045"/>
    </row>
    <row r="688046" spans="5:5">
      <c r="E688046"/>
    </row>
    <row r="688047" spans="5:5">
      <c r="E688047"/>
    </row>
    <row r="688048" spans="5:5">
      <c r="E688048"/>
    </row>
    <row r="688049" spans="5:5">
      <c r="E688049"/>
    </row>
    <row r="688050" spans="5:5">
      <c r="E688050"/>
    </row>
    <row r="688051" spans="5:5">
      <c r="E688051"/>
    </row>
    <row r="688052" spans="5:5">
      <c r="E688052"/>
    </row>
    <row r="688053" spans="5:5">
      <c r="E688053"/>
    </row>
    <row r="688054" spans="5:5">
      <c r="E688054"/>
    </row>
    <row r="688055" spans="5:5">
      <c r="E688055"/>
    </row>
    <row r="688056" spans="5:5">
      <c r="E688056"/>
    </row>
    <row r="688057" spans="5:5">
      <c r="E688057"/>
    </row>
    <row r="688058" spans="5:5">
      <c r="E688058"/>
    </row>
    <row r="688059" spans="5:5">
      <c r="E688059"/>
    </row>
    <row r="688060" spans="5:5">
      <c r="E688060"/>
    </row>
    <row r="688061" spans="5:5">
      <c r="E688061"/>
    </row>
    <row r="688062" spans="5:5">
      <c r="E688062"/>
    </row>
    <row r="688063" spans="5:5">
      <c r="E688063"/>
    </row>
    <row r="688064" spans="5:5">
      <c r="E688064"/>
    </row>
    <row r="688065" spans="5:5">
      <c r="E688065"/>
    </row>
    <row r="688066" spans="5:5">
      <c r="E688066"/>
    </row>
    <row r="688067" spans="5:5">
      <c r="E688067"/>
    </row>
    <row r="688068" spans="5:5">
      <c r="E688068"/>
    </row>
    <row r="688069" spans="5:5">
      <c r="E688069"/>
    </row>
    <row r="688070" spans="5:5">
      <c r="E688070"/>
    </row>
    <row r="688071" spans="5:5">
      <c r="E688071"/>
    </row>
    <row r="688072" spans="5:5">
      <c r="E688072"/>
    </row>
    <row r="688073" spans="5:5">
      <c r="E688073"/>
    </row>
    <row r="688074" spans="5:5">
      <c r="E688074"/>
    </row>
    <row r="688075" spans="5:5">
      <c r="E688075"/>
    </row>
    <row r="688076" spans="5:5">
      <c r="E688076"/>
    </row>
    <row r="688077" spans="5:5">
      <c r="E688077"/>
    </row>
    <row r="688078" spans="5:5">
      <c r="E688078"/>
    </row>
    <row r="688079" spans="5:5">
      <c r="E688079"/>
    </row>
    <row r="688080" spans="5:5">
      <c r="E688080"/>
    </row>
    <row r="688081" spans="5:5">
      <c r="E688081"/>
    </row>
    <row r="688082" spans="5:5">
      <c r="E688082"/>
    </row>
    <row r="688083" spans="5:5">
      <c r="E688083"/>
    </row>
    <row r="688084" spans="5:5">
      <c r="E688084"/>
    </row>
    <row r="688085" spans="5:5">
      <c r="E688085"/>
    </row>
    <row r="688086" spans="5:5">
      <c r="E688086"/>
    </row>
    <row r="688087" spans="5:5">
      <c r="E688087"/>
    </row>
    <row r="688088" spans="5:5">
      <c r="E688088"/>
    </row>
    <row r="688089" spans="5:5">
      <c r="E688089"/>
    </row>
    <row r="688090" spans="5:5">
      <c r="E688090"/>
    </row>
    <row r="688091" spans="5:5">
      <c r="E688091"/>
    </row>
    <row r="688092" spans="5:5">
      <c r="E688092"/>
    </row>
    <row r="688093" spans="5:5">
      <c r="E688093"/>
    </row>
    <row r="688094" spans="5:5">
      <c r="E688094"/>
    </row>
    <row r="688095" spans="5:5">
      <c r="E688095"/>
    </row>
    <row r="688096" spans="5:5">
      <c r="E688096"/>
    </row>
    <row r="688097" spans="5:5">
      <c r="E688097"/>
    </row>
    <row r="688098" spans="5:5">
      <c r="E688098"/>
    </row>
    <row r="688099" spans="5:5">
      <c r="E688099"/>
    </row>
    <row r="688100" spans="5:5">
      <c r="E688100"/>
    </row>
    <row r="688101" spans="5:5">
      <c r="E688101"/>
    </row>
    <row r="688102" spans="5:5">
      <c r="E688102"/>
    </row>
    <row r="688103" spans="5:5">
      <c r="E688103"/>
    </row>
    <row r="688104" spans="5:5">
      <c r="E688104"/>
    </row>
    <row r="688105" spans="5:5">
      <c r="E688105"/>
    </row>
    <row r="688106" spans="5:5">
      <c r="E688106"/>
    </row>
    <row r="688107" spans="5:5">
      <c r="E688107"/>
    </row>
    <row r="688108" spans="5:5">
      <c r="E688108"/>
    </row>
    <row r="688109" spans="5:5">
      <c r="E688109"/>
    </row>
    <row r="688110" spans="5:5">
      <c r="E688110"/>
    </row>
    <row r="688111" spans="5:5">
      <c r="E688111"/>
    </row>
    <row r="688112" spans="5:5">
      <c r="E688112"/>
    </row>
    <row r="688113" spans="5:5">
      <c r="E688113"/>
    </row>
    <row r="688114" spans="5:5">
      <c r="E688114"/>
    </row>
    <row r="688115" spans="5:5">
      <c r="E688115"/>
    </row>
    <row r="688116" spans="5:5">
      <c r="E688116"/>
    </row>
    <row r="688117" spans="5:5">
      <c r="E688117"/>
    </row>
    <row r="688118" spans="5:5">
      <c r="E688118"/>
    </row>
    <row r="688119" spans="5:5">
      <c r="E688119"/>
    </row>
    <row r="688120" spans="5:5">
      <c r="E688120"/>
    </row>
    <row r="688121" spans="5:5">
      <c r="E688121"/>
    </row>
    <row r="688122" spans="5:5">
      <c r="E688122"/>
    </row>
    <row r="688123" spans="5:5">
      <c r="E688123"/>
    </row>
    <row r="688124" spans="5:5">
      <c r="E688124"/>
    </row>
    <row r="688125" spans="5:5">
      <c r="E688125"/>
    </row>
    <row r="688126" spans="5:5">
      <c r="E688126"/>
    </row>
    <row r="688127" spans="5:5">
      <c r="E688127"/>
    </row>
    <row r="688128" spans="5:5">
      <c r="E688128"/>
    </row>
    <row r="688129" spans="5:5">
      <c r="E688129"/>
    </row>
    <row r="688130" spans="5:5">
      <c r="E688130"/>
    </row>
    <row r="688131" spans="5:5">
      <c r="E688131"/>
    </row>
    <row r="688132" spans="5:5">
      <c r="E688132"/>
    </row>
    <row r="688133" spans="5:5">
      <c r="E688133"/>
    </row>
    <row r="688134" spans="5:5">
      <c r="E688134"/>
    </row>
    <row r="688135" spans="5:5">
      <c r="E688135"/>
    </row>
    <row r="688136" spans="5:5">
      <c r="E688136"/>
    </row>
    <row r="688137" spans="5:5">
      <c r="E688137"/>
    </row>
    <row r="688138" spans="5:5">
      <c r="E688138"/>
    </row>
    <row r="688139" spans="5:5">
      <c r="E688139"/>
    </row>
    <row r="688140" spans="5:5">
      <c r="E688140"/>
    </row>
    <row r="688141" spans="5:5">
      <c r="E688141"/>
    </row>
    <row r="688142" spans="5:5">
      <c r="E688142"/>
    </row>
    <row r="688143" spans="5:5">
      <c r="E688143"/>
    </row>
    <row r="688144" spans="5:5">
      <c r="E688144"/>
    </row>
    <row r="688145" spans="5:5">
      <c r="E688145"/>
    </row>
    <row r="688146" spans="5:5">
      <c r="E688146"/>
    </row>
    <row r="688147" spans="5:5">
      <c r="E688147"/>
    </row>
    <row r="688148" spans="5:5">
      <c r="E688148"/>
    </row>
    <row r="688149" spans="5:5">
      <c r="E688149"/>
    </row>
    <row r="688150" spans="5:5">
      <c r="E688150"/>
    </row>
    <row r="688151" spans="5:5">
      <c r="E688151"/>
    </row>
    <row r="688152" spans="5:5">
      <c r="E688152"/>
    </row>
    <row r="688153" spans="5:5">
      <c r="E688153"/>
    </row>
    <row r="688154" spans="5:5">
      <c r="E688154"/>
    </row>
    <row r="688155" spans="5:5">
      <c r="E688155"/>
    </row>
    <row r="688156" spans="5:5">
      <c r="E688156"/>
    </row>
    <row r="688157" spans="5:5">
      <c r="E688157"/>
    </row>
    <row r="688158" spans="5:5">
      <c r="E688158"/>
    </row>
    <row r="688159" spans="5:5">
      <c r="E688159"/>
    </row>
    <row r="688160" spans="5:5">
      <c r="E688160"/>
    </row>
    <row r="688161" spans="5:5">
      <c r="E688161"/>
    </row>
    <row r="688162" spans="5:5">
      <c r="E688162"/>
    </row>
    <row r="688163" spans="5:5">
      <c r="E688163"/>
    </row>
    <row r="688164" spans="5:5">
      <c r="E688164"/>
    </row>
    <row r="688165" spans="5:5">
      <c r="E688165"/>
    </row>
    <row r="688166" spans="5:5">
      <c r="E688166"/>
    </row>
    <row r="688167" spans="5:5">
      <c r="E688167"/>
    </row>
    <row r="688168" spans="5:5">
      <c r="E688168"/>
    </row>
    <row r="688169" spans="5:5">
      <c r="E688169"/>
    </row>
    <row r="688170" spans="5:5">
      <c r="E688170"/>
    </row>
    <row r="688171" spans="5:5">
      <c r="E688171"/>
    </row>
    <row r="688172" spans="5:5">
      <c r="E688172"/>
    </row>
    <row r="688173" spans="5:5">
      <c r="E688173"/>
    </row>
    <row r="688174" spans="5:5">
      <c r="E688174"/>
    </row>
    <row r="688175" spans="5:5">
      <c r="E688175"/>
    </row>
    <row r="688176" spans="5:5">
      <c r="E688176"/>
    </row>
    <row r="688177" spans="5:5">
      <c r="E688177"/>
    </row>
    <row r="688178" spans="5:5">
      <c r="E688178"/>
    </row>
    <row r="688179" spans="5:5">
      <c r="E688179"/>
    </row>
    <row r="688180" spans="5:5">
      <c r="E688180"/>
    </row>
    <row r="688181" spans="5:5">
      <c r="E688181"/>
    </row>
    <row r="688182" spans="5:5">
      <c r="E688182"/>
    </row>
    <row r="688183" spans="5:5">
      <c r="E688183"/>
    </row>
    <row r="688184" spans="5:5">
      <c r="E688184"/>
    </row>
    <row r="688185" spans="5:5">
      <c r="E688185"/>
    </row>
    <row r="688186" spans="5:5">
      <c r="E688186"/>
    </row>
    <row r="688187" spans="5:5">
      <c r="E688187"/>
    </row>
    <row r="688188" spans="5:5">
      <c r="E688188"/>
    </row>
    <row r="688189" spans="5:5">
      <c r="E688189"/>
    </row>
    <row r="688190" spans="5:5">
      <c r="E688190"/>
    </row>
    <row r="688191" spans="5:5">
      <c r="E688191"/>
    </row>
    <row r="688192" spans="5:5">
      <c r="E688192"/>
    </row>
    <row r="688193" spans="5:5">
      <c r="E688193"/>
    </row>
    <row r="688194" spans="5:5">
      <c r="E688194"/>
    </row>
    <row r="688195" spans="5:5">
      <c r="E688195"/>
    </row>
    <row r="688196" spans="5:5">
      <c r="E688196"/>
    </row>
    <row r="688197" spans="5:5">
      <c r="E688197"/>
    </row>
    <row r="688198" spans="5:5">
      <c r="E688198"/>
    </row>
    <row r="688199" spans="5:5">
      <c r="E688199"/>
    </row>
    <row r="688200" spans="5:5">
      <c r="E688200"/>
    </row>
    <row r="688201" spans="5:5">
      <c r="E688201"/>
    </row>
    <row r="688202" spans="5:5">
      <c r="E688202"/>
    </row>
    <row r="688203" spans="5:5">
      <c r="E688203"/>
    </row>
    <row r="688204" spans="5:5">
      <c r="E688204"/>
    </row>
    <row r="688205" spans="5:5">
      <c r="E688205"/>
    </row>
    <row r="688206" spans="5:5">
      <c r="E688206"/>
    </row>
    <row r="688207" spans="5:5">
      <c r="E688207"/>
    </row>
    <row r="688208" spans="5:5">
      <c r="E688208"/>
    </row>
    <row r="688209" spans="5:5">
      <c r="E688209"/>
    </row>
    <row r="688210" spans="5:5">
      <c r="E688210"/>
    </row>
    <row r="688211" spans="5:5">
      <c r="E688211"/>
    </row>
    <row r="688212" spans="5:5">
      <c r="E688212"/>
    </row>
    <row r="688213" spans="5:5">
      <c r="E688213"/>
    </row>
    <row r="688214" spans="5:5">
      <c r="E688214"/>
    </row>
    <row r="688215" spans="5:5">
      <c r="E688215"/>
    </row>
    <row r="688216" spans="5:5">
      <c r="E688216"/>
    </row>
    <row r="688217" spans="5:5">
      <c r="E688217"/>
    </row>
    <row r="688218" spans="5:5">
      <c r="E688218"/>
    </row>
    <row r="688219" spans="5:5">
      <c r="E688219"/>
    </row>
    <row r="688220" spans="5:5">
      <c r="E688220"/>
    </row>
    <row r="688221" spans="5:5">
      <c r="E688221"/>
    </row>
    <row r="688222" spans="5:5">
      <c r="E688222"/>
    </row>
    <row r="688223" spans="5:5">
      <c r="E688223"/>
    </row>
    <row r="688224" spans="5:5">
      <c r="E688224"/>
    </row>
    <row r="688225" spans="5:5">
      <c r="E688225"/>
    </row>
    <row r="688226" spans="5:5">
      <c r="E688226"/>
    </row>
    <row r="688227" spans="5:5">
      <c r="E688227"/>
    </row>
    <row r="688228" spans="5:5">
      <c r="E688228"/>
    </row>
    <row r="688229" spans="5:5">
      <c r="E688229"/>
    </row>
    <row r="688230" spans="5:5">
      <c r="E688230"/>
    </row>
    <row r="688231" spans="5:5">
      <c r="E688231"/>
    </row>
    <row r="688232" spans="5:5">
      <c r="E688232"/>
    </row>
    <row r="688233" spans="5:5">
      <c r="E688233"/>
    </row>
    <row r="688234" spans="5:5">
      <c r="E688234"/>
    </row>
    <row r="688235" spans="5:5">
      <c r="E688235"/>
    </row>
    <row r="688236" spans="5:5">
      <c r="E688236"/>
    </row>
    <row r="688237" spans="5:5">
      <c r="E688237"/>
    </row>
    <row r="688238" spans="5:5">
      <c r="E688238"/>
    </row>
    <row r="688239" spans="5:5">
      <c r="E688239"/>
    </row>
    <row r="688240" spans="5:5">
      <c r="E688240"/>
    </row>
    <row r="688241" spans="5:5">
      <c r="E688241"/>
    </row>
    <row r="688242" spans="5:5">
      <c r="E688242"/>
    </row>
    <row r="688243" spans="5:5">
      <c r="E688243"/>
    </row>
    <row r="688244" spans="5:5">
      <c r="E688244"/>
    </row>
    <row r="688245" spans="5:5">
      <c r="E688245"/>
    </row>
    <row r="688246" spans="5:5">
      <c r="E688246"/>
    </row>
    <row r="688247" spans="5:5">
      <c r="E688247"/>
    </row>
    <row r="688248" spans="5:5">
      <c r="E688248"/>
    </row>
    <row r="688249" spans="5:5">
      <c r="E688249"/>
    </row>
    <row r="688250" spans="5:5">
      <c r="E688250"/>
    </row>
    <row r="688251" spans="5:5">
      <c r="E688251"/>
    </row>
    <row r="688252" spans="5:5">
      <c r="E688252"/>
    </row>
    <row r="688253" spans="5:5">
      <c r="E688253"/>
    </row>
    <row r="688254" spans="5:5">
      <c r="E688254"/>
    </row>
    <row r="688255" spans="5:5">
      <c r="E688255"/>
    </row>
    <row r="688256" spans="5:5">
      <c r="E688256"/>
    </row>
    <row r="688257" spans="5:5">
      <c r="E688257"/>
    </row>
    <row r="688258" spans="5:5">
      <c r="E688258"/>
    </row>
    <row r="688259" spans="5:5">
      <c r="E688259"/>
    </row>
    <row r="688260" spans="5:5">
      <c r="E688260"/>
    </row>
    <row r="688261" spans="5:5">
      <c r="E688261"/>
    </row>
    <row r="688262" spans="5:5">
      <c r="E688262"/>
    </row>
    <row r="688263" spans="5:5">
      <c r="E688263"/>
    </row>
    <row r="688264" spans="5:5">
      <c r="E688264"/>
    </row>
    <row r="688265" spans="5:5">
      <c r="E688265"/>
    </row>
    <row r="688266" spans="5:5">
      <c r="E688266"/>
    </row>
    <row r="688267" spans="5:5">
      <c r="E688267"/>
    </row>
    <row r="688268" spans="5:5">
      <c r="E688268"/>
    </row>
    <row r="688269" spans="5:5">
      <c r="E688269"/>
    </row>
    <row r="688270" spans="5:5">
      <c r="E688270"/>
    </row>
    <row r="688271" spans="5:5">
      <c r="E688271"/>
    </row>
    <row r="688272" spans="5:5">
      <c r="E688272"/>
    </row>
    <row r="688273" spans="5:5">
      <c r="E688273"/>
    </row>
    <row r="688274" spans="5:5">
      <c r="E688274"/>
    </row>
    <row r="688275" spans="5:5">
      <c r="E688275"/>
    </row>
    <row r="688276" spans="5:5">
      <c r="E688276"/>
    </row>
    <row r="688277" spans="5:5">
      <c r="E688277"/>
    </row>
    <row r="688278" spans="5:5">
      <c r="E688278"/>
    </row>
    <row r="688279" spans="5:5">
      <c r="E688279"/>
    </row>
    <row r="688280" spans="5:5">
      <c r="E688280"/>
    </row>
    <row r="688281" spans="5:5">
      <c r="E688281"/>
    </row>
    <row r="688282" spans="5:5">
      <c r="E688282"/>
    </row>
    <row r="688283" spans="5:5">
      <c r="E688283"/>
    </row>
    <row r="688284" spans="5:5">
      <c r="E688284"/>
    </row>
    <row r="688285" spans="5:5">
      <c r="E688285"/>
    </row>
    <row r="688286" spans="5:5">
      <c r="E688286"/>
    </row>
    <row r="688287" spans="5:5">
      <c r="E688287"/>
    </row>
    <row r="688288" spans="5:5">
      <c r="E688288"/>
    </row>
    <row r="688289" spans="5:5">
      <c r="E688289"/>
    </row>
    <row r="688290" spans="5:5">
      <c r="E688290"/>
    </row>
    <row r="688291" spans="5:5">
      <c r="E688291"/>
    </row>
    <row r="688292" spans="5:5">
      <c r="E688292"/>
    </row>
    <row r="688293" spans="5:5">
      <c r="E688293"/>
    </row>
    <row r="688294" spans="5:5">
      <c r="E688294"/>
    </row>
    <row r="688295" spans="5:5">
      <c r="E688295"/>
    </row>
    <row r="688296" spans="5:5">
      <c r="E688296"/>
    </row>
    <row r="688297" spans="5:5">
      <c r="E688297"/>
    </row>
    <row r="688298" spans="5:5">
      <c r="E688298"/>
    </row>
    <row r="688299" spans="5:5">
      <c r="E688299"/>
    </row>
    <row r="688300" spans="5:5">
      <c r="E688300"/>
    </row>
    <row r="688301" spans="5:5">
      <c r="E688301"/>
    </row>
    <row r="688302" spans="5:5">
      <c r="E688302"/>
    </row>
    <row r="688303" spans="5:5">
      <c r="E688303"/>
    </row>
    <row r="688304" spans="5:5">
      <c r="E688304"/>
    </row>
    <row r="688305" spans="5:5">
      <c r="E688305"/>
    </row>
    <row r="688306" spans="5:5">
      <c r="E688306"/>
    </row>
    <row r="688307" spans="5:5">
      <c r="E688307"/>
    </row>
    <row r="688308" spans="5:5">
      <c r="E688308"/>
    </row>
    <row r="688309" spans="5:5">
      <c r="E688309"/>
    </row>
    <row r="688310" spans="5:5">
      <c r="E688310"/>
    </row>
    <row r="688311" spans="5:5">
      <c r="E688311"/>
    </row>
    <row r="688312" spans="5:5">
      <c r="E688312"/>
    </row>
    <row r="688313" spans="5:5">
      <c r="E688313"/>
    </row>
    <row r="688314" spans="5:5">
      <c r="E688314"/>
    </row>
    <row r="688315" spans="5:5">
      <c r="E688315"/>
    </row>
    <row r="688316" spans="5:5">
      <c r="E688316"/>
    </row>
    <row r="688317" spans="5:5">
      <c r="E688317"/>
    </row>
    <row r="688318" spans="5:5">
      <c r="E688318"/>
    </row>
    <row r="688319" spans="5:5">
      <c r="E688319"/>
    </row>
    <row r="688320" spans="5:5">
      <c r="E688320"/>
    </row>
    <row r="688321" spans="5:5">
      <c r="E688321"/>
    </row>
    <row r="688322" spans="5:5">
      <c r="E688322"/>
    </row>
    <row r="688323" spans="5:5">
      <c r="E688323"/>
    </row>
    <row r="688324" spans="5:5">
      <c r="E688324"/>
    </row>
    <row r="688325" spans="5:5">
      <c r="E688325"/>
    </row>
    <row r="688326" spans="5:5">
      <c r="E688326"/>
    </row>
    <row r="688327" spans="5:5">
      <c r="E688327"/>
    </row>
    <row r="688328" spans="5:5">
      <c r="E688328"/>
    </row>
    <row r="688329" spans="5:5">
      <c r="E688329"/>
    </row>
    <row r="688330" spans="5:5">
      <c r="E688330"/>
    </row>
    <row r="688331" spans="5:5">
      <c r="E688331"/>
    </row>
    <row r="688332" spans="5:5">
      <c r="E688332"/>
    </row>
    <row r="688333" spans="5:5">
      <c r="E688333"/>
    </row>
    <row r="688334" spans="5:5">
      <c r="E688334"/>
    </row>
    <row r="688335" spans="5:5">
      <c r="E688335"/>
    </row>
    <row r="688336" spans="5:5">
      <c r="E688336"/>
    </row>
    <row r="688337" spans="5:5">
      <c r="E688337"/>
    </row>
    <row r="688338" spans="5:5">
      <c r="E688338"/>
    </row>
    <row r="688339" spans="5:5">
      <c r="E688339"/>
    </row>
    <row r="688340" spans="5:5">
      <c r="E688340"/>
    </row>
    <row r="688341" spans="5:5">
      <c r="E688341"/>
    </row>
    <row r="688342" spans="5:5">
      <c r="E688342"/>
    </row>
    <row r="688343" spans="5:5">
      <c r="E688343"/>
    </row>
    <row r="688344" spans="5:5">
      <c r="E688344"/>
    </row>
    <row r="688345" spans="5:5">
      <c r="E688345"/>
    </row>
    <row r="688346" spans="5:5">
      <c r="E688346"/>
    </row>
    <row r="688347" spans="5:5">
      <c r="E688347"/>
    </row>
    <row r="688348" spans="5:5">
      <c r="E688348"/>
    </row>
    <row r="688349" spans="5:5">
      <c r="E688349"/>
    </row>
    <row r="688350" spans="5:5">
      <c r="E688350"/>
    </row>
    <row r="688351" spans="5:5">
      <c r="E688351"/>
    </row>
    <row r="688352" spans="5:5">
      <c r="E688352"/>
    </row>
    <row r="688353" spans="5:5">
      <c r="E688353"/>
    </row>
    <row r="688354" spans="5:5">
      <c r="E688354"/>
    </row>
    <row r="688355" spans="5:5">
      <c r="E688355"/>
    </row>
    <row r="688356" spans="5:5">
      <c r="E688356"/>
    </row>
    <row r="688357" spans="5:5">
      <c r="E688357"/>
    </row>
    <row r="688358" spans="5:5">
      <c r="E688358"/>
    </row>
    <row r="688359" spans="5:5">
      <c r="E688359"/>
    </row>
    <row r="688360" spans="5:5">
      <c r="E688360"/>
    </row>
    <row r="688361" spans="5:5">
      <c r="E688361"/>
    </row>
    <row r="688362" spans="5:5">
      <c r="E688362"/>
    </row>
    <row r="688363" spans="5:5">
      <c r="E688363"/>
    </row>
    <row r="688364" spans="5:5">
      <c r="E688364"/>
    </row>
    <row r="688365" spans="5:5">
      <c r="E688365"/>
    </row>
    <row r="688366" spans="5:5">
      <c r="E688366"/>
    </row>
    <row r="688367" spans="5:5">
      <c r="E688367"/>
    </row>
    <row r="688368" spans="5:5">
      <c r="E688368"/>
    </row>
    <row r="688369" spans="5:5">
      <c r="E688369"/>
    </row>
    <row r="688370" spans="5:5">
      <c r="E688370"/>
    </row>
    <row r="688371" spans="5:5">
      <c r="E688371"/>
    </row>
    <row r="688372" spans="5:5">
      <c r="E688372"/>
    </row>
    <row r="688373" spans="5:5">
      <c r="E688373"/>
    </row>
    <row r="688374" spans="5:5">
      <c r="E688374"/>
    </row>
    <row r="688375" spans="5:5">
      <c r="E688375"/>
    </row>
    <row r="688376" spans="5:5">
      <c r="E688376"/>
    </row>
    <row r="688377" spans="5:5">
      <c r="E688377"/>
    </row>
    <row r="688378" spans="5:5">
      <c r="E688378"/>
    </row>
    <row r="688379" spans="5:5">
      <c r="E688379"/>
    </row>
    <row r="688380" spans="5:5">
      <c r="E688380"/>
    </row>
    <row r="688381" spans="5:5">
      <c r="E688381"/>
    </row>
    <row r="688382" spans="5:5">
      <c r="E688382"/>
    </row>
    <row r="688383" spans="5:5">
      <c r="E688383"/>
    </row>
    <row r="688384" spans="5:5">
      <c r="E688384"/>
    </row>
    <row r="688385" spans="5:5">
      <c r="E688385"/>
    </row>
    <row r="688386" spans="5:5">
      <c r="E688386"/>
    </row>
    <row r="688387" spans="5:5">
      <c r="E688387"/>
    </row>
    <row r="688388" spans="5:5">
      <c r="E688388"/>
    </row>
    <row r="688389" spans="5:5">
      <c r="E688389"/>
    </row>
    <row r="688390" spans="5:5">
      <c r="E688390"/>
    </row>
    <row r="688391" spans="5:5">
      <c r="E688391"/>
    </row>
    <row r="688392" spans="5:5">
      <c r="E688392"/>
    </row>
    <row r="688393" spans="5:5">
      <c r="E688393"/>
    </row>
    <row r="688394" spans="5:5">
      <c r="E688394"/>
    </row>
    <row r="688395" spans="5:5">
      <c r="E688395"/>
    </row>
    <row r="688396" spans="5:5">
      <c r="E688396"/>
    </row>
    <row r="688397" spans="5:5">
      <c r="E688397"/>
    </row>
    <row r="688398" spans="5:5">
      <c r="E688398"/>
    </row>
    <row r="688399" spans="5:5">
      <c r="E688399"/>
    </row>
    <row r="688400" spans="5:5">
      <c r="E688400"/>
    </row>
    <row r="688401" spans="5:5">
      <c r="E688401"/>
    </row>
    <row r="688402" spans="5:5">
      <c r="E688402"/>
    </row>
    <row r="688403" spans="5:5">
      <c r="E688403"/>
    </row>
    <row r="688404" spans="5:5">
      <c r="E688404"/>
    </row>
    <row r="688405" spans="5:5">
      <c r="E688405"/>
    </row>
    <row r="688406" spans="5:5">
      <c r="E688406"/>
    </row>
    <row r="688407" spans="5:5">
      <c r="E688407"/>
    </row>
    <row r="688408" spans="5:5">
      <c r="E688408"/>
    </row>
    <row r="688409" spans="5:5">
      <c r="E688409"/>
    </row>
    <row r="688410" spans="5:5">
      <c r="E688410"/>
    </row>
    <row r="688411" spans="5:5">
      <c r="E688411"/>
    </row>
    <row r="688412" spans="5:5">
      <c r="E688412"/>
    </row>
    <row r="688413" spans="5:5">
      <c r="E688413"/>
    </row>
    <row r="688414" spans="5:5">
      <c r="E688414"/>
    </row>
    <row r="688415" spans="5:5">
      <c r="E688415"/>
    </row>
    <row r="688416" spans="5:5">
      <c r="E688416"/>
    </row>
    <row r="688417" spans="5:5">
      <c r="E688417"/>
    </row>
    <row r="688418" spans="5:5">
      <c r="E688418"/>
    </row>
    <row r="688419" spans="5:5">
      <c r="E688419"/>
    </row>
    <row r="688420" spans="5:5">
      <c r="E688420"/>
    </row>
    <row r="688421" spans="5:5">
      <c r="E688421"/>
    </row>
    <row r="688422" spans="5:5">
      <c r="E688422"/>
    </row>
    <row r="688423" spans="5:5">
      <c r="E688423"/>
    </row>
    <row r="688424" spans="5:5">
      <c r="E688424"/>
    </row>
    <row r="688425" spans="5:5">
      <c r="E688425"/>
    </row>
    <row r="688426" spans="5:5">
      <c r="E688426"/>
    </row>
    <row r="688427" spans="5:5">
      <c r="E688427"/>
    </row>
    <row r="688428" spans="5:5">
      <c r="E688428"/>
    </row>
    <row r="688429" spans="5:5">
      <c r="E688429"/>
    </row>
    <row r="688430" spans="5:5">
      <c r="E688430"/>
    </row>
    <row r="688431" spans="5:5">
      <c r="E688431"/>
    </row>
    <row r="688432" spans="5:5">
      <c r="E688432"/>
    </row>
    <row r="688433" spans="5:5">
      <c r="E688433"/>
    </row>
    <row r="688434" spans="5:5">
      <c r="E688434"/>
    </row>
    <row r="688435" spans="5:5">
      <c r="E688435"/>
    </row>
    <row r="688436" spans="5:5">
      <c r="E688436"/>
    </row>
    <row r="688437" spans="5:5">
      <c r="E688437"/>
    </row>
    <row r="688438" spans="5:5">
      <c r="E688438"/>
    </row>
    <row r="688439" spans="5:5">
      <c r="E688439"/>
    </row>
    <row r="688440" spans="5:5">
      <c r="E688440"/>
    </row>
    <row r="688441" spans="5:5">
      <c r="E688441"/>
    </row>
    <row r="688442" spans="5:5">
      <c r="E688442"/>
    </row>
    <row r="688443" spans="5:5">
      <c r="E688443"/>
    </row>
    <row r="688444" spans="5:5">
      <c r="E688444"/>
    </row>
    <row r="688445" spans="5:5">
      <c r="E688445"/>
    </row>
    <row r="688446" spans="5:5">
      <c r="E688446"/>
    </row>
    <row r="688447" spans="5:5">
      <c r="E688447"/>
    </row>
    <row r="688448" spans="5:5">
      <c r="E688448"/>
    </row>
    <row r="688449" spans="5:5">
      <c r="E688449"/>
    </row>
    <row r="688450" spans="5:5">
      <c r="E688450"/>
    </row>
    <row r="688451" spans="5:5">
      <c r="E688451"/>
    </row>
    <row r="688452" spans="5:5">
      <c r="E688452"/>
    </row>
    <row r="688453" spans="5:5">
      <c r="E688453"/>
    </row>
    <row r="688454" spans="5:5">
      <c r="E688454"/>
    </row>
    <row r="688455" spans="5:5">
      <c r="E688455"/>
    </row>
    <row r="688456" spans="5:5">
      <c r="E688456"/>
    </row>
    <row r="688457" spans="5:5">
      <c r="E688457"/>
    </row>
    <row r="688458" spans="5:5">
      <c r="E688458"/>
    </row>
    <row r="688459" spans="5:5">
      <c r="E688459"/>
    </row>
    <row r="688460" spans="5:5">
      <c r="E688460"/>
    </row>
    <row r="688461" spans="5:5">
      <c r="E688461"/>
    </row>
    <row r="688462" spans="5:5">
      <c r="E688462"/>
    </row>
    <row r="688463" spans="5:5">
      <c r="E688463"/>
    </row>
    <row r="688464" spans="5:5">
      <c r="E688464"/>
    </row>
    <row r="688465" spans="5:5">
      <c r="E688465"/>
    </row>
    <row r="688466" spans="5:5">
      <c r="E688466"/>
    </row>
    <row r="688467" spans="5:5">
      <c r="E688467"/>
    </row>
    <row r="688468" spans="5:5">
      <c r="E688468"/>
    </row>
    <row r="688469" spans="5:5">
      <c r="E688469"/>
    </row>
    <row r="688470" spans="5:5">
      <c r="E688470"/>
    </row>
    <row r="688471" spans="5:5">
      <c r="E688471"/>
    </row>
    <row r="688472" spans="5:5">
      <c r="E688472"/>
    </row>
    <row r="688473" spans="5:5">
      <c r="E688473"/>
    </row>
    <row r="688474" spans="5:5">
      <c r="E688474"/>
    </row>
    <row r="688475" spans="5:5">
      <c r="E688475"/>
    </row>
    <row r="688476" spans="5:5">
      <c r="E688476"/>
    </row>
    <row r="688477" spans="5:5">
      <c r="E688477"/>
    </row>
    <row r="688478" spans="5:5">
      <c r="E688478"/>
    </row>
    <row r="688479" spans="5:5">
      <c r="E688479"/>
    </row>
    <row r="688480" spans="5:5">
      <c r="E688480"/>
    </row>
    <row r="688481" spans="5:5">
      <c r="E688481"/>
    </row>
    <row r="688482" spans="5:5">
      <c r="E688482"/>
    </row>
    <row r="688483" spans="5:5">
      <c r="E688483"/>
    </row>
    <row r="688484" spans="5:5">
      <c r="E688484"/>
    </row>
    <row r="688485" spans="5:5">
      <c r="E688485"/>
    </row>
    <row r="688486" spans="5:5">
      <c r="E688486"/>
    </row>
    <row r="688487" spans="5:5">
      <c r="E688487"/>
    </row>
    <row r="688488" spans="5:5">
      <c r="E688488"/>
    </row>
    <row r="688489" spans="5:5">
      <c r="E688489"/>
    </row>
    <row r="688490" spans="5:5">
      <c r="E688490"/>
    </row>
    <row r="688491" spans="5:5">
      <c r="E688491"/>
    </row>
    <row r="688492" spans="5:5">
      <c r="E688492"/>
    </row>
    <row r="688493" spans="5:5">
      <c r="E688493"/>
    </row>
    <row r="688494" spans="5:5">
      <c r="E688494"/>
    </row>
    <row r="688495" spans="5:5">
      <c r="E688495"/>
    </row>
    <row r="688496" spans="5:5">
      <c r="E688496"/>
    </row>
    <row r="688497" spans="5:5">
      <c r="E688497"/>
    </row>
    <row r="688498" spans="5:5">
      <c r="E688498"/>
    </row>
    <row r="688499" spans="5:5">
      <c r="E688499"/>
    </row>
    <row r="688500" spans="5:5">
      <c r="E688500"/>
    </row>
    <row r="688501" spans="5:5">
      <c r="E688501"/>
    </row>
    <row r="688502" spans="5:5">
      <c r="E688502"/>
    </row>
    <row r="688503" spans="5:5">
      <c r="E688503"/>
    </row>
    <row r="688504" spans="5:5">
      <c r="E688504"/>
    </row>
    <row r="688505" spans="5:5">
      <c r="E688505"/>
    </row>
    <row r="688506" spans="5:5">
      <c r="E688506"/>
    </row>
    <row r="688507" spans="5:5">
      <c r="E688507"/>
    </row>
    <row r="688508" spans="5:5">
      <c r="E688508"/>
    </row>
    <row r="688509" spans="5:5">
      <c r="E688509"/>
    </row>
    <row r="688510" spans="5:5">
      <c r="E688510"/>
    </row>
    <row r="688511" spans="5:5">
      <c r="E688511"/>
    </row>
    <row r="688512" spans="5:5">
      <c r="E688512"/>
    </row>
    <row r="688513" spans="5:5">
      <c r="E688513"/>
    </row>
    <row r="688514" spans="5:5">
      <c r="E688514"/>
    </row>
    <row r="688515" spans="5:5">
      <c r="E688515"/>
    </row>
    <row r="688516" spans="5:5">
      <c r="E688516"/>
    </row>
    <row r="688517" spans="5:5">
      <c r="E688517"/>
    </row>
    <row r="688518" spans="5:5">
      <c r="E688518"/>
    </row>
    <row r="688519" spans="5:5">
      <c r="E688519"/>
    </row>
    <row r="688520" spans="5:5">
      <c r="E688520"/>
    </row>
    <row r="688521" spans="5:5">
      <c r="E688521"/>
    </row>
    <row r="688522" spans="5:5">
      <c r="E688522"/>
    </row>
    <row r="688523" spans="5:5">
      <c r="E688523"/>
    </row>
    <row r="688524" spans="5:5">
      <c r="E688524"/>
    </row>
    <row r="688525" spans="5:5">
      <c r="E688525"/>
    </row>
    <row r="688526" spans="5:5">
      <c r="E688526"/>
    </row>
    <row r="688527" spans="5:5">
      <c r="E688527"/>
    </row>
    <row r="688528" spans="5:5">
      <c r="E688528"/>
    </row>
    <row r="688529" spans="5:5">
      <c r="E688529"/>
    </row>
    <row r="688530" spans="5:5">
      <c r="E688530"/>
    </row>
    <row r="688531" spans="5:5">
      <c r="E688531"/>
    </row>
    <row r="688532" spans="5:5">
      <c r="E688532"/>
    </row>
    <row r="688533" spans="5:5">
      <c r="E688533"/>
    </row>
    <row r="688534" spans="5:5">
      <c r="E688534"/>
    </row>
    <row r="688535" spans="5:5">
      <c r="E688535"/>
    </row>
    <row r="688536" spans="5:5">
      <c r="E688536"/>
    </row>
    <row r="688537" spans="5:5">
      <c r="E688537"/>
    </row>
    <row r="688538" spans="5:5">
      <c r="E688538"/>
    </row>
    <row r="688539" spans="5:5">
      <c r="E688539"/>
    </row>
    <row r="688540" spans="5:5">
      <c r="E688540"/>
    </row>
    <row r="688541" spans="5:5">
      <c r="E688541"/>
    </row>
    <row r="688542" spans="5:5">
      <c r="E688542"/>
    </row>
    <row r="688543" spans="5:5">
      <c r="E688543"/>
    </row>
    <row r="688544" spans="5:5">
      <c r="E688544"/>
    </row>
    <row r="688545" spans="5:5">
      <c r="E688545"/>
    </row>
    <row r="688546" spans="5:5">
      <c r="E688546"/>
    </row>
    <row r="688547" spans="5:5">
      <c r="E688547"/>
    </row>
    <row r="688548" spans="5:5">
      <c r="E688548"/>
    </row>
    <row r="688549" spans="5:5">
      <c r="E688549"/>
    </row>
    <row r="688550" spans="5:5">
      <c r="E688550"/>
    </row>
    <row r="688551" spans="5:5">
      <c r="E688551"/>
    </row>
    <row r="688552" spans="5:5">
      <c r="E688552"/>
    </row>
    <row r="688553" spans="5:5">
      <c r="E688553"/>
    </row>
    <row r="688554" spans="5:5">
      <c r="E688554"/>
    </row>
    <row r="688555" spans="5:5">
      <c r="E688555"/>
    </row>
    <row r="688556" spans="5:5">
      <c r="E688556"/>
    </row>
    <row r="688557" spans="5:5">
      <c r="E688557"/>
    </row>
    <row r="688558" spans="5:5">
      <c r="E688558"/>
    </row>
    <row r="688559" spans="5:5">
      <c r="E688559"/>
    </row>
    <row r="688560" spans="5:5">
      <c r="E688560"/>
    </row>
    <row r="688561" spans="5:5">
      <c r="E688561"/>
    </row>
    <row r="688562" spans="5:5">
      <c r="E688562"/>
    </row>
    <row r="688563" spans="5:5">
      <c r="E688563"/>
    </row>
    <row r="688564" spans="5:5">
      <c r="E688564"/>
    </row>
    <row r="688565" spans="5:5">
      <c r="E688565"/>
    </row>
    <row r="688566" spans="5:5">
      <c r="E688566"/>
    </row>
    <row r="688567" spans="5:5">
      <c r="E688567"/>
    </row>
    <row r="688568" spans="5:5">
      <c r="E688568"/>
    </row>
    <row r="688569" spans="5:5">
      <c r="E688569"/>
    </row>
    <row r="688570" spans="5:5">
      <c r="E688570"/>
    </row>
    <row r="688571" spans="5:5">
      <c r="E688571"/>
    </row>
    <row r="688572" spans="5:5">
      <c r="E688572"/>
    </row>
    <row r="688573" spans="5:5">
      <c r="E688573"/>
    </row>
    <row r="688574" spans="5:5">
      <c r="E688574"/>
    </row>
    <row r="688575" spans="5:5">
      <c r="E688575"/>
    </row>
    <row r="688576" spans="5:5">
      <c r="E688576"/>
    </row>
    <row r="688577" spans="5:5">
      <c r="E688577"/>
    </row>
    <row r="688578" spans="5:5">
      <c r="E688578"/>
    </row>
    <row r="688579" spans="5:5">
      <c r="E688579"/>
    </row>
    <row r="688580" spans="5:5">
      <c r="E688580"/>
    </row>
    <row r="688581" spans="5:5">
      <c r="E688581"/>
    </row>
    <row r="688582" spans="5:5">
      <c r="E688582"/>
    </row>
    <row r="688583" spans="5:5">
      <c r="E688583"/>
    </row>
    <row r="688584" spans="5:5">
      <c r="E688584"/>
    </row>
    <row r="688585" spans="5:5">
      <c r="E688585"/>
    </row>
    <row r="688586" spans="5:5">
      <c r="E688586"/>
    </row>
    <row r="688587" spans="5:5">
      <c r="E688587"/>
    </row>
    <row r="688588" spans="5:5">
      <c r="E688588"/>
    </row>
    <row r="688589" spans="5:5">
      <c r="E688589"/>
    </row>
    <row r="688590" spans="5:5">
      <c r="E688590"/>
    </row>
    <row r="688591" spans="5:5">
      <c r="E688591"/>
    </row>
    <row r="688592" spans="5:5">
      <c r="E688592"/>
    </row>
    <row r="688593" spans="5:5">
      <c r="E688593"/>
    </row>
    <row r="688594" spans="5:5">
      <c r="E688594"/>
    </row>
    <row r="688595" spans="5:5">
      <c r="E688595"/>
    </row>
    <row r="688596" spans="5:5">
      <c r="E688596"/>
    </row>
    <row r="688597" spans="5:5">
      <c r="E688597"/>
    </row>
    <row r="688598" spans="5:5">
      <c r="E688598"/>
    </row>
    <row r="688599" spans="5:5">
      <c r="E688599"/>
    </row>
    <row r="688600" spans="5:5">
      <c r="E688600"/>
    </row>
    <row r="688601" spans="5:5">
      <c r="E688601"/>
    </row>
    <row r="688602" spans="5:5">
      <c r="E688602"/>
    </row>
    <row r="688603" spans="5:5">
      <c r="E688603"/>
    </row>
    <row r="688604" spans="5:5">
      <c r="E688604"/>
    </row>
    <row r="688605" spans="5:5">
      <c r="E688605"/>
    </row>
    <row r="688606" spans="5:5">
      <c r="E688606"/>
    </row>
    <row r="688607" spans="5:5">
      <c r="E688607"/>
    </row>
    <row r="688608" spans="5:5">
      <c r="E688608"/>
    </row>
    <row r="688609" spans="5:5">
      <c r="E688609"/>
    </row>
    <row r="688610" spans="5:5">
      <c r="E688610"/>
    </row>
    <row r="688611" spans="5:5">
      <c r="E688611"/>
    </row>
    <row r="688612" spans="5:5">
      <c r="E688612"/>
    </row>
    <row r="688613" spans="5:5">
      <c r="E688613"/>
    </row>
    <row r="688614" spans="5:5">
      <c r="E688614"/>
    </row>
    <row r="688615" spans="5:5">
      <c r="E688615"/>
    </row>
    <row r="688616" spans="5:5">
      <c r="E688616"/>
    </row>
    <row r="688617" spans="5:5">
      <c r="E688617"/>
    </row>
    <row r="688618" spans="5:5">
      <c r="E688618"/>
    </row>
    <row r="688619" spans="5:5">
      <c r="E688619"/>
    </row>
    <row r="688620" spans="5:5">
      <c r="E688620"/>
    </row>
    <row r="688621" spans="5:5">
      <c r="E688621"/>
    </row>
    <row r="688622" spans="5:5">
      <c r="E688622"/>
    </row>
    <row r="688623" spans="5:5">
      <c r="E688623"/>
    </row>
    <row r="688624" spans="5:5">
      <c r="E688624"/>
    </row>
    <row r="688625" spans="5:5">
      <c r="E688625"/>
    </row>
    <row r="688626" spans="5:5">
      <c r="E688626"/>
    </row>
    <row r="688627" spans="5:5">
      <c r="E688627"/>
    </row>
    <row r="688628" spans="5:5">
      <c r="E688628"/>
    </row>
    <row r="688629" spans="5:5">
      <c r="E688629"/>
    </row>
    <row r="688630" spans="5:5">
      <c r="E688630"/>
    </row>
    <row r="688631" spans="5:5">
      <c r="E688631"/>
    </row>
    <row r="688632" spans="5:5">
      <c r="E688632"/>
    </row>
    <row r="688633" spans="5:5">
      <c r="E688633"/>
    </row>
    <row r="688634" spans="5:5">
      <c r="E688634"/>
    </row>
    <row r="688635" spans="5:5">
      <c r="E688635"/>
    </row>
    <row r="688636" spans="5:5">
      <c r="E688636"/>
    </row>
    <row r="688637" spans="5:5">
      <c r="E688637"/>
    </row>
    <row r="688638" spans="5:5">
      <c r="E688638"/>
    </row>
    <row r="688639" spans="5:5">
      <c r="E688639"/>
    </row>
    <row r="688640" spans="5:5">
      <c r="E688640"/>
    </row>
    <row r="688641" spans="5:5">
      <c r="E688641"/>
    </row>
    <row r="688642" spans="5:5">
      <c r="E688642"/>
    </row>
    <row r="688643" spans="5:5">
      <c r="E688643"/>
    </row>
    <row r="688644" spans="5:5">
      <c r="E688644"/>
    </row>
    <row r="688645" spans="5:5">
      <c r="E688645"/>
    </row>
    <row r="688646" spans="5:5">
      <c r="E688646"/>
    </row>
    <row r="688647" spans="5:5">
      <c r="E688647"/>
    </row>
    <row r="688648" spans="5:5">
      <c r="E688648"/>
    </row>
    <row r="688649" spans="5:5">
      <c r="E688649"/>
    </row>
    <row r="688650" spans="5:5">
      <c r="E688650"/>
    </row>
    <row r="688651" spans="5:5">
      <c r="E688651"/>
    </row>
    <row r="688652" spans="5:5">
      <c r="E688652"/>
    </row>
    <row r="688653" spans="5:5">
      <c r="E688653"/>
    </row>
    <row r="688654" spans="5:5">
      <c r="E688654"/>
    </row>
    <row r="688655" spans="5:5">
      <c r="E688655"/>
    </row>
    <row r="688656" spans="5:5">
      <c r="E688656"/>
    </row>
    <row r="688657" spans="5:5">
      <c r="E688657"/>
    </row>
    <row r="688658" spans="5:5">
      <c r="E688658"/>
    </row>
    <row r="688659" spans="5:5">
      <c r="E688659"/>
    </row>
    <row r="688660" spans="5:5">
      <c r="E688660"/>
    </row>
    <row r="688661" spans="5:5">
      <c r="E688661"/>
    </row>
    <row r="688662" spans="5:5">
      <c r="E688662"/>
    </row>
    <row r="688663" spans="5:5">
      <c r="E688663"/>
    </row>
    <row r="688664" spans="5:5">
      <c r="E688664"/>
    </row>
    <row r="688665" spans="5:5">
      <c r="E688665"/>
    </row>
    <row r="688666" spans="5:5">
      <c r="E688666"/>
    </row>
    <row r="688667" spans="5:5">
      <c r="E688667"/>
    </row>
    <row r="688668" spans="5:5">
      <c r="E688668"/>
    </row>
    <row r="688669" spans="5:5">
      <c r="E688669"/>
    </row>
    <row r="688670" spans="5:5">
      <c r="E688670"/>
    </row>
    <row r="688671" spans="5:5">
      <c r="E688671"/>
    </row>
    <row r="688672" spans="5:5">
      <c r="E688672"/>
    </row>
    <row r="688673" spans="5:5">
      <c r="E688673"/>
    </row>
    <row r="688674" spans="5:5">
      <c r="E688674"/>
    </row>
    <row r="688675" spans="5:5">
      <c r="E688675"/>
    </row>
    <row r="688676" spans="5:5">
      <c r="E688676"/>
    </row>
    <row r="688677" spans="5:5">
      <c r="E688677"/>
    </row>
    <row r="688678" spans="5:5">
      <c r="E688678"/>
    </row>
    <row r="688679" spans="5:5">
      <c r="E688679"/>
    </row>
    <row r="688680" spans="5:5">
      <c r="E688680"/>
    </row>
    <row r="688681" spans="5:5">
      <c r="E688681"/>
    </row>
    <row r="688682" spans="5:5">
      <c r="E688682"/>
    </row>
    <row r="688683" spans="5:5">
      <c r="E688683"/>
    </row>
    <row r="688684" spans="5:5">
      <c r="E688684"/>
    </row>
    <row r="688685" spans="5:5">
      <c r="E688685"/>
    </row>
    <row r="688686" spans="5:5">
      <c r="E688686"/>
    </row>
    <row r="688687" spans="5:5">
      <c r="E688687"/>
    </row>
    <row r="688688" spans="5:5">
      <c r="E688688"/>
    </row>
    <row r="688689" spans="5:5">
      <c r="E688689"/>
    </row>
    <row r="688690" spans="5:5">
      <c r="E688690"/>
    </row>
    <row r="688691" spans="5:5">
      <c r="E688691"/>
    </row>
    <row r="688692" spans="5:5">
      <c r="E688692"/>
    </row>
    <row r="688693" spans="5:5">
      <c r="E688693"/>
    </row>
    <row r="688694" spans="5:5">
      <c r="E688694"/>
    </row>
    <row r="688695" spans="5:5">
      <c r="E688695"/>
    </row>
    <row r="688696" spans="5:5">
      <c r="E688696"/>
    </row>
    <row r="688697" spans="5:5">
      <c r="E688697"/>
    </row>
    <row r="688698" spans="5:5">
      <c r="E688698"/>
    </row>
    <row r="688699" spans="5:5">
      <c r="E688699"/>
    </row>
    <row r="688700" spans="5:5">
      <c r="E688700"/>
    </row>
    <row r="688701" spans="5:5">
      <c r="E688701"/>
    </row>
    <row r="688702" spans="5:5">
      <c r="E688702"/>
    </row>
    <row r="688703" spans="5:5">
      <c r="E688703"/>
    </row>
    <row r="688704" spans="5:5">
      <c r="E688704"/>
    </row>
    <row r="688705" spans="5:5">
      <c r="E688705"/>
    </row>
    <row r="688706" spans="5:5">
      <c r="E688706"/>
    </row>
    <row r="688707" spans="5:5">
      <c r="E688707"/>
    </row>
    <row r="688708" spans="5:5">
      <c r="E688708"/>
    </row>
    <row r="688709" spans="5:5">
      <c r="E688709"/>
    </row>
    <row r="688710" spans="5:5">
      <c r="E688710"/>
    </row>
    <row r="688711" spans="5:5">
      <c r="E688711"/>
    </row>
    <row r="688712" spans="5:5">
      <c r="E688712"/>
    </row>
    <row r="688713" spans="5:5">
      <c r="E688713"/>
    </row>
    <row r="688714" spans="5:5">
      <c r="E688714"/>
    </row>
    <row r="688715" spans="5:5">
      <c r="E688715"/>
    </row>
    <row r="688716" spans="5:5">
      <c r="E688716"/>
    </row>
    <row r="688717" spans="5:5">
      <c r="E688717"/>
    </row>
    <row r="688718" spans="5:5">
      <c r="E688718"/>
    </row>
    <row r="688719" spans="5:5">
      <c r="E688719"/>
    </row>
    <row r="688720" spans="5:5">
      <c r="E688720"/>
    </row>
    <row r="688721" spans="5:5">
      <c r="E688721"/>
    </row>
    <row r="688722" spans="5:5">
      <c r="E688722"/>
    </row>
    <row r="688723" spans="5:5">
      <c r="E688723"/>
    </row>
    <row r="688724" spans="5:5">
      <c r="E688724"/>
    </row>
    <row r="688725" spans="5:5">
      <c r="E688725"/>
    </row>
    <row r="688726" spans="5:5">
      <c r="E688726"/>
    </row>
    <row r="688727" spans="5:5">
      <c r="E688727"/>
    </row>
    <row r="688728" spans="5:5">
      <c r="E688728"/>
    </row>
    <row r="688729" spans="5:5">
      <c r="E688729"/>
    </row>
    <row r="688730" spans="5:5">
      <c r="E688730"/>
    </row>
    <row r="688731" spans="5:5">
      <c r="E688731"/>
    </row>
    <row r="688732" spans="5:5">
      <c r="E688732"/>
    </row>
    <row r="688733" spans="5:5">
      <c r="E688733"/>
    </row>
    <row r="688734" spans="5:5">
      <c r="E688734"/>
    </row>
    <row r="688735" spans="5:5">
      <c r="E688735"/>
    </row>
    <row r="688736" spans="5:5">
      <c r="E688736"/>
    </row>
    <row r="688737" spans="5:5">
      <c r="E688737"/>
    </row>
    <row r="688738" spans="5:5">
      <c r="E688738"/>
    </row>
    <row r="688739" spans="5:5">
      <c r="E688739"/>
    </row>
    <row r="688740" spans="5:5">
      <c r="E688740"/>
    </row>
    <row r="688741" spans="5:5">
      <c r="E688741"/>
    </row>
    <row r="688742" spans="5:5">
      <c r="E688742"/>
    </row>
    <row r="688743" spans="5:5">
      <c r="E688743"/>
    </row>
    <row r="688744" spans="5:5">
      <c r="E688744"/>
    </row>
    <row r="688745" spans="5:5">
      <c r="E688745"/>
    </row>
    <row r="688746" spans="5:5">
      <c r="E688746"/>
    </row>
    <row r="688747" spans="5:5">
      <c r="E688747"/>
    </row>
    <row r="688748" spans="5:5">
      <c r="E688748"/>
    </row>
    <row r="688749" spans="5:5">
      <c r="E688749"/>
    </row>
    <row r="688750" spans="5:5">
      <c r="E688750"/>
    </row>
    <row r="688751" spans="5:5">
      <c r="E688751"/>
    </row>
    <row r="688752" spans="5:5">
      <c r="E688752"/>
    </row>
    <row r="688753" spans="5:5">
      <c r="E688753"/>
    </row>
    <row r="688754" spans="5:5">
      <c r="E688754"/>
    </row>
    <row r="688755" spans="5:5">
      <c r="E688755"/>
    </row>
    <row r="688756" spans="5:5">
      <c r="E688756"/>
    </row>
    <row r="688757" spans="5:5">
      <c r="E688757"/>
    </row>
    <row r="688758" spans="5:5">
      <c r="E688758"/>
    </row>
    <row r="688759" spans="5:5">
      <c r="E688759"/>
    </row>
    <row r="688760" spans="5:5">
      <c r="E688760"/>
    </row>
    <row r="688761" spans="5:5">
      <c r="E688761"/>
    </row>
    <row r="688762" spans="5:5">
      <c r="E688762"/>
    </row>
    <row r="688763" spans="5:5">
      <c r="E688763"/>
    </row>
    <row r="688764" spans="5:5">
      <c r="E688764"/>
    </row>
    <row r="688765" spans="5:5">
      <c r="E688765"/>
    </row>
    <row r="688766" spans="5:5">
      <c r="E688766"/>
    </row>
    <row r="688767" spans="5:5">
      <c r="E688767"/>
    </row>
    <row r="688768" spans="5:5">
      <c r="E688768"/>
    </row>
    <row r="688769" spans="5:5">
      <c r="E688769"/>
    </row>
    <row r="688770" spans="5:5">
      <c r="E688770"/>
    </row>
    <row r="688771" spans="5:5">
      <c r="E688771"/>
    </row>
    <row r="688772" spans="5:5">
      <c r="E688772"/>
    </row>
    <row r="688773" spans="5:5">
      <c r="E688773"/>
    </row>
    <row r="688774" spans="5:5">
      <c r="E688774"/>
    </row>
    <row r="688775" spans="5:5">
      <c r="E688775"/>
    </row>
    <row r="688776" spans="5:5">
      <c r="E688776"/>
    </row>
    <row r="688777" spans="5:5">
      <c r="E688777"/>
    </row>
    <row r="688778" spans="5:5">
      <c r="E688778"/>
    </row>
    <row r="688779" spans="5:5">
      <c r="E688779"/>
    </row>
    <row r="688780" spans="5:5">
      <c r="E688780"/>
    </row>
    <row r="688781" spans="5:5">
      <c r="E688781"/>
    </row>
    <row r="688782" spans="5:5">
      <c r="E688782"/>
    </row>
    <row r="688783" spans="5:5">
      <c r="E688783"/>
    </row>
    <row r="688784" spans="5:5">
      <c r="E688784"/>
    </row>
    <row r="688785" spans="5:5">
      <c r="E688785"/>
    </row>
    <row r="688786" spans="5:5">
      <c r="E688786"/>
    </row>
    <row r="688787" spans="5:5">
      <c r="E688787"/>
    </row>
    <row r="688788" spans="5:5">
      <c r="E688788"/>
    </row>
    <row r="688789" spans="5:5">
      <c r="E688789"/>
    </row>
    <row r="688790" spans="5:5">
      <c r="E688790"/>
    </row>
    <row r="688791" spans="5:5">
      <c r="E688791"/>
    </row>
    <row r="688792" spans="5:5">
      <c r="E688792"/>
    </row>
    <row r="688793" spans="5:5">
      <c r="E688793"/>
    </row>
    <row r="688794" spans="5:5">
      <c r="E688794"/>
    </row>
    <row r="688795" spans="5:5">
      <c r="E688795"/>
    </row>
    <row r="688796" spans="5:5">
      <c r="E688796"/>
    </row>
    <row r="688797" spans="5:5">
      <c r="E688797"/>
    </row>
    <row r="688798" spans="5:5">
      <c r="E688798"/>
    </row>
    <row r="688799" spans="5:5">
      <c r="E688799"/>
    </row>
    <row r="688800" spans="5:5">
      <c r="E688800"/>
    </row>
    <row r="688801" spans="5:5">
      <c r="E688801"/>
    </row>
    <row r="688802" spans="5:5">
      <c r="E688802"/>
    </row>
    <row r="688803" spans="5:5">
      <c r="E688803"/>
    </row>
    <row r="688804" spans="5:5">
      <c r="E688804"/>
    </row>
    <row r="688805" spans="5:5">
      <c r="E688805"/>
    </row>
    <row r="688806" spans="5:5">
      <c r="E688806"/>
    </row>
    <row r="688807" spans="5:5">
      <c r="E688807"/>
    </row>
    <row r="688808" spans="5:5">
      <c r="E688808"/>
    </row>
    <row r="688809" spans="5:5">
      <c r="E688809"/>
    </row>
    <row r="688810" spans="5:5">
      <c r="E688810"/>
    </row>
    <row r="688811" spans="5:5">
      <c r="E688811"/>
    </row>
    <row r="688812" spans="5:5">
      <c r="E688812"/>
    </row>
    <row r="688813" spans="5:5">
      <c r="E688813"/>
    </row>
    <row r="688814" spans="5:5">
      <c r="E688814"/>
    </row>
    <row r="688815" spans="5:5">
      <c r="E688815"/>
    </row>
    <row r="688816" spans="5:5">
      <c r="E688816"/>
    </row>
    <row r="688817" spans="5:5">
      <c r="E688817"/>
    </row>
    <row r="688818" spans="5:5">
      <c r="E688818"/>
    </row>
    <row r="688819" spans="5:5">
      <c r="E688819"/>
    </row>
    <row r="688820" spans="5:5">
      <c r="E688820"/>
    </row>
    <row r="688821" spans="5:5">
      <c r="E688821"/>
    </row>
    <row r="688822" spans="5:5">
      <c r="E688822"/>
    </row>
    <row r="688823" spans="5:5">
      <c r="E688823"/>
    </row>
    <row r="688824" spans="5:5">
      <c r="E688824"/>
    </row>
    <row r="688825" spans="5:5">
      <c r="E688825"/>
    </row>
    <row r="688826" spans="5:5">
      <c r="E688826"/>
    </row>
    <row r="688827" spans="5:5">
      <c r="E688827"/>
    </row>
    <row r="688828" spans="5:5">
      <c r="E688828"/>
    </row>
    <row r="688829" spans="5:5">
      <c r="E688829"/>
    </row>
    <row r="688830" spans="5:5">
      <c r="E688830"/>
    </row>
    <row r="688831" spans="5:5">
      <c r="E688831"/>
    </row>
    <row r="688832" spans="5:5">
      <c r="E688832"/>
    </row>
    <row r="688833" spans="5:5">
      <c r="E688833"/>
    </row>
    <row r="688834" spans="5:5">
      <c r="E688834"/>
    </row>
    <row r="688835" spans="5:5">
      <c r="E688835"/>
    </row>
    <row r="688836" spans="5:5">
      <c r="E688836"/>
    </row>
    <row r="688837" spans="5:5">
      <c r="E688837"/>
    </row>
    <row r="688838" spans="5:5">
      <c r="E688838"/>
    </row>
    <row r="688839" spans="5:5">
      <c r="E688839"/>
    </row>
    <row r="688840" spans="5:5">
      <c r="E688840"/>
    </row>
    <row r="688841" spans="5:5">
      <c r="E688841"/>
    </row>
    <row r="688842" spans="5:5">
      <c r="E688842"/>
    </row>
    <row r="688843" spans="5:5">
      <c r="E688843"/>
    </row>
    <row r="688844" spans="5:5">
      <c r="E688844"/>
    </row>
    <row r="688845" spans="5:5">
      <c r="E688845"/>
    </row>
    <row r="688846" spans="5:5">
      <c r="E688846"/>
    </row>
    <row r="688847" spans="5:5">
      <c r="E688847"/>
    </row>
    <row r="688848" spans="5:5">
      <c r="E688848"/>
    </row>
    <row r="688849" spans="5:5">
      <c r="E688849"/>
    </row>
    <row r="688850" spans="5:5">
      <c r="E688850"/>
    </row>
    <row r="688851" spans="5:5">
      <c r="E688851"/>
    </row>
    <row r="688852" spans="5:5">
      <c r="E688852"/>
    </row>
    <row r="688853" spans="5:5">
      <c r="E688853"/>
    </row>
    <row r="688854" spans="5:5">
      <c r="E688854"/>
    </row>
    <row r="688855" spans="5:5">
      <c r="E688855"/>
    </row>
    <row r="688856" spans="5:5">
      <c r="E688856"/>
    </row>
    <row r="688857" spans="5:5">
      <c r="E688857"/>
    </row>
    <row r="688858" spans="5:5">
      <c r="E688858"/>
    </row>
    <row r="688859" spans="5:5">
      <c r="E688859"/>
    </row>
    <row r="688860" spans="5:5">
      <c r="E688860"/>
    </row>
    <row r="688861" spans="5:5">
      <c r="E688861"/>
    </row>
    <row r="688862" spans="5:5">
      <c r="E688862"/>
    </row>
    <row r="688863" spans="5:5">
      <c r="E688863"/>
    </row>
    <row r="688864" spans="5:5">
      <c r="E688864"/>
    </row>
    <row r="688865" spans="5:5">
      <c r="E688865"/>
    </row>
    <row r="688866" spans="5:5">
      <c r="E688866"/>
    </row>
    <row r="688867" spans="5:5">
      <c r="E688867"/>
    </row>
    <row r="688868" spans="5:5">
      <c r="E688868"/>
    </row>
    <row r="688869" spans="5:5">
      <c r="E688869"/>
    </row>
    <row r="688870" spans="5:5">
      <c r="E688870"/>
    </row>
    <row r="688871" spans="5:5">
      <c r="E688871"/>
    </row>
    <row r="688872" spans="5:5">
      <c r="E688872"/>
    </row>
    <row r="688873" spans="5:5">
      <c r="E688873"/>
    </row>
    <row r="688874" spans="5:5">
      <c r="E688874"/>
    </row>
    <row r="688875" spans="5:5">
      <c r="E688875"/>
    </row>
    <row r="688876" spans="5:5">
      <c r="E688876"/>
    </row>
    <row r="688877" spans="5:5">
      <c r="E688877"/>
    </row>
    <row r="688878" spans="5:5">
      <c r="E688878"/>
    </row>
    <row r="688879" spans="5:5">
      <c r="E688879"/>
    </row>
    <row r="688880" spans="5:5">
      <c r="E688880"/>
    </row>
    <row r="688881" spans="5:5">
      <c r="E688881"/>
    </row>
    <row r="688882" spans="5:5">
      <c r="E688882"/>
    </row>
    <row r="688883" spans="5:5">
      <c r="E688883"/>
    </row>
    <row r="688884" spans="5:5">
      <c r="E688884"/>
    </row>
    <row r="688885" spans="5:5">
      <c r="E688885"/>
    </row>
    <row r="688886" spans="5:5">
      <c r="E688886"/>
    </row>
    <row r="688887" spans="5:5">
      <c r="E688887"/>
    </row>
    <row r="688888" spans="5:5">
      <c r="E688888"/>
    </row>
    <row r="688889" spans="5:5">
      <c r="E688889"/>
    </row>
    <row r="688890" spans="5:5">
      <c r="E688890"/>
    </row>
    <row r="688891" spans="5:5">
      <c r="E688891"/>
    </row>
    <row r="688892" spans="5:5">
      <c r="E688892"/>
    </row>
    <row r="688893" spans="5:5">
      <c r="E688893"/>
    </row>
    <row r="688894" spans="5:5">
      <c r="E688894"/>
    </row>
    <row r="688895" spans="5:5">
      <c r="E688895"/>
    </row>
    <row r="688896" spans="5:5">
      <c r="E688896"/>
    </row>
    <row r="688897" spans="5:5">
      <c r="E688897"/>
    </row>
    <row r="688898" spans="5:5">
      <c r="E688898"/>
    </row>
    <row r="688899" spans="5:5">
      <c r="E688899"/>
    </row>
    <row r="688900" spans="5:5">
      <c r="E688900"/>
    </row>
    <row r="688901" spans="5:5">
      <c r="E688901"/>
    </row>
    <row r="688902" spans="5:5">
      <c r="E688902"/>
    </row>
    <row r="688903" spans="5:5">
      <c r="E688903"/>
    </row>
    <row r="688904" spans="5:5">
      <c r="E688904"/>
    </row>
    <row r="688905" spans="5:5">
      <c r="E688905"/>
    </row>
    <row r="688906" spans="5:5">
      <c r="E688906"/>
    </row>
    <row r="688907" spans="5:5">
      <c r="E688907"/>
    </row>
    <row r="688908" spans="5:5">
      <c r="E688908"/>
    </row>
    <row r="688909" spans="5:5">
      <c r="E688909"/>
    </row>
    <row r="688910" spans="5:5">
      <c r="E688910"/>
    </row>
    <row r="688911" spans="5:5">
      <c r="E688911"/>
    </row>
    <row r="688912" spans="5:5">
      <c r="E688912"/>
    </row>
    <row r="688913" spans="5:5">
      <c r="E688913"/>
    </row>
    <row r="688914" spans="5:5">
      <c r="E688914"/>
    </row>
    <row r="688915" spans="5:5">
      <c r="E688915"/>
    </row>
    <row r="688916" spans="5:5">
      <c r="E688916"/>
    </row>
    <row r="688917" spans="5:5">
      <c r="E688917"/>
    </row>
    <row r="688918" spans="5:5">
      <c r="E688918"/>
    </row>
    <row r="688919" spans="5:5">
      <c r="E688919"/>
    </row>
    <row r="688920" spans="5:5">
      <c r="E688920"/>
    </row>
    <row r="688921" spans="5:5">
      <c r="E688921"/>
    </row>
    <row r="688922" spans="5:5">
      <c r="E688922"/>
    </row>
    <row r="688923" spans="5:5">
      <c r="E688923"/>
    </row>
    <row r="688924" spans="5:5">
      <c r="E688924"/>
    </row>
    <row r="688925" spans="5:5">
      <c r="E688925"/>
    </row>
    <row r="688926" spans="5:5">
      <c r="E688926"/>
    </row>
    <row r="688927" spans="5:5">
      <c r="E688927"/>
    </row>
    <row r="688928" spans="5:5">
      <c r="E688928"/>
    </row>
    <row r="688929" spans="5:5">
      <c r="E688929"/>
    </row>
    <row r="688930" spans="5:5">
      <c r="E688930"/>
    </row>
    <row r="688931" spans="5:5">
      <c r="E688931"/>
    </row>
    <row r="688932" spans="5:5">
      <c r="E688932"/>
    </row>
    <row r="688933" spans="5:5">
      <c r="E688933"/>
    </row>
    <row r="688934" spans="5:5">
      <c r="E688934"/>
    </row>
    <row r="688935" spans="5:5">
      <c r="E688935"/>
    </row>
    <row r="688936" spans="5:5">
      <c r="E688936"/>
    </row>
    <row r="688937" spans="5:5">
      <c r="E688937"/>
    </row>
    <row r="688938" spans="5:5">
      <c r="E688938"/>
    </row>
    <row r="688939" spans="5:5">
      <c r="E688939"/>
    </row>
    <row r="688940" spans="5:5">
      <c r="E688940"/>
    </row>
    <row r="688941" spans="5:5">
      <c r="E688941"/>
    </row>
    <row r="688942" spans="5:5">
      <c r="E688942"/>
    </row>
    <row r="688943" spans="5:5">
      <c r="E688943"/>
    </row>
    <row r="688944" spans="5:5">
      <c r="E688944"/>
    </row>
    <row r="688945" spans="5:5">
      <c r="E688945"/>
    </row>
    <row r="688946" spans="5:5">
      <c r="E688946"/>
    </row>
    <row r="688947" spans="5:5">
      <c r="E688947"/>
    </row>
    <row r="688948" spans="5:5">
      <c r="E688948"/>
    </row>
    <row r="688949" spans="5:5">
      <c r="E688949"/>
    </row>
    <row r="688950" spans="5:5">
      <c r="E688950"/>
    </row>
    <row r="688951" spans="5:5">
      <c r="E688951"/>
    </row>
    <row r="688952" spans="5:5">
      <c r="E688952"/>
    </row>
    <row r="688953" spans="5:5">
      <c r="E688953"/>
    </row>
    <row r="688954" spans="5:5">
      <c r="E688954"/>
    </row>
    <row r="688955" spans="5:5">
      <c r="E688955"/>
    </row>
    <row r="688956" spans="5:5">
      <c r="E688956"/>
    </row>
    <row r="688957" spans="5:5">
      <c r="E688957"/>
    </row>
    <row r="688958" spans="5:5">
      <c r="E688958"/>
    </row>
    <row r="688959" spans="5:5">
      <c r="E688959"/>
    </row>
    <row r="688960" spans="5:5">
      <c r="E688960"/>
    </row>
    <row r="688961" spans="5:5">
      <c r="E688961"/>
    </row>
    <row r="688962" spans="5:5">
      <c r="E688962"/>
    </row>
    <row r="688963" spans="5:5">
      <c r="E688963"/>
    </row>
    <row r="688964" spans="5:5">
      <c r="E688964"/>
    </row>
    <row r="688965" spans="5:5">
      <c r="E688965"/>
    </row>
    <row r="688966" spans="5:5">
      <c r="E688966"/>
    </row>
    <row r="688967" spans="5:5">
      <c r="E688967"/>
    </row>
    <row r="688968" spans="5:5">
      <c r="E688968"/>
    </row>
    <row r="688969" spans="5:5">
      <c r="E688969"/>
    </row>
    <row r="688970" spans="5:5">
      <c r="E688970"/>
    </row>
    <row r="688971" spans="5:5">
      <c r="E688971"/>
    </row>
    <row r="688972" spans="5:5">
      <c r="E688972"/>
    </row>
    <row r="688973" spans="5:5">
      <c r="E688973"/>
    </row>
    <row r="688974" spans="5:5">
      <c r="E688974"/>
    </row>
    <row r="688975" spans="5:5">
      <c r="E688975"/>
    </row>
    <row r="688976" spans="5:5">
      <c r="E688976"/>
    </row>
    <row r="688977" spans="5:5">
      <c r="E688977"/>
    </row>
    <row r="688978" spans="5:5">
      <c r="E688978"/>
    </row>
    <row r="688979" spans="5:5">
      <c r="E688979"/>
    </row>
    <row r="688980" spans="5:5">
      <c r="E688980"/>
    </row>
    <row r="688981" spans="5:5">
      <c r="E688981"/>
    </row>
    <row r="688982" spans="5:5">
      <c r="E688982"/>
    </row>
    <row r="688983" spans="5:5">
      <c r="E688983"/>
    </row>
    <row r="688984" spans="5:5">
      <c r="E688984"/>
    </row>
    <row r="688985" spans="5:5">
      <c r="E688985"/>
    </row>
    <row r="688986" spans="5:5">
      <c r="E688986"/>
    </row>
    <row r="688987" spans="5:5">
      <c r="E688987"/>
    </row>
    <row r="688988" spans="5:5">
      <c r="E688988"/>
    </row>
    <row r="688989" spans="5:5">
      <c r="E688989"/>
    </row>
    <row r="688990" spans="5:5">
      <c r="E688990"/>
    </row>
    <row r="688991" spans="5:5">
      <c r="E688991"/>
    </row>
    <row r="688992" spans="5:5">
      <c r="E688992"/>
    </row>
    <row r="688993" spans="5:5">
      <c r="E688993"/>
    </row>
    <row r="688994" spans="5:5">
      <c r="E688994"/>
    </row>
    <row r="688995" spans="5:5">
      <c r="E688995"/>
    </row>
    <row r="688996" spans="5:5">
      <c r="E688996"/>
    </row>
    <row r="688997" spans="5:5">
      <c r="E688997"/>
    </row>
    <row r="688998" spans="5:5">
      <c r="E688998"/>
    </row>
    <row r="688999" spans="5:5">
      <c r="E688999"/>
    </row>
    <row r="689000" spans="5:5">
      <c r="E689000"/>
    </row>
    <row r="689001" spans="5:5">
      <c r="E689001"/>
    </row>
    <row r="689002" spans="5:5">
      <c r="E689002"/>
    </row>
    <row r="689003" spans="5:5">
      <c r="E689003"/>
    </row>
    <row r="689004" spans="5:5">
      <c r="E689004"/>
    </row>
    <row r="689005" spans="5:5">
      <c r="E689005"/>
    </row>
    <row r="689006" spans="5:5">
      <c r="E689006"/>
    </row>
    <row r="689007" spans="5:5">
      <c r="E689007"/>
    </row>
    <row r="689008" spans="5:5">
      <c r="E689008"/>
    </row>
    <row r="689009" spans="5:5">
      <c r="E689009"/>
    </row>
    <row r="689010" spans="5:5">
      <c r="E689010"/>
    </row>
    <row r="689011" spans="5:5">
      <c r="E689011"/>
    </row>
    <row r="689012" spans="5:5">
      <c r="E689012"/>
    </row>
    <row r="689013" spans="5:5">
      <c r="E689013"/>
    </row>
    <row r="689014" spans="5:5">
      <c r="E689014"/>
    </row>
    <row r="689015" spans="5:5">
      <c r="E689015"/>
    </row>
    <row r="689016" spans="5:5">
      <c r="E689016"/>
    </row>
    <row r="689017" spans="5:5">
      <c r="E689017"/>
    </row>
    <row r="689018" spans="5:5">
      <c r="E689018"/>
    </row>
    <row r="689019" spans="5:5">
      <c r="E689019"/>
    </row>
    <row r="689020" spans="5:5">
      <c r="E689020"/>
    </row>
    <row r="689021" spans="5:5">
      <c r="E689021"/>
    </row>
    <row r="689022" spans="5:5">
      <c r="E689022"/>
    </row>
    <row r="689023" spans="5:5">
      <c r="E689023"/>
    </row>
    <row r="689024" spans="5:5">
      <c r="E689024"/>
    </row>
    <row r="689025" spans="5:5">
      <c r="E689025"/>
    </row>
    <row r="689026" spans="5:5">
      <c r="E689026"/>
    </row>
    <row r="689027" spans="5:5">
      <c r="E689027"/>
    </row>
    <row r="689028" spans="5:5">
      <c r="E689028"/>
    </row>
    <row r="689029" spans="5:5">
      <c r="E689029"/>
    </row>
    <row r="689030" spans="5:5">
      <c r="E689030"/>
    </row>
    <row r="689031" spans="5:5">
      <c r="E689031"/>
    </row>
    <row r="689032" spans="5:5">
      <c r="E689032"/>
    </row>
    <row r="689033" spans="5:5">
      <c r="E689033"/>
    </row>
    <row r="689034" spans="5:5">
      <c r="E689034"/>
    </row>
    <row r="689035" spans="5:5">
      <c r="E689035"/>
    </row>
    <row r="689036" spans="5:5">
      <c r="E689036"/>
    </row>
    <row r="689037" spans="5:5">
      <c r="E689037"/>
    </row>
    <row r="689038" spans="5:5">
      <c r="E689038"/>
    </row>
    <row r="689039" spans="5:5">
      <c r="E689039"/>
    </row>
    <row r="689040" spans="5:5">
      <c r="E689040"/>
    </row>
    <row r="689041" spans="5:5">
      <c r="E689041"/>
    </row>
    <row r="689042" spans="5:5">
      <c r="E689042"/>
    </row>
    <row r="689043" spans="5:5">
      <c r="E689043"/>
    </row>
    <row r="689044" spans="5:5">
      <c r="E689044"/>
    </row>
    <row r="689045" spans="5:5">
      <c r="E689045"/>
    </row>
    <row r="689046" spans="5:5">
      <c r="E689046"/>
    </row>
    <row r="689047" spans="5:5">
      <c r="E689047"/>
    </row>
    <row r="689048" spans="5:5">
      <c r="E689048"/>
    </row>
    <row r="689049" spans="5:5">
      <c r="E689049"/>
    </row>
    <row r="689050" spans="5:5">
      <c r="E689050"/>
    </row>
    <row r="689051" spans="5:5">
      <c r="E689051"/>
    </row>
    <row r="689052" spans="5:5">
      <c r="E689052"/>
    </row>
    <row r="689053" spans="5:5">
      <c r="E689053"/>
    </row>
    <row r="689054" spans="5:5">
      <c r="E689054"/>
    </row>
    <row r="689055" spans="5:5">
      <c r="E689055"/>
    </row>
    <row r="689056" spans="5:5">
      <c r="E689056"/>
    </row>
    <row r="689057" spans="5:5">
      <c r="E689057"/>
    </row>
    <row r="689058" spans="5:5">
      <c r="E689058"/>
    </row>
    <row r="689059" spans="5:5">
      <c r="E689059"/>
    </row>
    <row r="689060" spans="5:5">
      <c r="E689060"/>
    </row>
    <row r="689061" spans="5:5">
      <c r="E689061"/>
    </row>
    <row r="689062" spans="5:5">
      <c r="E689062"/>
    </row>
    <row r="689063" spans="5:5">
      <c r="E689063"/>
    </row>
    <row r="689064" spans="5:5">
      <c r="E689064"/>
    </row>
    <row r="689065" spans="5:5">
      <c r="E689065"/>
    </row>
    <row r="689066" spans="5:5">
      <c r="E689066"/>
    </row>
    <row r="689067" spans="5:5">
      <c r="E689067"/>
    </row>
    <row r="689068" spans="5:5">
      <c r="E689068"/>
    </row>
    <row r="689069" spans="5:5">
      <c r="E689069"/>
    </row>
    <row r="689070" spans="5:5">
      <c r="E689070"/>
    </row>
    <row r="689071" spans="5:5">
      <c r="E689071"/>
    </row>
    <row r="689072" spans="5:5">
      <c r="E689072"/>
    </row>
    <row r="689073" spans="5:5">
      <c r="E689073"/>
    </row>
    <row r="689074" spans="5:5">
      <c r="E689074"/>
    </row>
    <row r="689075" spans="5:5">
      <c r="E689075"/>
    </row>
    <row r="689076" spans="5:5">
      <c r="E689076"/>
    </row>
    <row r="689077" spans="5:5">
      <c r="E689077"/>
    </row>
    <row r="689078" spans="5:5">
      <c r="E689078"/>
    </row>
    <row r="689079" spans="5:5">
      <c r="E689079"/>
    </row>
    <row r="689080" spans="5:5">
      <c r="E689080"/>
    </row>
    <row r="689081" spans="5:5">
      <c r="E689081"/>
    </row>
    <row r="689082" spans="5:5">
      <c r="E689082"/>
    </row>
    <row r="689083" spans="5:5">
      <c r="E689083"/>
    </row>
    <row r="689084" spans="5:5">
      <c r="E689084"/>
    </row>
    <row r="689085" spans="5:5">
      <c r="E689085"/>
    </row>
    <row r="689086" spans="5:5">
      <c r="E689086"/>
    </row>
    <row r="689087" spans="5:5">
      <c r="E689087"/>
    </row>
    <row r="689088" spans="5:5">
      <c r="E689088"/>
    </row>
    <row r="689089" spans="5:5">
      <c r="E689089"/>
    </row>
    <row r="689090" spans="5:5">
      <c r="E689090"/>
    </row>
    <row r="689091" spans="5:5">
      <c r="E689091"/>
    </row>
    <row r="689092" spans="5:5">
      <c r="E689092"/>
    </row>
    <row r="689093" spans="5:5">
      <c r="E689093"/>
    </row>
    <row r="689094" spans="5:5">
      <c r="E689094"/>
    </row>
    <row r="689095" spans="5:5">
      <c r="E689095"/>
    </row>
    <row r="689096" spans="5:5">
      <c r="E689096"/>
    </row>
    <row r="689097" spans="5:5">
      <c r="E689097"/>
    </row>
    <row r="689098" spans="5:5">
      <c r="E689098"/>
    </row>
    <row r="689099" spans="5:5">
      <c r="E689099"/>
    </row>
    <row r="689100" spans="5:5">
      <c r="E689100"/>
    </row>
    <row r="689101" spans="5:5">
      <c r="E689101"/>
    </row>
    <row r="689102" spans="5:5">
      <c r="E689102"/>
    </row>
    <row r="689103" spans="5:5">
      <c r="E689103"/>
    </row>
    <row r="689104" spans="5:5">
      <c r="E689104"/>
    </row>
    <row r="689105" spans="5:5">
      <c r="E689105"/>
    </row>
    <row r="689106" spans="5:5">
      <c r="E689106"/>
    </row>
    <row r="689107" spans="5:5">
      <c r="E689107"/>
    </row>
    <row r="689108" spans="5:5">
      <c r="E689108"/>
    </row>
    <row r="689109" spans="5:5">
      <c r="E689109"/>
    </row>
    <row r="689110" spans="5:5">
      <c r="E689110"/>
    </row>
    <row r="689111" spans="5:5">
      <c r="E689111"/>
    </row>
    <row r="689112" spans="5:5">
      <c r="E689112"/>
    </row>
    <row r="689113" spans="5:5">
      <c r="E689113"/>
    </row>
    <row r="689114" spans="5:5">
      <c r="E689114"/>
    </row>
    <row r="689115" spans="5:5">
      <c r="E689115"/>
    </row>
    <row r="689116" spans="5:5">
      <c r="E689116"/>
    </row>
    <row r="689117" spans="5:5">
      <c r="E689117"/>
    </row>
    <row r="689118" spans="5:5">
      <c r="E689118"/>
    </row>
    <row r="689119" spans="5:5">
      <c r="E689119"/>
    </row>
    <row r="689120" spans="5:5">
      <c r="E689120"/>
    </row>
    <row r="689121" spans="5:5">
      <c r="E689121"/>
    </row>
    <row r="689122" spans="5:5">
      <c r="E689122"/>
    </row>
    <row r="689123" spans="5:5">
      <c r="E689123"/>
    </row>
    <row r="689124" spans="5:5">
      <c r="E689124"/>
    </row>
    <row r="689125" spans="5:5">
      <c r="E689125"/>
    </row>
    <row r="689126" spans="5:5">
      <c r="E689126"/>
    </row>
    <row r="689127" spans="5:5">
      <c r="E689127"/>
    </row>
    <row r="689128" spans="5:5">
      <c r="E689128"/>
    </row>
    <row r="689129" spans="5:5">
      <c r="E689129"/>
    </row>
    <row r="689130" spans="5:5">
      <c r="E689130"/>
    </row>
    <row r="689131" spans="5:5">
      <c r="E689131"/>
    </row>
    <row r="689132" spans="5:5">
      <c r="E689132"/>
    </row>
    <row r="689133" spans="5:5">
      <c r="E689133"/>
    </row>
    <row r="689134" spans="5:5">
      <c r="E689134"/>
    </row>
    <row r="689135" spans="5:5">
      <c r="E689135"/>
    </row>
    <row r="689136" spans="5:5">
      <c r="E689136"/>
    </row>
    <row r="689137" spans="5:5">
      <c r="E689137"/>
    </row>
    <row r="689138" spans="5:5">
      <c r="E689138"/>
    </row>
    <row r="689139" spans="5:5">
      <c r="E689139"/>
    </row>
    <row r="689140" spans="5:5">
      <c r="E689140"/>
    </row>
    <row r="689141" spans="5:5">
      <c r="E689141"/>
    </row>
    <row r="689142" spans="5:5">
      <c r="E689142"/>
    </row>
    <row r="689143" spans="5:5">
      <c r="E689143"/>
    </row>
    <row r="689144" spans="5:5">
      <c r="E689144"/>
    </row>
    <row r="689145" spans="5:5">
      <c r="E689145"/>
    </row>
    <row r="689146" spans="5:5">
      <c r="E689146"/>
    </row>
    <row r="689147" spans="5:5">
      <c r="E689147"/>
    </row>
    <row r="689148" spans="5:5">
      <c r="E689148"/>
    </row>
    <row r="689149" spans="5:5">
      <c r="E689149"/>
    </row>
    <row r="689150" spans="5:5">
      <c r="E689150"/>
    </row>
    <row r="689151" spans="5:5">
      <c r="E689151"/>
    </row>
    <row r="689152" spans="5:5">
      <c r="E689152"/>
    </row>
    <row r="689153" spans="5:5">
      <c r="E689153"/>
    </row>
    <row r="689154" spans="5:5">
      <c r="E689154"/>
    </row>
    <row r="689155" spans="5:5">
      <c r="E689155"/>
    </row>
    <row r="689156" spans="5:5">
      <c r="E689156"/>
    </row>
    <row r="689157" spans="5:5">
      <c r="E689157"/>
    </row>
    <row r="689158" spans="5:5">
      <c r="E689158"/>
    </row>
    <row r="689159" spans="5:5">
      <c r="E689159"/>
    </row>
    <row r="689160" spans="5:5">
      <c r="E689160"/>
    </row>
    <row r="689161" spans="5:5">
      <c r="E689161"/>
    </row>
    <row r="689162" spans="5:5">
      <c r="E689162"/>
    </row>
    <row r="689163" spans="5:5">
      <c r="E689163"/>
    </row>
    <row r="689164" spans="5:5">
      <c r="E689164"/>
    </row>
    <row r="689165" spans="5:5">
      <c r="E689165"/>
    </row>
    <row r="689166" spans="5:5">
      <c r="E689166"/>
    </row>
    <row r="689167" spans="5:5">
      <c r="E689167"/>
    </row>
    <row r="689168" spans="5:5">
      <c r="E689168"/>
    </row>
    <row r="689169" spans="5:5">
      <c r="E689169"/>
    </row>
    <row r="689170" spans="5:5">
      <c r="E689170"/>
    </row>
    <row r="689171" spans="5:5">
      <c r="E689171"/>
    </row>
    <row r="689172" spans="5:5">
      <c r="E689172"/>
    </row>
    <row r="689173" spans="5:5">
      <c r="E689173"/>
    </row>
    <row r="689174" spans="5:5">
      <c r="E689174"/>
    </row>
    <row r="689175" spans="5:5">
      <c r="E689175"/>
    </row>
    <row r="689176" spans="5:5">
      <c r="E689176"/>
    </row>
    <row r="689177" spans="5:5">
      <c r="E689177"/>
    </row>
    <row r="689178" spans="5:5">
      <c r="E689178"/>
    </row>
    <row r="689179" spans="5:5">
      <c r="E689179"/>
    </row>
    <row r="689180" spans="5:5">
      <c r="E689180"/>
    </row>
    <row r="689181" spans="5:5">
      <c r="E689181"/>
    </row>
    <row r="689182" spans="5:5">
      <c r="E689182"/>
    </row>
    <row r="689183" spans="5:5">
      <c r="E689183"/>
    </row>
    <row r="689184" spans="5:5">
      <c r="E689184"/>
    </row>
    <row r="689185" spans="5:5">
      <c r="E689185"/>
    </row>
    <row r="689186" spans="5:5">
      <c r="E689186"/>
    </row>
    <row r="689187" spans="5:5">
      <c r="E689187"/>
    </row>
    <row r="689188" spans="5:5">
      <c r="E689188"/>
    </row>
    <row r="689189" spans="5:5">
      <c r="E689189"/>
    </row>
    <row r="689190" spans="5:5">
      <c r="E689190"/>
    </row>
    <row r="689191" spans="5:5">
      <c r="E689191"/>
    </row>
    <row r="689192" spans="5:5">
      <c r="E689192"/>
    </row>
    <row r="689193" spans="5:5">
      <c r="E689193"/>
    </row>
    <row r="689194" spans="5:5">
      <c r="E689194"/>
    </row>
    <row r="689195" spans="5:5">
      <c r="E689195"/>
    </row>
    <row r="689196" spans="5:5">
      <c r="E689196"/>
    </row>
    <row r="689197" spans="5:5">
      <c r="E689197"/>
    </row>
    <row r="689198" spans="5:5">
      <c r="E689198"/>
    </row>
    <row r="689199" spans="5:5">
      <c r="E689199"/>
    </row>
    <row r="689200" spans="5:5">
      <c r="E689200"/>
    </row>
    <row r="689201" spans="5:5">
      <c r="E689201"/>
    </row>
    <row r="689202" spans="5:5">
      <c r="E689202"/>
    </row>
    <row r="689203" spans="5:5">
      <c r="E689203"/>
    </row>
    <row r="689204" spans="5:5">
      <c r="E689204"/>
    </row>
    <row r="689205" spans="5:5">
      <c r="E689205"/>
    </row>
    <row r="689206" spans="5:5">
      <c r="E689206"/>
    </row>
    <row r="689207" spans="5:5">
      <c r="E689207"/>
    </row>
    <row r="689208" spans="5:5">
      <c r="E689208"/>
    </row>
    <row r="689209" spans="5:5">
      <c r="E689209"/>
    </row>
    <row r="689210" spans="5:5">
      <c r="E689210"/>
    </row>
    <row r="689211" spans="5:5">
      <c r="E689211"/>
    </row>
    <row r="689212" spans="5:5">
      <c r="E689212"/>
    </row>
    <row r="689213" spans="5:5">
      <c r="E689213"/>
    </row>
    <row r="689214" spans="5:5">
      <c r="E689214"/>
    </row>
    <row r="689215" spans="5:5">
      <c r="E689215"/>
    </row>
    <row r="689216" spans="5:5">
      <c r="E689216"/>
    </row>
    <row r="689217" spans="5:5">
      <c r="E689217"/>
    </row>
    <row r="689218" spans="5:5">
      <c r="E689218"/>
    </row>
    <row r="689219" spans="5:5">
      <c r="E689219"/>
    </row>
    <row r="689220" spans="5:5">
      <c r="E689220"/>
    </row>
    <row r="689221" spans="5:5">
      <c r="E689221"/>
    </row>
    <row r="689222" spans="5:5">
      <c r="E689222"/>
    </row>
    <row r="689223" spans="5:5">
      <c r="E689223"/>
    </row>
    <row r="689224" spans="5:5">
      <c r="E689224"/>
    </row>
    <row r="689225" spans="5:5">
      <c r="E689225"/>
    </row>
    <row r="689226" spans="5:5">
      <c r="E689226"/>
    </row>
    <row r="689227" spans="5:5">
      <c r="E689227"/>
    </row>
    <row r="689228" spans="5:5">
      <c r="E689228"/>
    </row>
    <row r="689229" spans="5:5">
      <c r="E689229"/>
    </row>
    <row r="689230" spans="5:5">
      <c r="E689230"/>
    </row>
    <row r="689231" spans="5:5">
      <c r="E689231"/>
    </row>
    <row r="689232" spans="5:5">
      <c r="E689232"/>
    </row>
    <row r="689233" spans="5:5">
      <c r="E689233"/>
    </row>
    <row r="689234" spans="5:5">
      <c r="E689234"/>
    </row>
    <row r="689235" spans="5:5">
      <c r="E689235"/>
    </row>
    <row r="689236" spans="5:5">
      <c r="E689236"/>
    </row>
    <row r="689237" spans="5:5">
      <c r="E689237"/>
    </row>
    <row r="689238" spans="5:5">
      <c r="E689238"/>
    </row>
    <row r="689239" spans="5:5">
      <c r="E689239"/>
    </row>
    <row r="689240" spans="5:5">
      <c r="E689240"/>
    </row>
    <row r="689241" spans="5:5">
      <c r="E689241"/>
    </row>
    <row r="689242" spans="5:5">
      <c r="E689242"/>
    </row>
    <row r="689243" spans="5:5">
      <c r="E689243"/>
    </row>
    <row r="689244" spans="5:5">
      <c r="E689244"/>
    </row>
    <row r="689245" spans="5:5">
      <c r="E689245"/>
    </row>
    <row r="689246" spans="5:5">
      <c r="E689246"/>
    </row>
    <row r="689247" spans="5:5">
      <c r="E689247"/>
    </row>
    <row r="689248" spans="5:5">
      <c r="E689248"/>
    </row>
    <row r="689249" spans="5:5">
      <c r="E689249"/>
    </row>
    <row r="689250" spans="5:5">
      <c r="E689250"/>
    </row>
    <row r="689251" spans="5:5">
      <c r="E689251"/>
    </row>
    <row r="689252" spans="5:5">
      <c r="E689252"/>
    </row>
    <row r="689253" spans="5:5">
      <c r="E689253"/>
    </row>
    <row r="689254" spans="5:5">
      <c r="E689254"/>
    </row>
    <row r="689255" spans="5:5">
      <c r="E689255"/>
    </row>
    <row r="689256" spans="5:5">
      <c r="E689256"/>
    </row>
    <row r="689257" spans="5:5">
      <c r="E689257"/>
    </row>
    <row r="689258" spans="5:5">
      <c r="E689258"/>
    </row>
    <row r="689259" spans="5:5">
      <c r="E689259"/>
    </row>
    <row r="689260" spans="5:5">
      <c r="E689260"/>
    </row>
    <row r="689261" spans="5:5">
      <c r="E689261"/>
    </row>
    <row r="689262" spans="5:5">
      <c r="E689262"/>
    </row>
    <row r="689263" spans="5:5">
      <c r="E689263"/>
    </row>
    <row r="689264" spans="5:5">
      <c r="E689264"/>
    </row>
    <row r="689265" spans="5:5">
      <c r="E689265"/>
    </row>
    <row r="689266" spans="5:5">
      <c r="E689266"/>
    </row>
    <row r="689267" spans="5:5">
      <c r="E689267"/>
    </row>
    <row r="689268" spans="5:5">
      <c r="E689268"/>
    </row>
    <row r="689269" spans="5:5">
      <c r="E689269"/>
    </row>
    <row r="689270" spans="5:5">
      <c r="E689270"/>
    </row>
    <row r="689271" spans="5:5">
      <c r="E689271"/>
    </row>
    <row r="689272" spans="5:5">
      <c r="E689272"/>
    </row>
    <row r="689273" spans="5:5">
      <c r="E689273"/>
    </row>
    <row r="689274" spans="5:5">
      <c r="E689274"/>
    </row>
    <row r="689275" spans="5:5">
      <c r="E689275"/>
    </row>
    <row r="689276" spans="5:5">
      <c r="E689276"/>
    </row>
    <row r="689277" spans="5:5">
      <c r="E689277"/>
    </row>
    <row r="689278" spans="5:5">
      <c r="E689278"/>
    </row>
    <row r="689279" spans="5:5">
      <c r="E689279"/>
    </row>
    <row r="689280" spans="5:5">
      <c r="E689280"/>
    </row>
    <row r="689281" spans="5:5">
      <c r="E689281"/>
    </row>
    <row r="689282" spans="5:5">
      <c r="E689282"/>
    </row>
    <row r="689283" spans="5:5">
      <c r="E689283"/>
    </row>
    <row r="689284" spans="5:5">
      <c r="E689284"/>
    </row>
    <row r="689285" spans="5:5">
      <c r="E689285"/>
    </row>
    <row r="689286" spans="5:5">
      <c r="E689286"/>
    </row>
    <row r="689287" spans="5:5">
      <c r="E689287"/>
    </row>
    <row r="689288" spans="5:5">
      <c r="E689288"/>
    </row>
    <row r="689289" spans="5:5">
      <c r="E689289"/>
    </row>
    <row r="689290" spans="5:5">
      <c r="E689290"/>
    </row>
    <row r="689291" spans="5:5">
      <c r="E689291"/>
    </row>
    <row r="689292" spans="5:5">
      <c r="E689292"/>
    </row>
    <row r="689293" spans="5:5">
      <c r="E689293"/>
    </row>
    <row r="689294" spans="5:5">
      <c r="E689294"/>
    </row>
    <row r="689295" spans="5:5">
      <c r="E689295"/>
    </row>
    <row r="689296" spans="5:5">
      <c r="E689296"/>
    </row>
    <row r="689297" spans="5:5">
      <c r="E689297"/>
    </row>
    <row r="689298" spans="5:5">
      <c r="E689298"/>
    </row>
    <row r="689299" spans="5:5">
      <c r="E689299"/>
    </row>
    <row r="689300" spans="5:5">
      <c r="E689300"/>
    </row>
    <row r="689301" spans="5:5">
      <c r="E689301"/>
    </row>
    <row r="689302" spans="5:5">
      <c r="E689302"/>
    </row>
    <row r="689303" spans="5:5">
      <c r="E689303"/>
    </row>
    <row r="689304" spans="5:5">
      <c r="E689304"/>
    </row>
    <row r="689305" spans="5:5">
      <c r="E689305"/>
    </row>
    <row r="689306" spans="5:5">
      <c r="E689306"/>
    </row>
    <row r="689307" spans="5:5">
      <c r="E689307"/>
    </row>
    <row r="689308" spans="5:5">
      <c r="E689308"/>
    </row>
    <row r="689309" spans="5:5">
      <c r="E689309"/>
    </row>
    <row r="689310" spans="5:5">
      <c r="E689310"/>
    </row>
    <row r="689311" spans="5:5">
      <c r="E689311"/>
    </row>
    <row r="689312" spans="5:5">
      <c r="E689312"/>
    </row>
    <row r="689313" spans="5:5">
      <c r="E689313"/>
    </row>
    <row r="689314" spans="5:5">
      <c r="E689314"/>
    </row>
    <row r="689315" spans="5:5">
      <c r="E689315"/>
    </row>
    <row r="689316" spans="5:5">
      <c r="E689316"/>
    </row>
    <row r="689317" spans="5:5">
      <c r="E689317"/>
    </row>
    <row r="689318" spans="5:5">
      <c r="E689318"/>
    </row>
    <row r="689319" spans="5:5">
      <c r="E689319"/>
    </row>
    <row r="689320" spans="5:5">
      <c r="E689320"/>
    </row>
    <row r="689321" spans="5:5">
      <c r="E689321"/>
    </row>
    <row r="689322" spans="5:5">
      <c r="E689322"/>
    </row>
    <row r="689323" spans="5:5">
      <c r="E689323"/>
    </row>
    <row r="689324" spans="5:5">
      <c r="E689324"/>
    </row>
    <row r="689325" spans="5:5">
      <c r="E689325"/>
    </row>
    <row r="689326" spans="5:5">
      <c r="E689326"/>
    </row>
    <row r="689327" spans="5:5">
      <c r="E689327"/>
    </row>
    <row r="689328" spans="5:5">
      <c r="E689328"/>
    </row>
    <row r="689329" spans="5:5">
      <c r="E689329"/>
    </row>
    <row r="689330" spans="5:5">
      <c r="E689330"/>
    </row>
    <row r="689331" spans="5:5">
      <c r="E689331"/>
    </row>
    <row r="689332" spans="5:5">
      <c r="E689332"/>
    </row>
    <row r="689333" spans="5:5">
      <c r="E689333"/>
    </row>
    <row r="689334" spans="5:5">
      <c r="E689334"/>
    </row>
    <row r="689335" spans="5:5">
      <c r="E689335"/>
    </row>
    <row r="689336" spans="5:5">
      <c r="E689336"/>
    </row>
    <row r="689337" spans="5:5">
      <c r="E689337"/>
    </row>
    <row r="689338" spans="5:5">
      <c r="E689338"/>
    </row>
    <row r="689339" spans="5:5">
      <c r="E689339"/>
    </row>
    <row r="689340" spans="5:5">
      <c r="E689340"/>
    </row>
    <row r="689341" spans="5:5">
      <c r="E689341"/>
    </row>
    <row r="689342" spans="5:5">
      <c r="E689342"/>
    </row>
    <row r="689343" spans="5:5">
      <c r="E689343"/>
    </row>
    <row r="689344" spans="5:5">
      <c r="E689344"/>
    </row>
    <row r="689345" spans="5:5">
      <c r="E689345"/>
    </row>
    <row r="689346" spans="5:5">
      <c r="E689346"/>
    </row>
    <row r="689347" spans="5:5">
      <c r="E689347"/>
    </row>
    <row r="689348" spans="5:5">
      <c r="E689348"/>
    </row>
    <row r="689349" spans="5:5">
      <c r="E689349"/>
    </row>
    <row r="689350" spans="5:5">
      <c r="E689350"/>
    </row>
    <row r="689351" spans="5:5">
      <c r="E689351"/>
    </row>
    <row r="689352" spans="5:5">
      <c r="E689352"/>
    </row>
    <row r="689353" spans="5:5">
      <c r="E689353"/>
    </row>
    <row r="689354" spans="5:5">
      <c r="E689354"/>
    </row>
    <row r="689355" spans="5:5">
      <c r="E689355"/>
    </row>
    <row r="689356" spans="5:5">
      <c r="E689356"/>
    </row>
    <row r="689357" spans="5:5">
      <c r="E689357"/>
    </row>
    <row r="689358" spans="5:5">
      <c r="E689358"/>
    </row>
    <row r="689359" spans="5:5">
      <c r="E689359"/>
    </row>
    <row r="689360" spans="5:5">
      <c r="E689360"/>
    </row>
    <row r="689361" spans="5:5">
      <c r="E689361"/>
    </row>
    <row r="689362" spans="5:5">
      <c r="E689362"/>
    </row>
    <row r="689363" spans="5:5">
      <c r="E689363"/>
    </row>
    <row r="689364" spans="5:5">
      <c r="E689364"/>
    </row>
    <row r="689365" spans="5:5">
      <c r="E689365"/>
    </row>
    <row r="689366" spans="5:5">
      <c r="E689366"/>
    </row>
    <row r="689367" spans="5:5">
      <c r="E689367"/>
    </row>
    <row r="689368" spans="5:5">
      <c r="E689368"/>
    </row>
    <row r="689369" spans="5:5">
      <c r="E689369"/>
    </row>
    <row r="689370" spans="5:5">
      <c r="E689370"/>
    </row>
    <row r="689371" spans="5:5">
      <c r="E689371"/>
    </row>
    <row r="689372" spans="5:5">
      <c r="E689372"/>
    </row>
    <row r="689373" spans="5:5">
      <c r="E689373"/>
    </row>
    <row r="689374" spans="5:5">
      <c r="E689374"/>
    </row>
    <row r="689375" spans="5:5">
      <c r="E689375"/>
    </row>
    <row r="689376" spans="5:5">
      <c r="E689376"/>
    </row>
    <row r="689377" spans="5:5">
      <c r="E689377"/>
    </row>
    <row r="689378" spans="5:5">
      <c r="E689378"/>
    </row>
    <row r="689379" spans="5:5">
      <c r="E689379"/>
    </row>
    <row r="689380" spans="5:5">
      <c r="E689380"/>
    </row>
    <row r="689381" spans="5:5">
      <c r="E689381"/>
    </row>
    <row r="689382" spans="5:5">
      <c r="E689382"/>
    </row>
    <row r="689383" spans="5:5">
      <c r="E689383"/>
    </row>
    <row r="689384" spans="5:5">
      <c r="E689384"/>
    </row>
    <row r="689385" spans="5:5">
      <c r="E689385"/>
    </row>
    <row r="689386" spans="5:5">
      <c r="E689386"/>
    </row>
    <row r="689387" spans="5:5">
      <c r="E689387"/>
    </row>
    <row r="689388" spans="5:5">
      <c r="E689388"/>
    </row>
    <row r="689389" spans="5:5">
      <c r="E689389"/>
    </row>
    <row r="689390" spans="5:5">
      <c r="E689390"/>
    </row>
    <row r="689391" spans="5:5">
      <c r="E689391"/>
    </row>
    <row r="689392" spans="5:5">
      <c r="E689392"/>
    </row>
    <row r="689393" spans="5:5">
      <c r="E689393"/>
    </row>
    <row r="689394" spans="5:5">
      <c r="E689394"/>
    </row>
    <row r="689395" spans="5:5">
      <c r="E689395"/>
    </row>
    <row r="689396" spans="5:5">
      <c r="E689396"/>
    </row>
    <row r="689397" spans="5:5">
      <c r="E689397"/>
    </row>
    <row r="689398" spans="5:5">
      <c r="E689398"/>
    </row>
    <row r="689399" spans="5:5">
      <c r="E689399"/>
    </row>
    <row r="689400" spans="5:5">
      <c r="E689400"/>
    </row>
    <row r="689401" spans="5:5">
      <c r="E689401"/>
    </row>
    <row r="689402" spans="5:5">
      <c r="E689402"/>
    </row>
    <row r="689403" spans="5:5">
      <c r="E689403"/>
    </row>
    <row r="689404" spans="5:5">
      <c r="E689404"/>
    </row>
    <row r="689405" spans="5:5">
      <c r="E689405"/>
    </row>
    <row r="689406" spans="5:5">
      <c r="E689406"/>
    </row>
    <row r="689407" spans="5:5">
      <c r="E689407"/>
    </row>
    <row r="689408" spans="5:5">
      <c r="E689408"/>
    </row>
    <row r="689409" spans="5:5">
      <c r="E689409"/>
    </row>
    <row r="689410" spans="5:5">
      <c r="E689410"/>
    </row>
    <row r="689411" spans="5:5">
      <c r="E689411"/>
    </row>
    <row r="689412" spans="5:5">
      <c r="E689412"/>
    </row>
    <row r="689413" spans="5:5">
      <c r="E689413"/>
    </row>
    <row r="689414" spans="5:5">
      <c r="E689414"/>
    </row>
    <row r="689415" spans="5:5">
      <c r="E689415"/>
    </row>
    <row r="689416" spans="5:5">
      <c r="E689416"/>
    </row>
    <row r="689417" spans="5:5">
      <c r="E689417"/>
    </row>
    <row r="689418" spans="5:5">
      <c r="E689418"/>
    </row>
    <row r="689419" spans="5:5">
      <c r="E689419"/>
    </row>
    <row r="689420" spans="5:5">
      <c r="E689420"/>
    </row>
    <row r="689421" spans="5:5">
      <c r="E689421"/>
    </row>
    <row r="689422" spans="5:5">
      <c r="E689422"/>
    </row>
    <row r="689423" spans="5:5">
      <c r="E689423"/>
    </row>
    <row r="689424" spans="5:5">
      <c r="E689424"/>
    </row>
    <row r="689425" spans="5:5">
      <c r="E689425"/>
    </row>
    <row r="689426" spans="5:5">
      <c r="E689426"/>
    </row>
    <row r="689427" spans="5:5">
      <c r="E689427"/>
    </row>
    <row r="689428" spans="5:5">
      <c r="E689428"/>
    </row>
    <row r="689429" spans="5:5">
      <c r="E689429"/>
    </row>
    <row r="689430" spans="5:5">
      <c r="E689430"/>
    </row>
    <row r="689431" spans="5:5">
      <c r="E689431"/>
    </row>
    <row r="689432" spans="5:5">
      <c r="E689432"/>
    </row>
    <row r="689433" spans="5:5">
      <c r="E689433"/>
    </row>
    <row r="689434" spans="5:5">
      <c r="E689434"/>
    </row>
    <row r="689435" spans="5:5">
      <c r="E689435"/>
    </row>
    <row r="689436" spans="5:5">
      <c r="E689436"/>
    </row>
    <row r="689437" spans="5:5">
      <c r="E689437"/>
    </row>
    <row r="689438" spans="5:5">
      <c r="E689438"/>
    </row>
    <row r="689439" spans="5:5">
      <c r="E689439"/>
    </row>
    <row r="689440" spans="5:5">
      <c r="E689440"/>
    </row>
    <row r="689441" spans="5:5">
      <c r="E689441"/>
    </row>
    <row r="689442" spans="5:5">
      <c r="E689442"/>
    </row>
    <row r="689443" spans="5:5">
      <c r="E689443"/>
    </row>
    <row r="689444" spans="5:5">
      <c r="E689444"/>
    </row>
    <row r="689445" spans="5:5">
      <c r="E689445"/>
    </row>
    <row r="689446" spans="5:5">
      <c r="E689446"/>
    </row>
    <row r="689447" spans="5:5">
      <c r="E689447"/>
    </row>
    <row r="689448" spans="5:5">
      <c r="E689448"/>
    </row>
    <row r="689449" spans="5:5">
      <c r="E689449"/>
    </row>
    <row r="689450" spans="5:5">
      <c r="E689450"/>
    </row>
    <row r="689451" spans="5:5">
      <c r="E689451"/>
    </row>
    <row r="689452" spans="5:5">
      <c r="E689452"/>
    </row>
    <row r="689453" spans="5:5">
      <c r="E689453"/>
    </row>
    <row r="689454" spans="5:5">
      <c r="E689454"/>
    </row>
    <row r="689455" spans="5:5">
      <c r="E689455"/>
    </row>
    <row r="689456" spans="5:5">
      <c r="E689456"/>
    </row>
    <row r="689457" spans="5:5">
      <c r="E689457"/>
    </row>
    <row r="689458" spans="5:5">
      <c r="E689458"/>
    </row>
    <row r="689459" spans="5:5">
      <c r="E689459"/>
    </row>
    <row r="689460" spans="5:5">
      <c r="E689460"/>
    </row>
    <row r="689461" spans="5:5">
      <c r="E689461"/>
    </row>
    <row r="689462" spans="5:5">
      <c r="E689462"/>
    </row>
    <row r="689463" spans="5:5">
      <c r="E689463"/>
    </row>
    <row r="689464" spans="5:5">
      <c r="E689464"/>
    </row>
    <row r="689465" spans="5:5">
      <c r="E689465"/>
    </row>
    <row r="689466" spans="5:5">
      <c r="E689466"/>
    </row>
    <row r="689467" spans="5:5">
      <c r="E689467"/>
    </row>
    <row r="689468" spans="5:5">
      <c r="E689468"/>
    </row>
    <row r="689469" spans="5:5">
      <c r="E689469"/>
    </row>
    <row r="689470" spans="5:5">
      <c r="E689470"/>
    </row>
    <row r="689471" spans="5:5">
      <c r="E689471"/>
    </row>
    <row r="689472" spans="5:5">
      <c r="E689472"/>
    </row>
    <row r="689473" spans="5:5">
      <c r="E689473"/>
    </row>
    <row r="689474" spans="5:5">
      <c r="E689474"/>
    </row>
    <row r="689475" spans="5:5">
      <c r="E689475"/>
    </row>
    <row r="689476" spans="5:5">
      <c r="E689476"/>
    </row>
    <row r="689477" spans="5:5">
      <c r="E689477"/>
    </row>
    <row r="689478" spans="5:5">
      <c r="E689478"/>
    </row>
    <row r="689479" spans="5:5">
      <c r="E689479"/>
    </row>
    <row r="689480" spans="5:5">
      <c r="E689480"/>
    </row>
    <row r="689481" spans="5:5">
      <c r="E689481"/>
    </row>
    <row r="689482" spans="5:5">
      <c r="E689482"/>
    </row>
    <row r="689483" spans="5:5">
      <c r="E689483"/>
    </row>
    <row r="689484" spans="5:5">
      <c r="E689484"/>
    </row>
    <row r="689485" spans="5:5">
      <c r="E689485"/>
    </row>
    <row r="689486" spans="5:5">
      <c r="E689486"/>
    </row>
    <row r="689487" spans="5:5">
      <c r="E689487"/>
    </row>
    <row r="689488" spans="5:5">
      <c r="E689488"/>
    </row>
    <row r="689489" spans="5:5">
      <c r="E689489"/>
    </row>
    <row r="689490" spans="5:5">
      <c r="E689490"/>
    </row>
    <row r="689491" spans="5:5">
      <c r="E689491"/>
    </row>
    <row r="689492" spans="5:5">
      <c r="E689492"/>
    </row>
    <row r="689493" spans="5:5">
      <c r="E689493"/>
    </row>
    <row r="689494" spans="5:5">
      <c r="E689494"/>
    </row>
    <row r="689495" spans="5:5">
      <c r="E689495"/>
    </row>
    <row r="689496" spans="5:5">
      <c r="E689496"/>
    </row>
    <row r="689497" spans="5:5">
      <c r="E689497"/>
    </row>
    <row r="689498" spans="5:5">
      <c r="E689498"/>
    </row>
    <row r="689499" spans="5:5">
      <c r="E689499"/>
    </row>
    <row r="689500" spans="5:5">
      <c r="E689500"/>
    </row>
    <row r="689501" spans="5:5">
      <c r="E689501"/>
    </row>
    <row r="689502" spans="5:5">
      <c r="E689502"/>
    </row>
    <row r="689503" spans="5:5">
      <c r="E689503"/>
    </row>
    <row r="689504" spans="5:5">
      <c r="E689504"/>
    </row>
    <row r="689505" spans="5:5">
      <c r="E689505"/>
    </row>
    <row r="689506" spans="5:5">
      <c r="E689506"/>
    </row>
    <row r="689507" spans="5:5">
      <c r="E689507"/>
    </row>
    <row r="689508" spans="5:5">
      <c r="E689508"/>
    </row>
    <row r="689509" spans="5:5">
      <c r="E689509"/>
    </row>
    <row r="689510" spans="5:5">
      <c r="E689510"/>
    </row>
    <row r="689511" spans="5:5">
      <c r="E689511"/>
    </row>
    <row r="689512" spans="5:5">
      <c r="E689512"/>
    </row>
    <row r="689513" spans="5:5">
      <c r="E689513"/>
    </row>
    <row r="689514" spans="5:5">
      <c r="E689514"/>
    </row>
    <row r="689515" spans="5:5">
      <c r="E689515"/>
    </row>
    <row r="689516" spans="5:5">
      <c r="E689516"/>
    </row>
    <row r="689517" spans="5:5">
      <c r="E689517"/>
    </row>
    <row r="689518" spans="5:5">
      <c r="E689518"/>
    </row>
    <row r="689519" spans="5:5">
      <c r="E689519"/>
    </row>
    <row r="689520" spans="5:5">
      <c r="E689520"/>
    </row>
    <row r="689521" spans="5:5">
      <c r="E689521"/>
    </row>
    <row r="689522" spans="5:5">
      <c r="E689522"/>
    </row>
    <row r="689523" spans="5:5">
      <c r="E689523"/>
    </row>
    <row r="689524" spans="5:5">
      <c r="E689524"/>
    </row>
    <row r="689525" spans="5:5">
      <c r="E689525"/>
    </row>
    <row r="689526" spans="5:5">
      <c r="E689526"/>
    </row>
    <row r="689527" spans="5:5">
      <c r="E689527"/>
    </row>
    <row r="689528" spans="5:5">
      <c r="E689528"/>
    </row>
    <row r="689529" spans="5:5">
      <c r="E689529"/>
    </row>
    <row r="689530" spans="5:5">
      <c r="E689530"/>
    </row>
    <row r="689531" spans="5:5">
      <c r="E689531"/>
    </row>
    <row r="689532" spans="5:5">
      <c r="E689532"/>
    </row>
    <row r="689533" spans="5:5">
      <c r="E689533"/>
    </row>
    <row r="689534" spans="5:5">
      <c r="E689534"/>
    </row>
    <row r="689535" spans="5:5">
      <c r="E689535"/>
    </row>
    <row r="689536" spans="5:5">
      <c r="E689536"/>
    </row>
    <row r="689537" spans="5:5">
      <c r="E689537"/>
    </row>
    <row r="689538" spans="5:5">
      <c r="E689538"/>
    </row>
    <row r="689539" spans="5:5">
      <c r="E689539"/>
    </row>
    <row r="689540" spans="5:5">
      <c r="E689540"/>
    </row>
    <row r="689541" spans="5:5">
      <c r="E689541"/>
    </row>
    <row r="689542" spans="5:5">
      <c r="E689542"/>
    </row>
    <row r="689543" spans="5:5">
      <c r="E689543"/>
    </row>
    <row r="689544" spans="5:5">
      <c r="E689544"/>
    </row>
    <row r="689545" spans="5:5">
      <c r="E689545"/>
    </row>
    <row r="689546" spans="5:5">
      <c r="E689546"/>
    </row>
    <row r="689547" spans="5:5">
      <c r="E689547"/>
    </row>
    <row r="689548" spans="5:5">
      <c r="E689548"/>
    </row>
    <row r="689549" spans="5:5">
      <c r="E689549"/>
    </row>
    <row r="689550" spans="5:5">
      <c r="E689550"/>
    </row>
    <row r="689551" spans="5:5">
      <c r="E689551"/>
    </row>
    <row r="689552" spans="5:5">
      <c r="E689552"/>
    </row>
    <row r="689553" spans="5:5">
      <c r="E689553"/>
    </row>
    <row r="689554" spans="5:5">
      <c r="E689554"/>
    </row>
    <row r="689555" spans="5:5">
      <c r="E689555"/>
    </row>
    <row r="689556" spans="5:5">
      <c r="E689556"/>
    </row>
    <row r="689557" spans="5:5">
      <c r="E689557"/>
    </row>
    <row r="689558" spans="5:5">
      <c r="E689558"/>
    </row>
    <row r="689559" spans="5:5">
      <c r="E689559"/>
    </row>
    <row r="689560" spans="5:5">
      <c r="E689560"/>
    </row>
    <row r="689561" spans="5:5">
      <c r="E689561"/>
    </row>
    <row r="689562" spans="5:5">
      <c r="E689562"/>
    </row>
    <row r="689563" spans="5:5">
      <c r="E689563"/>
    </row>
    <row r="689564" spans="5:5">
      <c r="E689564"/>
    </row>
    <row r="689565" spans="5:5">
      <c r="E689565"/>
    </row>
    <row r="689566" spans="5:5">
      <c r="E689566"/>
    </row>
    <row r="689567" spans="5:5">
      <c r="E689567"/>
    </row>
    <row r="689568" spans="5:5">
      <c r="E689568"/>
    </row>
    <row r="689569" spans="5:5">
      <c r="E689569"/>
    </row>
    <row r="689570" spans="5:5">
      <c r="E689570"/>
    </row>
    <row r="689571" spans="5:5">
      <c r="E689571"/>
    </row>
    <row r="689572" spans="5:5">
      <c r="E689572"/>
    </row>
    <row r="689573" spans="5:5">
      <c r="E689573"/>
    </row>
    <row r="689574" spans="5:5">
      <c r="E689574"/>
    </row>
    <row r="689575" spans="5:5">
      <c r="E689575"/>
    </row>
    <row r="689576" spans="5:5">
      <c r="E689576"/>
    </row>
    <row r="689577" spans="5:5">
      <c r="E689577"/>
    </row>
    <row r="689578" spans="5:5">
      <c r="E689578"/>
    </row>
    <row r="689579" spans="5:5">
      <c r="E689579"/>
    </row>
    <row r="689580" spans="5:5">
      <c r="E689580"/>
    </row>
    <row r="689581" spans="5:5">
      <c r="E689581"/>
    </row>
    <row r="689582" spans="5:5">
      <c r="E689582"/>
    </row>
    <row r="689583" spans="5:5">
      <c r="E689583"/>
    </row>
    <row r="689584" spans="5:5">
      <c r="E689584"/>
    </row>
    <row r="689585" spans="5:5">
      <c r="E689585"/>
    </row>
    <row r="689586" spans="5:5">
      <c r="E689586"/>
    </row>
    <row r="689587" spans="5:5">
      <c r="E689587"/>
    </row>
    <row r="689588" spans="5:5">
      <c r="E689588"/>
    </row>
    <row r="689589" spans="5:5">
      <c r="E689589"/>
    </row>
    <row r="689590" spans="5:5">
      <c r="E689590"/>
    </row>
    <row r="689591" spans="5:5">
      <c r="E689591"/>
    </row>
    <row r="689592" spans="5:5">
      <c r="E689592"/>
    </row>
    <row r="689593" spans="5:5">
      <c r="E689593"/>
    </row>
    <row r="689594" spans="5:5">
      <c r="E689594"/>
    </row>
    <row r="689595" spans="5:5">
      <c r="E689595"/>
    </row>
    <row r="689596" spans="5:5">
      <c r="E689596"/>
    </row>
    <row r="689597" spans="5:5">
      <c r="E689597"/>
    </row>
    <row r="689598" spans="5:5">
      <c r="E689598"/>
    </row>
    <row r="689599" spans="5:5">
      <c r="E689599"/>
    </row>
    <row r="689600" spans="5:5">
      <c r="E689600"/>
    </row>
    <row r="689601" spans="5:5">
      <c r="E689601"/>
    </row>
    <row r="689602" spans="5:5">
      <c r="E689602"/>
    </row>
    <row r="689603" spans="5:5">
      <c r="E689603"/>
    </row>
    <row r="689604" spans="5:5">
      <c r="E689604"/>
    </row>
    <row r="689605" spans="5:5">
      <c r="E689605"/>
    </row>
    <row r="689606" spans="5:5">
      <c r="E689606"/>
    </row>
    <row r="689607" spans="5:5">
      <c r="E689607"/>
    </row>
    <row r="689608" spans="5:5">
      <c r="E689608"/>
    </row>
    <row r="689609" spans="5:5">
      <c r="E689609"/>
    </row>
    <row r="689610" spans="5:5">
      <c r="E689610"/>
    </row>
    <row r="689611" spans="5:5">
      <c r="E689611"/>
    </row>
    <row r="689612" spans="5:5">
      <c r="E689612"/>
    </row>
    <row r="689613" spans="5:5">
      <c r="E689613"/>
    </row>
    <row r="689614" spans="5:5">
      <c r="E689614"/>
    </row>
    <row r="689615" spans="5:5">
      <c r="E689615"/>
    </row>
    <row r="689616" spans="5:5">
      <c r="E689616"/>
    </row>
    <row r="689617" spans="5:5">
      <c r="E689617"/>
    </row>
    <row r="689618" spans="5:5">
      <c r="E689618"/>
    </row>
    <row r="689619" spans="5:5">
      <c r="E689619"/>
    </row>
    <row r="689620" spans="5:5">
      <c r="E689620"/>
    </row>
    <row r="689621" spans="5:5">
      <c r="E689621"/>
    </row>
    <row r="689622" spans="5:5">
      <c r="E689622"/>
    </row>
    <row r="689623" spans="5:5">
      <c r="E689623"/>
    </row>
    <row r="689624" spans="5:5">
      <c r="E689624"/>
    </row>
    <row r="689625" spans="5:5">
      <c r="E689625"/>
    </row>
    <row r="689626" spans="5:5">
      <c r="E689626"/>
    </row>
    <row r="689627" spans="5:5">
      <c r="E689627"/>
    </row>
    <row r="689628" spans="5:5">
      <c r="E689628"/>
    </row>
    <row r="689629" spans="5:5">
      <c r="E689629"/>
    </row>
    <row r="689630" spans="5:5">
      <c r="E689630"/>
    </row>
    <row r="689631" spans="5:5">
      <c r="E689631"/>
    </row>
    <row r="689632" spans="5:5">
      <c r="E689632"/>
    </row>
    <row r="689633" spans="5:5">
      <c r="E689633"/>
    </row>
    <row r="689634" spans="5:5">
      <c r="E689634"/>
    </row>
    <row r="689635" spans="5:5">
      <c r="E689635"/>
    </row>
    <row r="689636" spans="5:5">
      <c r="E689636"/>
    </row>
    <row r="689637" spans="5:5">
      <c r="E689637"/>
    </row>
    <row r="689638" spans="5:5">
      <c r="E689638"/>
    </row>
    <row r="689639" spans="5:5">
      <c r="E689639"/>
    </row>
    <row r="689640" spans="5:5">
      <c r="E689640"/>
    </row>
    <row r="689641" spans="5:5">
      <c r="E689641"/>
    </row>
    <row r="689642" spans="5:5">
      <c r="E689642"/>
    </row>
    <row r="689643" spans="5:5">
      <c r="E689643"/>
    </row>
    <row r="689644" spans="5:5">
      <c r="E689644"/>
    </row>
    <row r="689645" spans="5:5">
      <c r="E689645"/>
    </row>
    <row r="689646" spans="5:5">
      <c r="E689646"/>
    </row>
    <row r="689647" spans="5:5">
      <c r="E689647"/>
    </row>
    <row r="689648" spans="5:5">
      <c r="E689648"/>
    </row>
    <row r="689649" spans="5:5">
      <c r="E689649"/>
    </row>
    <row r="689650" spans="5:5">
      <c r="E689650"/>
    </row>
    <row r="689651" spans="5:5">
      <c r="E689651"/>
    </row>
    <row r="689652" spans="5:5">
      <c r="E689652"/>
    </row>
    <row r="689653" spans="5:5">
      <c r="E689653"/>
    </row>
    <row r="689654" spans="5:5">
      <c r="E689654"/>
    </row>
    <row r="689655" spans="5:5">
      <c r="E689655"/>
    </row>
    <row r="689656" spans="5:5">
      <c r="E689656"/>
    </row>
    <row r="689657" spans="5:5">
      <c r="E689657"/>
    </row>
    <row r="689658" spans="5:5">
      <c r="E689658"/>
    </row>
    <row r="689659" spans="5:5">
      <c r="E689659"/>
    </row>
    <row r="689660" spans="5:5">
      <c r="E689660"/>
    </row>
    <row r="689661" spans="5:5">
      <c r="E689661"/>
    </row>
    <row r="689662" spans="5:5">
      <c r="E689662"/>
    </row>
    <row r="689663" spans="5:5">
      <c r="E689663"/>
    </row>
    <row r="689664" spans="5:5">
      <c r="E689664"/>
    </row>
    <row r="689665" spans="5:5">
      <c r="E689665"/>
    </row>
    <row r="689666" spans="5:5">
      <c r="E689666"/>
    </row>
    <row r="689667" spans="5:5">
      <c r="E689667"/>
    </row>
    <row r="689668" spans="5:5">
      <c r="E689668"/>
    </row>
    <row r="689669" spans="5:5">
      <c r="E689669"/>
    </row>
    <row r="689670" spans="5:5">
      <c r="E689670"/>
    </row>
    <row r="689671" spans="5:5">
      <c r="E689671"/>
    </row>
    <row r="689672" spans="5:5">
      <c r="E689672"/>
    </row>
    <row r="689673" spans="5:5">
      <c r="E689673"/>
    </row>
    <row r="689674" spans="5:5">
      <c r="E689674"/>
    </row>
    <row r="689675" spans="5:5">
      <c r="E689675"/>
    </row>
    <row r="689676" spans="5:5">
      <c r="E689676"/>
    </row>
    <row r="689677" spans="5:5">
      <c r="E689677"/>
    </row>
    <row r="689678" spans="5:5">
      <c r="E689678"/>
    </row>
    <row r="689679" spans="5:5">
      <c r="E689679"/>
    </row>
    <row r="689680" spans="5:5">
      <c r="E689680"/>
    </row>
    <row r="689681" spans="5:5">
      <c r="E689681"/>
    </row>
    <row r="689682" spans="5:5">
      <c r="E689682"/>
    </row>
    <row r="689683" spans="5:5">
      <c r="E689683"/>
    </row>
    <row r="689684" spans="5:5">
      <c r="E689684"/>
    </row>
    <row r="689685" spans="5:5">
      <c r="E689685"/>
    </row>
    <row r="689686" spans="5:5">
      <c r="E689686"/>
    </row>
    <row r="689687" spans="5:5">
      <c r="E689687"/>
    </row>
    <row r="689688" spans="5:5">
      <c r="E689688"/>
    </row>
    <row r="689689" spans="5:5">
      <c r="E689689"/>
    </row>
    <row r="689690" spans="5:5">
      <c r="E689690"/>
    </row>
    <row r="689691" spans="5:5">
      <c r="E689691"/>
    </row>
    <row r="689692" spans="5:5">
      <c r="E689692"/>
    </row>
    <row r="689693" spans="5:5">
      <c r="E689693"/>
    </row>
    <row r="689694" spans="5:5">
      <c r="E689694"/>
    </row>
    <row r="689695" spans="5:5">
      <c r="E689695"/>
    </row>
    <row r="689696" spans="5:5">
      <c r="E689696"/>
    </row>
    <row r="689697" spans="5:5">
      <c r="E689697"/>
    </row>
    <row r="689698" spans="5:5">
      <c r="E689698"/>
    </row>
    <row r="689699" spans="5:5">
      <c r="E689699"/>
    </row>
    <row r="689700" spans="5:5">
      <c r="E689700"/>
    </row>
    <row r="689701" spans="5:5">
      <c r="E689701"/>
    </row>
    <row r="689702" spans="5:5">
      <c r="E689702"/>
    </row>
    <row r="689703" spans="5:5">
      <c r="E689703"/>
    </row>
    <row r="689704" spans="5:5">
      <c r="E689704"/>
    </row>
    <row r="689705" spans="5:5">
      <c r="E689705"/>
    </row>
    <row r="689706" spans="5:5">
      <c r="E689706"/>
    </row>
    <row r="689707" spans="5:5">
      <c r="E689707"/>
    </row>
    <row r="689708" spans="5:5">
      <c r="E689708"/>
    </row>
    <row r="689709" spans="5:5">
      <c r="E689709"/>
    </row>
    <row r="689710" spans="5:5">
      <c r="E689710"/>
    </row>
    <row r="689711" spans="5:5">
      <c r="E689711"/>
    </row>
    <row r="689712" spans="5:5">
      <c r="E689712"/>
    </row>
    <row r="689713" spans="5:5">
      <c r="E689713"/>
    </row>
    <row r="689714" spans="5:5">
      <c r="E689714"/>
    </row>
    <row r="689715" spans="5:5">
      <c r="E689715"/>
    </row>
    <row r="689716" spans="5:5">
      <c r="E689716"/>
    </row>
    <row r="689717" spans="5:5">
      <c r="E689717"/>
    </row>
    <row r="689718" spans="5:5">
      <c r="E689718"/>
    </row>
    <row r="689719" spans="5:5">
      <c r="E689719"/>
    </row>
    <row r="689720" spans="5:5">
      <c r="E689720"/>
    </row>
    <row r="689721" spans="5:5">
      <c r="E689721"/>
    </row>
    <row r="689722" spans="5:5">
      <c r="E689722"/>
    </row>
    <row r="689723" spans="5:5">
      <c r="E689723"/>
    </row>
    <row r="689724" spans="5:5">
      <c r="E689724"/>
    </row>
    <row r="689725" spans="5:5">
      <c r="E689725"/>
    </row>
    <row r="689726" spans="5:5">
      <c r="E689726"/>
    </row>
    <row r="689727" spans="5:5">
      <c r="E689727"/>
    </row>
    <row r="689728" spans="5:5">
      <c r="E689728"/>
    </row>
    <row r="689729" spans="5:5">
      <c r="E689729"/>
    </row>
    <row r="689730" spans="5:5">
      <c r="E689730"/>
    </row>
    <row r="689731" spans="5:5">
      <c r="E689731"/>
    </row>
    <row r="689732" spans="5:5">
      <c r="E689732"/>
    </row>
    <row r="689733" spans="5:5">
      <c r="E689733"/>
    </row>
    <row r="689734" spans="5:5">
      <c r="E689734"/>
    </row>
    <row r="689735" spans="5:5">
      <c r="E689735"/>
    </row>
    <row r="689736" spans="5:5">
      <c r="E689736"/>
    </row>
    <row r="689737" spans="5:5">
      <c r="E689737"/>
    </row>
    <row r="689738" spans="5:5">
      <c r="E689738"/>
    </row>
    <row r="689739" spans="5:5">
      <c r="E689739"/>
    </row>
    <row r="689740" spans="5:5">
      <c r="E689740"/>
    </row>
    <row r="689741" spans="5:5">
      <c r="E689741"/>
    </row>
    <row r="689742" spans="5:5">
      <c r="E689742"/>
    </row>
    <row r="689743" spans="5:5">
      <c r="E689743"/>
    </row>
    <row r="689744" spans="5:5">
      <c r="E689744"/>
    </row>
    <row r="689745" spans="5:5">
      <c r="E689745"/>
    </row>
    <row r="689746" spans="5:5">
      <c r="E689746"/>
    </row>
    <row r="689747" spans="5:5">
      <c r="E689747"/>
    </row>
    <row r="689748" spans="5:5">
      <c r="E689748"/>
    </row>
    <row r="689749" spans="5:5">
      <c r="E689749"/>
    </row>
    <row r="689750" spans="5:5">
      <c r="E689750"/>
    </row>
    <row r="689751" spans="5:5">
      <c r="E689751"/>
    </row>
    <row r="689752" spans="5:5">
      <c r="E689752"/>
    </row>
    <row r="689753" spans="5:5">
      <c r="E689753"/>
    </row>
    <row r="689754" spans="5:5">
      <c r="E689754"/>
    </row>
    <row r="689755" spans="5:5">
      <c r="E689755"/>
    </row>
    <row r="689756" spans="5:5">
      <c r="E689756"/>
    </row>
    <row r="689757" spans="5:5">
      <c r="E689757"/>
    </row>
    <row r="689758" spans="5:5">
      <c r="E689758"/>
    </row>
    <row r="689759" spans="5:5">
      <c r="E689759"/>
    </row>
    <row r="689760" spans="5:5">
      <c r="E689760"/>
    </row>
    <row r="689761" spans="5:5">
      <c r="E689761"/>
    </row>
    <row r="689762" spans="5:5">
      <c r="E689762"/>
    </row>
    <row r="689763" spans="5:5">
      <c r="E689763"/>
    </row>
    <row r="689764" spans="5:5">
      <c r="E689764"/>
    </row>
    <row r="689765" spans="5:5">
      <c r="E689765"/>
    </row>
    <row r="689766" spans="5:5">
      <c r="E689766"/>
    </row>
    <row r="689767" spans="5:5">
      <c r="E689767"/>
    </row>
    <row r="689768" spans="5:5">
      <c r="E689768"/>
    </row>
    <row r="689769" spans="5:5">
      <c r="E689769"/>
    </row>
    <row r="689770" spans="5:5">
      <c r="E689770"/>
    </row>
    <row r="689771" spans="5:5">
      <c r="E689771"/>
    </row>
    <row r="689772" spans="5:5">
      <c r="E689772"/>
    </row>
    <row r="689773" spans="5:5">
      <c r="E689773"/>
    </row>
    <row r="689774" spans="5:5">
      <c r="E689774"/>
    </row>
    <row r="689775" spans="5:5">
      <c r="E689775"/>
    </row>
    <row r="689776" spans="5:5">
      <c r="E689776"/>
    </row>
    <row r="689777" spans="5:5">
      <c r="E689777"/>
    </row>
    <row r="689778" spans="5:5">
      <c r="E689778"/>
    </row>
    <row r="689779" spans="5:5">
      <c r="E689779"/>
    </row>
    <row r="689780" spans="5:5">
      <c r="E689780"/>
    </row>
    <row r="689781" spans="5:5">
      <c r="E689781"/>
    </row>
    <row r="689782" spans="5:5">
      <c r="E689782"/>
    </row>
    <row r="689783" spans="5:5">
      <c r="E689783"/>
    </row>
    <row r="689784" spans="5:5">
      <c r="E689784"/>
    </row>
    <row r="689785" spans="5:5">
      <c r="E689785"/>
    </row>
    <row r="689786" spans="5:5">
      <c r="E689786"/>
    </row>
    <row r="689787" spans="5:5">
      <c r="E689787"/>
    </row>
    <row r="689788" spans="5:5">
      <c r="E689788"/>
    </row>
    <row r="689789" spans="5:5">
      <c r="E689789"/>
    </row>
    <row r="689790" spans="5:5">
      <c r="E689790"/>
    </row>
    <row r="689791" spans="5:5">
      <c r="E689791"/>
    </row>
    <row r="689792" spans="5:5">
      <c r="E689792"/>
    </row>
    <row r="689793" spans="5:5">
      <c r="E689793"/>
    </row>
    <row r="689794" spans="5:5">
      <c r="E689794"/>
    </row>
    <row r="689795" spans="5:5">
      <c r="E689795"/>
    </row>
    <row r="689796" spans="5:5">
      <c r="E689796"/>
    </row>
    <row r="689797" spans="5:5">
      <c r="E689797"/>
    </row>
    <row r="689798" spans="5:5">
      <c r="E689798"/>
    </row>
    <row r="689799" spans="5:5">
      <c r="E689799"/>
    </row>
    <row r="689800" spans="5:5">
      <c r="E689800"/>
    </row>
    <row r="689801" spans="5:5">
      <c r="E689801"/>
    </row>
    <row r="689802" spans="5:5">
      <c r="E689802"/>
    </row>
    <row r="689803" spans="5:5">
      <c r="E689803"/>
    </row>
    <row r="689804" spans="5:5">
      <c r="E689804"/>
    </row>
    <row r="689805" spans="5:5">
      <c r="E689805"/>
    </row>
    <row r="689806" spans="5:5">
      <c r="E689806"/>
    </row>
    <row r="689807" spans="5:5">
      <c r="E689807"/>
    </row>
    <row r="689808" spans="5:5">
      <c r="E689808"/>
    </row>
    <row r="689809" spans="5:5">
      <c r="E689809"/>
    </row>
    <row r="689810" spans="5:5">
      <c r="E689810"/>
    </row>
    <row r="689811" spans="5:5">
      <c r="E689811"/>
    </row>
    <row r="689812" spans="5:5">
      <c r="E689812"/>
    </row>
    <row r="689813" spans="5:5">
      <c r="E689813"/>
    </row>
    <row r="689814" spans="5:5">
      <c r="E689814"/>
    </row>
    <row r="689815" spans="5:5">
      <c r="E689815"/>
    </row>
    <row r="689816" spans="5:5">
      <c r="E689816"/>
    </row>
    <row r="689817" spans="5:5">
      <c r="E689817"/>
    </row>
    <row r="689818" spans="5:5">
      <c r="E689818"/>
    </row>
    <row r="689819" spans="5:5">
      <c r="E689819"/>
    </row>
    <row r="689820" spans="5:5">
      <c r="E689820"/>
    </row>
    <row r="689821" spans="5:5">
      <c r="E689821"/>
    </row>
    <row r="689822" spans="5:5">
      <c r="E689822"/>
    </row>
    <row r="689823" spans="5:5">
      <c r="E689823"/>
    </row>
    <row r="689824" spans="5:5">
      <c r="E689824"/>
    </row>
    <row r="689825" spans="5:5">
      <c r="E689825"/>
    </row>
    <row r="689826" spans="5:5">
      <c r="E689826"/>
    </row>
    <row r="689827" spans="5:5">
      <c r="E689827"/>
    </row>
    <row r="689828" spans="5:5">
      <c r="E689828"/>
    </row>
    <row r="689829" spans="5:5">
      <c r="E689829"/>
    </row>
    <row r="689830" spans="5:5">
      <c r="E689830"/>
    </row>
    <row r="689831" spans="5:5">
      <c r="E689831"/>
    </row>
    <row r="689832" spans="5:5">
      <c r="E689832"/>
    </row>
    <row r="689833" spans="5:5">
      <c r="E689833"/>
    </row>
    <row r="689834" spans="5:5">
      <c r="E689834"/>
    </row>
    <row r="689835" spans="5:5">
      <c r="E689835"/>
    </row>
    <row r="689836" spans="5:5">
      <c r="E689836"/>
    </row>
    <row r="689837" spans="5:5">
      <c r="E689837"/>
    </row>
    <row r="689838" spans="5:5">
      <c r="E689838"/>
    </row>
    <row r="689839" spans="5:5">
      <c r="E689839"/>
    </row>
    <row r="689840" spans="5:5">
      <c r="E689840"/>
    </row>
    <row r="689841" spans="5:5">
      <c r="E689841"/>
    </row>
    <row r="689842" spans="5:5">
      <c r="E689842"/>
    </row>
    <row r="689843" spans="5:5">
      <c r="E689843"/>
    </row>
    <row r="689844" spans="5:5">
      <c r="E689844"/>
    </row>
    <row r="689845" spans="5:5">
      <c r="E689845"/>
    </row>
    <row r="689846" spans="5:5">
      <c r="E689846"/>
    </row>
    <row r="689847" spans="5:5">
      <c r="E689847"/>
    </row>
    <row r="689848" spans="5:5">
      <c r="E689848"/>
    </row>
    <row r="689849" spans="5:5">
      <c r="E689849"/>
    </row>
    <row r="689850" spans="5:5">
      <c r="E689850"/>
    </row>
    <row r="689851" spans="5:5">
      <c r="E689851"/>
    </row>
    <row r="689852" spans="5:5">
      <c r="E689852"/>
    </row>
    <row r="689853" spans="5:5">
      <c r="E689853"/>
    </row>
    <row r="689854" spans="5:5">
      <c r="E689854"/>
    </row>
    <row r="689855" spans="5:5">
      <c r="E689855"/>
    </row>
    <row r="689856" spans="5:5">
      <c r="E689856"/>
    </row>
    <row r="689857" spans="5:5">
      <c r="E689857"/>
    </row>
    <row r="689858" spans="5:5">
      <c r="E689858"/>
    </row>
    <row r="689859" spans="5:5">
      <c r="E689859"/>
    </row>
    <row r="689860" spans="5:5">
      <c r="E689860"/>
    </row>
    <row r="689861" spans="5:5">
      <c r="E689861"/>
    </row>
    <row r="689862" spans="5:5">
      <c r="E689862"/>
    </row>
    <row r="689863" spans="5:5">
      <c r="E689863"/>
    </row>
    <row r="689864" spans="5:5">
      <c r="E689864"/>
    </row>
    <row r="689865" spans="5:5">
      <c r="E689865"/>
    </row>
    <row r="689866" spans="5:5">
      <c r="E689866"/>
    </row>
    <row r="689867" spans="5:5">
      <c r="E689867"/>
    </row>
    <row r="689868" spans="5:5">
      <c r="E689868"/>
    </row>
    <row r="689869" spans="5:5">
      <c r="E689869"/>
    </row>
    <row r="689870" spans="5:5">
      <c r="E689870"/>
    </row>
    <row r="689871" spans="5:5">
      <c r="E689871"/>
    </row>
    <row r="689872" spans="5:5">
      <c r="E689872"/>
    </row>
    <row r="689873" spans="5:5">
      <c r="E689873"/>
    </row>
    <row r="689874" spans="5:5">
      <c r="E689874"/>
    </row>
    <row r="689875" spans="5:5">
      <c r="E689875"/>
    </row>
    <row r="689876" spans="5:5">
      <c r="E689876"/>
    </row>
    <row r="689877" spans="5:5">
      <c r="E689877"/>
    </row>
    <row r="689878" spans="5:5">
      <c r="E689878"/>
    </row>
    <row r="689879" spans="5:5">
      <c r="E689879"/>
    </row>
    <row r="689880" spans="5:5">
      <c r="E689880"/>
    </row>
    <row r="689881" spans="5:5">
      <c r="E689881"/>
    </row>
    <row r="689882" spans="5:5">
      <c r="E689882"/>
    </row>
    <row r="689883" spans="5:5">
      <c r="E689883"/>
    </row>
    <row r="689884" spans="5:5">
      <c r="E689884"/>
    </row>
    <row r="689885" spans="5:5">
      <c r="E689885"/>
    </row>
    <row r="689886" spans="5:5">
      <c r="E689886"/>
    </row>
    <row r="689887" spans="5:5">
      <c r="E689887"/>
    </row>
    <row r="689888" spans="5:5">
      <c r="E689888"/>
    </row>
    <row r="689889" spans="5:5">
      <c r="E689889"/>
    </row>
    <row r="689890" spans="5:5">
      <c r="E689890"/>
    </row>
    <row r="689891" spans="5:5">
      <c r="E689891"/>
    </row>
    <row r="689892" spans="5:5">
      <c r="E689892"/>
    </row>
    <row r="689893" spans="5:5">
      <c r="E689893"/>
    </row>
    <row r="689894" spans="5:5">
      <c r="E689894"/>
    </row>
    <row r="689895" spans="5:5">
      <c r="E689895"/>
    </row>
    <row r="689896" spans="5:5">
      <c r="E689896"/>
    </row>
    <row r="689897" spans="5:5">
      <c r="E689897"/>
    </row>
    <row r="689898" spans="5:5">
      <c r="E689898"/>
    </row>
    <row r="689899" spans="5:5">
      <c r="E689899"/>
    </row>
    <row r="689900" spans="5:5">
      <c r="E689900"/>
    </row>
    <row r="689901" spans="5:5">
      <c r="E689901"/>
    </row>
    <row r="689902" spans="5:5">
      <c r="E689902"/>
    </row>
    <row r="689903" spans="5:5">
      <c r="E689903"/>
    </row>
    <row r="689904" spans="5:5">
      <c r="E689904"/>
    </row>
    <row r="689905" spans="5:5">
      <c r="E689905"/>
    </row>
    <row r="689906" spans="5:5">
      <c r="E689906"/>
    </row>
    <row r="689907" spans="5:5">
      <c r="E689907"/>
    </row>
    <row r="689908" spans="5:5">
      <c r="E689908"/>
    </row>
    <row r="689909" spans="5:5">
      <c r="E689909"/>
    </row>
    <row r="689910" spans="5:5">
      <c r="E689910"/>
    </row>
    <row r="689911" spans="5:5">
      <c r="E689911"/>
    </row>
    <row r="689912" spans="5:5">
      <c r="E689912"/>
    </row>
    <row r="689913" spans="5:5">
      <c r="E689913"/>
    </row>
    <row r="689914" spans="5:5">
      <c r="E689914"/>
    </row>
    <row r="689915" spans="5:5">
      <c r="E689915"/>
    </row>
    <row r="689916" spans="5:5">
      <c r="E689916"/>
    </row>
    <row r="689917" spans="5:5">
      <c r="E689917"/>
    </row>
    <row r="689918" spans="5:5">
      <c r="E689918"/>
    </row>
    <row r="689919" spans="5:5">
      <c r="E689919"/>
    </row>
    <row r="689920" spans="5:5">
      <c r="E689920"/>
    </row>
    <row r="689921" spans="5:5">
      <c r="E689921"/>
    </row>
    <row r="689922" spans="5:5">
      <c r="E689922"/>
    </row>
    <row r="689923" spans="5:5">
      <c r="E689923"/>
    </row>
    <row r="689924" spans="5:5">
      <c r="E689924"/>
    </row>
    <row r="689925" spans="5:5">
      <c r="E689925"/>
    </row>
    <row r="689926" spans="5:5">
      <c r="E689926"/>
    </row>
    <row r="689927" spans="5:5">
      <c r="E689927"/>
    </row>
    <row r="689928" spans="5:5">
      <c r="E689928"/>
    </row>
    <row r="689929" spans="5:5">
      <c r="E689929"/>
    </row>
    <row r="689930" spans="5:5">
      <c r="E689930"/>
    </row>
    <row r="689931" spans="5:5">
      <c r="E689931"/>
    </row>
    <row r="689932" spans="5:5">
      <c r="E689932"/>
    </row>
    <row r="689933" spans="5:5">
      <c r="E689933"/>
    </row>
    <row r="689934" spans="5:5">
      <c r="E689934"/>
    </row>
    <row r="689935" spans="5:5">
      <c r="E689935"/>
    </row>
    <row r="689936" spans="5:5">
      <c r="E689936"/>
    </row>
    <row r="689937" spans="5:5">
      <c r="E689937"/>
    </row>
    <row r="689938" spans="5:5">
      <c r="E689938"/>
    </row>
    <row r="689939" spans="5:5">
      <c r="E689939"/>
    </row>
    <row r="689940" spans="5:5">
      <c r="E689940"/>
    </row>
    <row r="689941" spans="5:5">
      <c r="E689941"/>
    </row>
    <row r="689942" spans="5:5">
      <c r="E689942"/>
    </row>
    <row r="689943" spans="5:5">
      <c r="E689943"/>
    </row>
    <row r="689944" spans="5:5">
      <c r="E689944"/>
    </row>
    <row r="689945" spans="5:5">
      <c r="E689945"/>
    </row>
    <row r="689946" spans="5:5">
      <c r="E689946"/>
    </row>
    <row r="689947" spans="5:5">
      <c r="E689947"/>
    </row>
    <row r="689948" spans="5:5">
      <c r="E689948"/>
    </row>
    <row r="689949" spans="5:5">
      <c r="E689949"/>
    </row>
    <row r="689950" spans="5:5">
      <c r="E689950"/>
    </row>
    <row r="689951" spans="5:5">
      <c r="E689951"/>
    </row>
    <row r="689952" spans="5:5">
      <c r="E689952"/>
    </row>
    <row r="689953" spans="5:5">
      <c r="E689953"/>
    </row>
    <row r="689954" spans="5:5">
      <c r="E689954"/>
    </row>
    <row r="689955" spans="5:5">
      <c r="E689955"/>
    </row>
    <row r="689956" spans="5:5">
      <c r="E689956"/>
    </row>
    <row r="689957" spans="5:5">
      <c r="E689957"/>
    </row>
    <row r="689958" spans="5:5">
      <c r="E689958"/>
    </row>
    <row r="689959" spans="5:5">
      <c r="E689959"/>
    </row>
    <row r="689960" spans="5:5">
      <c r="E689960"/>
    </row>
    <row r="689961" spans="5:5">
      <c r="E689961"/>
    </row>
    <row r="689962" spans="5:5">
      <c r="E689962"/>
    </row>
    <row r="689963" spans="5:5">
      <c r="E689963"/>
    </row>
    <row r="689964" spans="5:5">
      <c r="E689964"/>
    </row>
    <row r="689965" spans="5:5">
      <c r="E689965"/>
    </row>
    <row r="689966" spans="5:5">
      <c r="E689966"/>
    </row>
    <row r="689967" spans="5:5">
      <c r="E689967"/>
    </row>
    <row r="689968" spans="5:5">
      <c r="E689968"/>
    </row>
    <row r="689969" spans="5:5">
      <c r="E689969"/>
    </row>
    <row r="689970" spans="5:5">
      <c r="E689970"/>
    </row>
    <row r="689971" spans="5:5">
      <c r="E689971"/>
    </row>
    <row r="689972" spans="5:5">
      <c r="E689972"/>
    </row>
    <row r="689973" spans="5:5">
      <c r="E689973"/>
    </row>
    <row r="689974" spans="5:5">
      <c r="E689974"/>
    </row>
    <row r="689975" spans="5:5">
      <c r="E689975"/>
    </row>
    <row r="689976" spans="5:5">
      <c r="E689976"/>
    </row>
    <row r="689977" spans="5:5">
      <c r="E689977"/>
    </row>
    <row r="689978" spans="5:5">
      <c r="E689978"/>
    </row>
    <row r="689979" spans="5:5">
      <c r="E689979"/>
    </row>
    <row r="689980" spans="5:5">
      <c r="E689980"/>
    </row>
    <row r="689981" spans="5:5">
      <c r="E689981"/>
    </row>
    <row r="689982" spans="5:5">
      <c r="E689982"/>
    </row>
    <row r="689983" spans="5:5">
      <c r="E689983"/>
    </row>
    <row r="689984" spans="5:5">
      <c r="E689984"/>
    </row>
    <row r="689985" spans="5:5">
      <c r="E689985"/>
    </row>
    <row r="689986" spans="5:5">
      <c r="E689986"/>
    </row>
    <row r="689987" spans="5:5">
      <c r="E689987"/>
    </row>
    <row r="689988" spans="5:5">
      <c r="E689988"/>
    </row>
    <row r="689989" spans="5:5">
      <c r="E689989"/>
    </row>
    <row r="689990" spans="5:5">
      <c r="E689990"/>
    </row>
    <row r="689991" spans="5:5">
      <c r="E689991"/>
    </row>
    <row r="689992" spans="5:5">
      <c r="E689992"/>
    </row>
    <row r="689993" spans="5:5">
      <c r="E689993"/>
    </row>
    <row r="689994" spans="5:5">
      <c r="E689994"/>
    </row>
    <row r="689995" spans="5:5">
      <c r="E689995"/>
    </row>
    <row r="689996" spans="5:5">
      <c r="E689996"/>
    </row>
    <row r="689997" spans="5:5">
      <c r="E689997"/>
    </row>
    <row r="689998" spans="5:5">
      <c r="E689998"/>
    </row>
    <row r="689999" spans="5:5">
      <c r="E689999"/>
    </row>
    <row r="690000" spans="5:5">
      <c r="E690000"/>
    </row>
    <row r="690001" spans="5:5">
      <c r="E690001"/>
    </row>
    <row r="690002" spans="5:5">
      <c r="E690002"/>
    </row>
    <row r="690003" spans="5:5">
      <c r="E690003"/>
    </row>
    <row r="690004" spans="5:5">
      <c r="E690004"/>
    </row>
    <row r="690005" spans="5:5">
      <c r="E690005"/>
    </row>
    <row r="690006" spans="5:5">
      <c r="E690006"/>
    </row>
    <row r="690007" spans="5:5">
      <c r="E690007"/>
    </row>
    <row r="690008" spans="5:5">
      <c r="E690008"/>
    </row>
    <row r="690009" spans="5:5">
      <c r="E690009"/>
    </row>
    <row r="690010" spans="5:5">
      <c r="E690010"/>
    </row>
    <row r="690011" spans="5:5">
      <c r="E690011"/>
    </row>
    <row r="690012" spans="5:5">
      <c r="E690012"/>
    </row>
    <row r="690013" spans="5:5">
      <c r="E690013"/>
    </row>
    <row r="690014" spans="5:5">
      <c r="E690014"/>
    </row>
    <row r="690015" spans="5:5">
      <c r="E690015"/>
    </row>
    <row r="690016" spans="5:5">
      <c r="E690016"/>
    </row>
    <row r="690017" spans="5:5">
      <c r="E690017"/>
    </row>
    <row r="690018" spans="5:5">
      <c r="E690018"/>
    </row>
    <row r="690019" spans="5:5">
      <c r="E690019"/>
    </row>
    <row r="690020" spans="5:5">
      <c r="E690020"/>
    </row>
    <row r="690021" spans="5:5">
      <c r="E690021"/>
    </row>
    <row r="690022" spans="5:5">
      <c r="E690022"/>
    </row>
    <row r="690023" spans="5:5">
      <c r="E690023"/>
    </row>
    <row r="690024" spans="5:5">
      <c r="E690024"/>
    </row>
    <row r="690025" spans="5:5">
      <c r="E690025"/>
    </row>
    <row r="690026" spans="5:5">
      <c r="E690026"/>
    </row>
    <row r="690027" spans="5:5">
      <c r="E690027"/>
    </row>
    <row r="690028" spans="5:5">
      <c r="E690028"/>
    </row>
    <row r="690029" spans="5:5">
      <c r="E690029"/>
    </row>
    <row r="690030" spans="5:5">
      <c r="E690030"/>
    </row>
    <row r="690031" spans="5:5">
      <c r="E690031"/>
    </row>
    <row r="690032" spans="5:5">
      <c r="E690032"/>
    </row>
    <row r="690033" spans="5:5">
      <c r="E690033"/>
    </row>
    <row r="690034" spans="5:5">
      <c r="E690034"/>
    </row>
    <row r="690035" spans="5:5">
      <c r="E690035"/>
    </row>
    <row r="690036" spans="5:5">
      <c r="E690036"/>
    </row>
    <row r="690037" spans="5:5">
      <c r="E690037"/>
    </row>
    <row r="690038" spans="5:5">
      <c r="E690038"/>
    </row>
    <row r="690039" spans="5:5">
      <c r="E690039"/>
    </row>
    <row r="690040" spans="5:5">
      <c r="E690040"/>
    </row>
    <row r="690041" spans="5:5">
      <c r="E690041"/>
    </row>
    <row r="690042" spans="5:5">
      <c r="E690042"/>
    </row>
    <row r="690043" spans="5:5">
      <c r="E690043"/>
    </row>
    <row r="690044" spans="5:5">
      <c r="E690044"/>
    </row>
    <row r="690045" spans="5:5">
      <c r="E690045"/>
    </row>
    <row r="690046" spans="5:5">
      <c r="E690046"/>
    </row>
    <row r="690047" spans="5:5">
      <c r="E690047"/>
    </row>
    <row r="690048" spans="5:5">
      <c r="E690048"/>
    </row>
    <row r="690049" spans="5:5">
      <c r="E690049"/>
    </row>
    <row r="690050" spans="5:5">
      <c r="E690050"/>
    </row>
    <row r="690051" spans="5:5">
      <c r="E690051"/>
    </row>
    <row r="690052" spans="5:5">
      <c r="E690052"/>
    </row>
    <row r="690053" spans="5:5">
      <c r="E690053"/>
    </row>
    <row r="690054" spans="5:5">
      <c r="E690054"/>
    </row>
    <row r="690055" spans="5:5">
      <c r="E690055"/>
    </row>
    <row r="690056" spans="5:5">
      <c r="E690056"/>
    </row>
    <row r="690057" spans="5:5">
      <c r="E690057"/>
    </row>
    <row r="690058" spans="5:5">
      <c r="E690058"/>
    </row>
    <row r="690059" spans="5:5">
      <c r="E690059"/>
    </row>
    <row r="690060" spans="5:5">
      <c r="E690060"/>
    </row>
    <row r="690061" spans="5:5">
      <c r="E690061"/>
    </row>
    <row r="690062" spans="5:5">
      <c r="E690062"/>
    </row>
    <row r="690063" spans="5:5">
      <c r="E690063"/>
    </row>
    <row r="690064" spans="5:5">
      <c r="E690064"/>
    </row>
    <row r="690065" spans="5:5">
      <c r="E690065"/>
    </row>
    <row r="690066" spans="5:5">
      <c r="E690066"/>
    </row>
    <row r="690067" spans="5:5">
      <c r="E690067"/>
    </row>
    <row r="690068" spans="5:5">
      <c r="E690068"/>
    </row>
    <row r="690069" spans="5:5">
      <c r="E690069"/>
    </row>
    <row r="690070" spans="5:5">
      <c r="E690070"/>
    </row>
    <row r="690071" spans="5:5">
      <c r="E690071"/>
    </row>
    <row r="690072" spans="5:5">
      <c r="E690072"/>
    </row>
    <row r="690073" spans="5:5">
      <c r="E690073"/>
    </row>
    <row r="690074" spans="5:5">
      <c r="E690074"/>
    </row>
    <row r="690075" spans="5:5">
      <c r="E690075"/>
    </row>
    <row r="690076" spans="5:5">
      <c r="E690076"/>
    </row>
    <row r="690077" spans="5:5">
      <c r="E690077"/>
    </row>
    <row r="690078" spans="5:5">
      <c r="E690078"/>
    </row>
    <row r="690079" spans="5:5">
      <c r="E690079"/>
    </row>
    <row r="690080" spans="5:5">
      <c r="E690080"/>
    </row>
    <row r="690081" spans="5:5">
      <c r="E690081"/>
    </row>
    <row r="690082" spans="5:5">
      <c r="E690082"/>
    </row>
    <row r="690083" spans="5:5">
      <c r="E690083"/>
    </row>
    <row r="690084" spans="5:5">
      <c r="E690084"/>
    </row>
    <row r="690085" spans="5:5">
      <c r="E690085"/>
    </row>
    <row r="690086" spans="5:5">
      <c r="E690086"/>
    </row>
    <row r="690087" spans="5:5">
      <c r="E690087"/>
    </row>
    <row r="690088" spans="5:5">
      <c r="E690088"/>
    </row>
    <row r="690089" spans="5:5">
      <c r="E690089"/>
    </row>
    <row r="690090" spans="5:5">
      <c r="E690090"/>
    </row>
    <row r="690091" spans="5:5">
      <c r="E690091"/>
    </row>
    <row r="690092" spans="5:5">
      <c r="E690092"/>
    </row>
    <row r="690093" spans="5:5">
      <c r="E690093"/>
    </row>
    <row r="690094" spans="5:5">
      <c r="E690094"/>
    </row>
    <row r="690095" spans="5:5">
      <c r="E690095"/>
    </row>
    <row r="690096" spans="5:5">
      <c r="E690096"/>
    </row>
    <row r="690097" spans="5:5">
      <c r="E690097"/>
    </row>
    <row r="690098" spans="5:5">
      <c r="E690098"/>
    </row>
    <row r="690099" spans="5:5">
      <c r="E690099"/>
    </row>
    <row r="690100" spans="5:5">
      <c r="E690100"/>
    </row>
    <row r="690101" spans="5:5">
      <c r="E690101"/>
    </row>
    <row r="690102" spans="5:5">
      <c r="E690102"/>
    </row>
    <row r="690103" spans="5:5">
      <c r="E690103"/>
    </row>
    <row r="690104" spans="5:5">
      <c r="E690104"/>
    </row>
    <row r="690105" spans="5:5">
      <c r="E690105"/>
    </row>
    <row r="690106" spans="5:5">
      <c r="E690106"/>
    </row>
    <row r="690107" spans="5:5">
      <c r="E690107"/>
    </row>
    <row r="690108" spans="5:5">
      <c r="E690108"/>
    </row>
    <row r="690109" spans="5:5">
      <c r="E690109"/>
    </row>
    <row r="690110" spans="5:5">
      <c r="E690110"/>
    </row>
    <row r="690111" spans="5:5">
      <c r="E690111"/>
    </row>
    <row r="690112" spans="5:5">
      <c r="E690112"/>
    </row>
    <row r="690113" spans="5:5">
      <c r="E690113"/>
    </row>
    <row r="690114" spans="5:5">
      <c r="E690114"/>
    </row>
    <row r="690115" spans="5:5">
      <c r="E690115"/>
    </row>
    <row r="690116" spans="5:5">
      <c r="E690116"/>
    </row>
    <row r="690117" spans="5:5">
      <c r="E690117"/>
    </row>
    <row r="690118" spans="5:5">
      <c r="E690118"/>
    </row>
    <row r="690119" spans="5:5">
      <c r="E690119"/>
    </row>
    <row r="690120" spans="5:5">
      <c r="E690120"/>
    </row>
    <row r="690121" spans="5:5">
      <c r="E690121"/>
    </row>
    <row r="690122" spans="5:5">
      <c r="E690122"/>
    </row>
    <row r="690123" spans="5:5">
      <c r="E690123"/>
    </row>
    <row r="690124" spans="5:5">
      <c r="E690124"/>
    </row>
    <row r="690125" spans="5:5">
      <c r="E690125"/>
    </row>
    <row r="690126" spans="5:5">
      <c r="E690126"/>
    </row>
    <row r="690127" spans="5:5">
      <c r="E690127"/>
    </row>
    <row r="690128" spans="5:5">
      <c r="E690128"/>
    </row>
    <row r="690129" spans="5:5">
      <c r="E690129"/>
    </row>
    <row r="690130" spans="5:5">
      <c r="E690130"/>
    </row>
    <row r="690131" spans="5:5">
      <c r="E690131"/>
    </row>
    <row r="690132" spans="5:5">
      <c r="E690132"/>
    </row>
    <row r="690133" spans="5:5">
      <c r="E690133"/>
    </row>
    <row r="690134" spans="5:5">
      <c r="E690134"/>
    </row>
    <row r="690135" spans="5:5">
      <c r="E690135"/>
    </row>
    <row r="690136" spans="5:5">
      <c r="E690136"/>
    </row>
    <row r="690137" spans="5:5">
      <c r="E690137"/>
    </row>
    <row r="690138" spans="5:5">
      <c r="E690138"/>
    </row>
    <row r="690139" spans="5:5">
      <c r="E690139"/>
    </row>
    <row r="690140" spans="5:5">
      <c r="E690140"/>
    </row>
    <row r="690141" spans="5:5">
      <c r="E690141"/>
    </row>
    <row r="690142" spans="5:5">
      <c r="E690142"/>
    </row>
    <row r="690143" spans="5:5">
      <c r="E690143"/>
    </row>
    <row r="690144" spans="5:5">
      <c r="E690144"/>
    </row>
    <row r="690145" spans="5:5">
      <c r="E690145"/>
    </row>
    <row r="690146" spans="5:5">
      <c r="E690146"/>
    </row>
    <row r="690147" spans="5:5">
      <c r="E690147"/>
    </row>
    <row r="690148" spans="5:5">
      <c r="E690148"/>
    </row>
    <row r="690149" spans="5:5">
      <c r="E690149"/>
    </row>
    <row r="690150" spans="5:5">
      <c r="E690150"/>
    </row>
    <row r="690151" spans="5:5">
      <c r="E690151"/>
    </row>
    <row r="690152" spans="5:5">
      <c r="E690152"/>
    </row>
    <row r="690153" spans="5:5">
      <c r="E690153"/>
    </row>
    <row r="690154" spans="5:5">
      <c r="E690154"/>
    </row>
    <row r="690155" spans="5:5">
      <c r="E690155"/>
    </row>
    <row r="690156" spans="5:5">
      <c r="E690156"/>
    </row>
    <row r="690157" spans="5:5">
      <c r="E690157"/>
    </row>
    <row r="690158" spans="5:5">
      <c r="E690158"/>
    </row>
    <row r="690159" spans="5:5">
      <c r="E690159"/>
    </row>
    <row r="690160" spans="5:5">
      <c r="E690160"/>
    </row>
    <row r="690161" spans="5:5">
      <c r="E690161"/>
    </row>
    <row r="690162" spans="5:5">
      <c r="E690162"/>
    </row>
    <row r="690163" spans="5:5">
      <c r="E690163"/>
    </row>
    <row r="690164" spans="5:5">
      <c r="E690164"/>
    </row>
    <row r="690165" spans="5:5">
      <c r="E690165"/>
    </row>
    <row r="690166" spans="5:5">
      <c r="E690166"/>
    </row>
    <row r="690167" spans="5:5">
      <c r="E690167"/>
    </row>
    <row r="690168" spans="5:5">
      <c r="E690168"/>
    </row>
    <row r="690169" spans="5:5">
      <c r="E690169"/>
    </row>
    <row r="690170" spans="5:5">
      <c r="E690170"/>
    </row>
    <row r="690171" spans="5:5">
      <c r="E690171"/>
    </row>
    <row r="690172" spans="5:5">
      <c r="E690172"/>
    </row>
    <row r="690173" spans="5:5">
      <c r="E690173"/>
    </row>
    <row r="690174" spans="5:5">
      <c r="E690174"/>
    </row>
    <row r="690175" spans="5:5">
      <c r="E690175"/>
    </row>
    <row r="690176" spans="5:5">
      <c r="E690176"/>
    </row>
    <row r="690177" spans="5:5">
      <c r="E690177"/>
    </row>
    <row r="690178" spans="5:5">
      <c r="E690178"/>
    </row>
    <row r="690179" spans="5:5">
      <c r="E690179"/>
    </row>
    <row r="690180" spans="5:5">
      <c r="E690180"/>
    </row>
    <row r="690181" spans="5:5">
      <c r="E690181"/>
    </row>
    <row r="690182" spans="5:5">
      <c r="E690182"/>
    </row>
    <row r="690183" spans="5:5">
      <c r="E690183"/>
    </row>
    <row r="690184" spans="5:5">
      <c r="E690184"/>
    </row>
    <row r="690185" spans="5:5">
      <c r="E690185"/>
    </row>
    <row r="690186" spans="5:5">
      <c r="E690186"/>
    </row>
    <row r="690187" spans="5:5">
      <c r="E690187"/>
    </row>
    <row r="690188" spans="5:5">
      <c r="E690188"/>
    </row>
    <row r="690189" spans="5:5">
      <c r="E690189"/>
    </row>
    <row r="690190" spans="5:5">
      <c r="E690190"/>
    </row>
    <row r="690191" spans="5:5">
      <c r="E690191"/>
    </row>
    <row r="690192" spans="5:5">
      <c r="E690192"/>
    </row>
    <row r="690193" spans="5:5">
      <c r="E690193"/>
    </row>
    <row r="690194" spans="5:5">
      <c r="E690194"/>
    </row>
    <row r="690195" spans="5:5">
      <c r="E690195"/>
    </row>
    <row r="690196" spans="5:5">
      <c r="E690196"/>
    </row>
    <row r="690197" spans="5:5">
      <c r="E690197"/>
    </row>
    <row r="690198" spans="5:5">
      <c r="E690198"/>
    </row>
    <row r="690199" spans="5:5">
      <c r="E690199"/>
    </row>
    <row r="690200" spans="5:5">
      <c r="E690200"/>
    </row>
    <row r="690201" spans="5:5">
      <c r="E690201"/>
    </row>
    <row r="690202" spans="5:5">
      <c r="E690202"/>
    </row>
    <row r="690203" spans="5:5">
      <c r="E690203"/>
    </row>
    <row r="690204" spans="5:5">
      <c r="E690204"/>
    </row>
    <row r="690205" spans="5:5">
      <c r="E690205"/>
    </row>
    <row r="690206" spans="5:5">
      <c r="E690206"/>
    </row>
    <row r="690207" spans="5:5">
      <c r="E690207"/>
    </row>
    <row r="690208" spans="5:5">
      <c r="E690208"/>
    </row>
    <row r="690209" spans="5:5">
      <c r="E690209"/>
    </row>
    <row r="690210" spans="5:5">
      <c r="E690210"/>
    </row>
    <row r="690211" spans="5:5">
      <c r="E690211"/>
    </row>
    <row r="690212" spans="5:5">
      <c r="E690212"/>
    </row>
    <row r="690213" spans="5:5">
      <c r="E690213"/>
    </row>
    <row r="690214" spans="5:5">
      <c r="E690214"/>
    </row>
    <row r="690215" spans="5:5">
      <c r="E690215"/>
    </row>
    <row r="690216" spans="5:5">
      <c r="E690216"/>
    </row>
    <row r="690217" spans="5:5">
      <c r="E690217"/>
    </row>
    <row r="690218" spans="5:5">
      <c r="E690218"/>
    </row>
    <row r="690219" spans="5:5">
      <c r="E690219"/>
    </row>
    <row r="690220" spans="5:5">
      <c r="E690220"/>
    </row>
    <row r="690221" spans="5:5">
      <c r="E690221"/>
    </row>
    <row r="690222" spans="5:5">
      <c r="E690222"/>
    </row>
    <row r="690223" spans="5:5">
      <c r="E690223"/>
    </row>
    <row r="690224" spans="5:5">
      <c r="E690224"/>
    </row>
    <row r="690225" spans="5:5">
      <c r="E690225"/>
    </row>
    <row r="690226" spans="5:5">
      <c r="E690226"/>
    </row>
    <row r="690227" spans="5:5">
      <c r="E690227"/>
    </row>
    <row r="690228" spans="5:5">
      <c r="E690228"/>
    </row>
    <row r="690229" spans="5:5">
      <c r="E690229"/>
    </row>
    <row r="690230" spans="5:5">
      <c r="E690230"/>
    </row>
    <row r="690231" spans="5:5">
      <c r="E690231"/>
    </row>
    <row r="690232" spans="5:5">
      <c r="E690232"/>
    </row>
    <row r="690233" spans="5:5">
      <c r="E690233"/>
    </row>
    <row r="690234" spans="5:5">
      <c r="E690234"/>
    </row>
    <row r="690235" spans="5:5">
      <c r="E690235"/>
    </row>
    <row r="690236" spans="5:5">
      <c r="E690236"/>
    </row>
    <row r="690237" spans="5:5">
      <c r="E690237"/>
    </row>
    <row r="690238" spans="5:5">
      <c r="E690238"/>
    </row>
    <row r="690239" spans="5:5">
      <c r="E690239"/>
    </row>
    <row r="690240" spans="5:5">
      <c r="E690240"/>
    </row>
    <row r="690241" spans="5:5">
      <c r="E690241"/>
    </row>
    <row r="690242" spans="5:5">
      <c r="E690242"/>
    </row>
    <row r="690243" spans="5:5">
      <c r="E690243"/>
    </row>
    <row r="690244" spans="5:5">
      <c r="E690244"/>
    </row>
    <row r="690245" spans="5:5">
      <c r="E690245"/>
    </row>
    <row r="690246" spans="5:5">
      <c r="E690246"/>
    </row>
    <row r="690247" spans="5:5">
      <c r="E690247"/>
    </row>
    <row r="690248" spans="5:5">
      <c r="E690248"/>
    </row>
    <row r="690249" spans="5:5">
      <c r="E690249"/>
    </row>
    <row r="690250" spans="5:5">
      <c r="E690250"/>
    </row>
    <row r="690251" spans="5:5">
      <c r="E690251"/>
    </row>
    <row r="690252" spans="5:5">
      <c r="E690252"/>
    </row>
    <row r="690253" spans="5:5">
      <c r="E690253"/>
    </row>
    <row r="690254" spans="5:5">
      <c r="E690254"/>
    </row>
    <row r="690255" spans="5:5">
      <c r="E690255"/>
    </row>
    <row r="690256" spans="5:5">
      <c r="E690256"/>
    </row>
    <row r="690257" spans="5:5">
      <c r="E690257"/>
    </row>
    <row r="690258" spans="5:5">
      <c r="E690258"/>
    </row>
    <row r="690259" spans="5:5">
      <c r="E690259"/>
    </row>
    <row r="690260" spans="5:5">
      <c r="E690260"/>
    </row>
    <row r="690261" spans="5:5">
      <c r="E690261"/>
    </row>
    <row r="690262" spans="5:5">
      <c r="E690262"/>
    </row>
    <row r="690263" spans="5:5">
      <c r="E690263"/>
    </row>
    <row r="690264" spans="5:5">
      <c r="E690264"/>
    </row>
    <row r="690265" spans="5:5">
      <c r="E690265"/>
    </row>
    <row r="690266" spans="5:5">
      <c r="E690266"/>
    </row>
    <row r="690267" spans="5:5">
      <c r="E690267"/>
    </row>
    <row r="690268" spans="5:5">
      <c r="E690268"/>
    </row>
    <row r="690269" spans="5:5">
      <c r="E690269"/>
    </row>
    <row r="690270" spans="5:5">
      <c r="E690270"/>
    </row>
    <row r="690271" spans="5:5">
      <c r="E690271"/>
    </row>
    <row r="690272" spans="5:5">
      <c r="E690272"/>
    </row>
    <row r="690273" spans="5:5">
      <c r="E690273"/>
    </row>
    <row r="690274" spans="5:5">
      <c r="E690274"/>
    </row>
    <row r="690275" spans="5:5">
      <c r="E690275"/>
    </row>
    <row r="690276" spans="5:5">
      <c r="E690276"/>
    </row>
    <row r="690277" spans="5:5">
      <c r="E690277"/>
    </row>
    <row r="690278" spans="5:5">
      <c r="E690278"/>
    </row>
    <row r="690279" spans="5:5">
      <c r="E690279"/>
    </row>
    <row r="690280" spans="5:5">
      <c r="E690280"/>
    </row>
    <row r="690281" spans="5:5">
      <c r="E690281"/>
    </row>
    <row r="690282" spans="5:5">
      <c r="E690282"/>
    </row>
    <row r="690283" spans="5:5">
      <c r="E690283"/>
    </row>
    <row r="690284" spans="5:5">
      <c r="E690284"/>
    </row>
    <row r="690285" spans="5:5">
      <c r="E690285"/>
    </row>
    <row r="690286" spans="5:5">
      <c r="E690286"/>
    </row>
    <row r="690287" spans="5:5">
      <c r="E690287"/>
    </row>
    <row r="690288" spans="5:5">
      <c r="E690288"/>
    </row>
    <row r="690289" spans="5:5">
      <c r="E690289"/>
    </row>
    <row r="690290" spans="5:5">
      <c r="E690290"/>
    </row>
    <row r="690291" spans="5:5">
      <c r="E690291"/>
    </row>
    <row r="690292" spans="5:5">
      <c r="E690292"/>
    </row>
    <row r="690293" spans="5:5">
      <c r="E690293"/>
    </row>
    <row r="690294" spans="5:5">
      <c r="E690294"/>
    </row>
    <row r="690295" spans="5:5">
      <c r="E690295"/>
    </row>
    <row r="690296" spans="5:5">
      <c r="E690296"/>
    </row>
    <row r="690297" spans="5:5">
      <c r="E690297"/>
    </row>
    <row r="690298" spans="5:5">
      <c r="E690298"/>
    </row>
    <row r="690299" spans="5:5">
      <c r="E690299"/>
    </row>
    <row r="690300" spans="5:5">
      <c r="E690300"/>
    </row>
    <row r="690301" spans="5:5">
      <c r="E690301"/>
    </row>
    <row r="690302" spans="5:5">
      <c r="E690302"/>
    </row>
    <row r="690303" spans="5:5">
      <c r="E690303"/>
    </row>
    <row r="690304" spans="5:5">
      <c r="E690304"/>
    </row>
    <row r="690305" spans="5:5">
      <c r="E690305"/>
    </row>
    <row r="690306" spans="5:5">
      <c r="E690306"/>
    </row>
    <row r="690307" spans="5:5">
      <c r="E690307"/>
    </row>
    <row r="690308" spans="5:5">
      <c r="E690308"/>
    </row>
    <row r="690309" spans="5:5">
      <c r="E690309"/>
    </row>
    <row r="690310" spans="5:5">
      <c r="E690310"/>
    </row>
    <row r="690311" spans="5:5">
      <c r="E690311"/>
    </row>
    <row r="690312" spans="5:5">
      <c r="E690312"/>
    </row>
    <row r="690313" spans="5:5">
      <c r="E690313"/>
    </row>
    <row r="690314" spans="5:5">
      <c r="E690314"/>
    </row>
    <row r="690315" spans="5:5">
      <c r="E690315"/>
    </row>
    <row r="690316" spans="5:5">
      <c r="E690316"/>
    </row>
    <row r="690317" spans="5:5">
      <c r="E690317"/>
    </row>
    <row r="690318" spans="5:5">
      <c r="E690318"/>
    </row>
    <row r="690319" spans="5:5">
      <c r="E690319"/>
    </row>
    <row r="690320" spans="5:5">
      <c r="E690320"/>
    </row>
    <row r="690321" spans="5:5">
      <c r="E690321"/>
    </row>
    <row r="690322" spans="5:5">
      <c r="E690322"/>
    </row>
    <row r="690323" spans="5:5">
      <c r="E690323"/>
    </row>
    <row r="690324" spans="5:5">
      <c r="E690324"/>
    </row>
    <row r="690325" spans="5:5">
      <c r="E690325"/>
    </row>
    <row r="690326" spans="5:5">
      <c r="E690326"/>
    </row>
    <row r="690327" spans="5:5">
      <c r="E690327"/>
    </row>
    <row r="690328" spans="5:5">
      <c r="E690328"/>
    </row>
    <row r="690329" spans="5:5">
      <c r="E690329"/>
    </row>
    <row r="690330" spans="5:5">
      <c r="E690330"/>
    </row>
    <row r="690331" spans="5:5">
      <c r="E690331"/>
    </row>
    <row r="690332" spans="5:5">
      <c r="E690332"/>
    </row>
    <row r="690333" spans="5:5">
      <c r="E690333"/>
    </row>
    <row r="690334" spans="5:5">
      <c r="E690334"/>
    </row>
    <row r="690335" spans="5:5">
      <c r="E690335"/>
    </row>
    <row r="690336" spans="5:5">
      <c r="E690336"/>
    </row>
    <row r="690337" spans="5:5">
      <c r="E690337"/>
    </row>
    <row r="690338" spans="5:5">
      <c r="E690338"/>
    </row>
    <row r="690339" spans="5:5">
      <c r="E690339"/>
    </row>
    <row r="690340" spans="5:5">
      <c r="E690340"/>
    </row>
    <row r="690341" spans="5:5">
      <c r="E690341"/>
    </row>
    <row r="690342" spans="5:5">
      <c r="E690342"/>
    </row>
    <row r="690343" spans="5:5">
      <c r="E690343"/>
    </row>
    <row r="690344" spans="5:5">
      <c r="E690344"/>
    </row>
    <row r="690345" spans="5:5">
      <c r="E690345"/>
    </row>
    <row r="690346" spans="5:5">
      <c r="E690346"/>
    </row>
    <row r="690347" spans="5:5">
      <c r="E690347"/>
    </row>
    <row r="690348" spans="5:5">
      <c r="E690348"/>
    </row>
    <row r="690349" spans="5:5">
      <c r="E690349"/>
    </row>
    <row r="690350" spans="5:5">
      <c r="E690350"/>
    </row>
    <row r="690351" spans="5:5">
      <c r="E690351"/>
    </row>
    <row r="690352" spans="5:5">
      <c r="E690352"/>
    </row>
    <row r="690353" spans="5:5">
      <c r="E690353"/>
    </row>
    <row r="690354" spans="5:5">
      <c r="E690354"/>
    </row>
    <row r="690355" spans="5:5">
      <c r="E690355"/>
    </row>
    <row r="690356" spans="5:5">
      <c r="E690356"/>
    </row>
    <row r="690357" spans="5:5">
      <c r="E690357"/>
    </row>
    <row r="690358" spans="5:5">
      <c r="E690358"/>
    </row>
    <row r="690359" spans="5:5">
      <c r="E690359"/>
    </row>
    <row r="690360" spans="5:5">
      <c r="E690360"/>
    </row>
    <row r="690361" spans="5:5">
      <c r="E690361"/>
    </row>
    <row r="690362" spans="5:5">
      <c r="E690362"/>
    </row>
    <row r="690363" spans="5:5">
      <c r="E690363"/>
    </row>
    <row r="690364" spans="5:5">
      <c r="E690364"/>
    </row>
    <row r="690365" spans="5:5">
      <c r="E690365"/>
    </row>
    <row r="690366" spans="5:5">
      <c r="E690366"/>
    </row>
    <row r="690367" spans="5:5">
      <c r="E690367"/>
    </row>
    <row r="690368" spans="5:5">
      <c r="E690368"/>
    </row>
    <row r="690369" spans="5:5">
      <c r="E690369"/>
    </row>
    <row r="690370" spans="5:5">
      <c r="E690370"/>
    </row>
    <row r="690371" spans="5:5">
      <c r="E690371"/>
    </row>
    <row r="690372" spans="5:5">
      <c r="E690372"/>
    </row>
    <row r="690373" spans="5:5">
      <c r="E690373"/>
    </row>
    <row r="690374" spans="5:5">
      <c r="E690374"/>
    </row>
    <row r="690375" spans="5:5">
      <c r="E690375"/>
    </row>
    <row r="690376" spans="5:5">
      <c r="E690376"/>
    </row>
    <row r="690377" spans="5:5">
      <c r="E690377"/>
    </row>
    <row r="690378" spans="5:5">
      <c r="E690378"/>
    </row>
    <row r="690379" spans="5:5">
      <c r="E690379"/>
    </row>
    <row r="690380" spans="5:5">
      <c r="E690380"/>
    </row>
    <row r="690381" spans="5:5">
      <c r="E690381"/>
    </row>
    <row r="690382" spans="5:5">
      <c r="E690382"/>
    </row>
    <row r="690383" spans="5:5">
      <c r="E690383"/>
    </row>
    <row r="690384" spans="5:5">
      <c r="E690384"/>
    </row>
    <row r="690385" spans="5:5">
      <c r="E690385"/>
    </row>
    <row r="690386" spans="5:5">
      <c r="E690386"/>
    </row>
    <row r="690387" spans="5:5">
      <c r="E690387"/>
    </row>
    <row r="690388" spans="5:5">
      <c r="E690388"/>
    </row>
    <row r="690389" spans="5:5">
      <c r="E690389"/>
    </row>
    <row r="690390" spans="5:5">
      <c r="E690390"/>
    </row>
    <row r="690391" spans="5:5">
      <c r="E690391"/>
    </row>
    <row r="690392" spans="5:5">
      <c r="E690392"/>
    </row>
    <row r="690393" spans="5:5">
      <c r="E690393"/>
    </row>
    <row r="690394" spans="5:5">
      <c r="E690394"/>
    </row>
    <row r="690395" spans="5:5">
      <c r="E690395"/>
    </row>
    <row r="690396" spans="5:5">
      <c r="E690396"/>
    </row>
    <row r="690397" spans="5:5">
      <c r="E690397"/>
    </row>
    <row r="690398" spans="5:5">
      <c r="E690398"/>
    </row>
    <row r="690399" spans="5:5">
      <c r="E690399"/>
    </row>
    <row r="690400" spans="5:5">
      <c r="E690400"/>
    </row>
    <row r="690401" spans="5:5">
      <c r="E690401"/>
    </row>
    <row r="690402" spans="5:5">
      <c r="E690402"/>
    </row>
    <row r="690403" spans="5:5">
      <c r="E690403"/>
    </row>
    <row r="690404" spans="5:5">
      <c r="E690404"/>
    </row>
    <row r="690405" spans="5:5">
      <c r="E690405"/>
    </row>
    <row r="690406" spans="5:5">
      <c r="E690406"/>
    </row>
    <row r="690407" spans="5:5">
      <c r="E690407"/>
    </row>
    <row r="690408" spans="5:5">
      <c r="E690408"/>
    </row>
    <row r="690409" spans="5:5">
      <c r="E690409"/>
    </row>
    <row r="690410" spans="5:5">
      <c r="E690410"/>
    </row>
    <row r="690411" spans="5:5">
      <c r="E690411"/>
    </row>
    <row r="690412" spans="5:5">
      <c r="E690412"/>
    </row>
    <row r="690413" spans="5:5">
      <c r="E690413"/>
    </row>
    <row r="690414" spans="5:5">
      <c r="E690414"/>
    </row>
    <row r="690415" spans="5:5">
      <c r="E690415"/>
    </row>
    <row r="690416" spans="5:5">
      <c r="E690416"/>
    </row>
    <row r="690417" spans="5:5">
      <c r="E690417"/>
    </row>
    <row r="690418" spans="5:5">
      <c r="E690418"/>
    </row>
    <row r="690419" spans="5:5">
      <c r="E690419"/>
    </row>
    <row r="690420" spans="5:5">
      <c r="E690420"/>
    </row>
    <row r="690421" spans="5:5">
      <c r="E690421"/>
    </row>
    <row r="690422" spans="5:5">
      <c r="E690422"/>
    </row>
    <row r="690423" spans="5:5">
      <c r="E690423"/>
    </row>
    <row r="690424" spans="5:5">
      <c r="E690424"/>
    </row>
    <row r="690425" spans="5:5">
      <c r="E690425"/>
    </row>
    <row r="690426" spans="5:5">
      <c r="E690426"/>
    </row>
    <row r="690427" spans="5:5">
      <c r="E690427"/>
    </row>
    <row r="690428" spans="5:5">
      <c r="E690428"/>
    </row>
    <row r="690429" spans="5:5">
      <c r="E690429"/>
    </row>
    <row r="690430" spans="5:5">
      <c r="E690430"/>
    </row>
    <row r="690431" spans="5:5">
      <c r="E690431"/>
    </row>
    <row r="690432" spans="5:5">
      <c r="E690432"/>
    </row>
    <row r="690433" spans="5:5">
      <c r="E690433"/>
    </row>
    <row r="690434" spans="5:5">
      <c r="E690434"/>
    </row>
    <row r="690435" spans="5:5">
      <c r="E690435"/>
    </row>
    <row r="690436" spans="5:5">
      <c r="E690436"/>
    </row>
    <row r="690437" spans="5:5">
      <c r="E690437"/>
    </row>
    <row r="690438" spans="5:5">
      <c r="E690438"/>
    </row>
    <row r="690439" spans="5:5">
      <c r="E690439"/>
    </row>
    <row r="690440" spans="5:5">
      <c r="E690440"/>
    </row>
    <row r="690441" spans="5:5">
      <c r="E690441"/>
    </row>
    <row r="690442" spans="5:5">
      <c r="E690442"/>
    </row>
    <row r="690443" spans="5:5">
      <c r="E690443"/>
    </row>
    <row r="690444" spans="5:5">
      <c r="E690444"/>
    </row>
    <row r="690445" spans="5:5">
      <c r="E690445"/>
    </row>
    <row r="690446" spans="5:5">
      <c r="E690446"/>
    </row>
    <row r="690447" spans="5:5">
      <c r="E690447"/>
    </row>
    <row r="690448" spans="5:5">
      <c r="E690448"/>
    </row>
    <row r="690449" spans="5:5">
      <c r="E690449"/>
    </row>
    <row r="690450" spans="5:5">
      <c r="E690450"/>
    </row>
    <row r="690451" spans="5:5">
      <c r="E690451"/>
    </row>
    <row r="690452" spans="5:5">
      <c r="E690452"/>
    </row>
    <row r="690453" spans="5:5">
      <c r="E690453"/>
    </row>
    <row r="690454" spans="5:5">
      <c r="E690454"/>
    </row>
    <row r="690455" spans="5:5">
      <c r="E690455"/>
    </row>
    <row r="690456" spans="5:5">
      <c r="E690456"/>
    </row>
    <row r="690457" spans="5:5">
      <c r="E690457"/>
    </row>
    <row r="690458" spans="5:5">
      <c r="E690458"/>
    </row>
    <row r="690459" spans="5:5">
      <c r="E690459"/>
    </row>
    <row r="690460" spans="5:5">
      <c r="E690460"/>
    </row>
    <row r="690461" spans="5:5">
      <c r="E690461"/>
    </row>
    <row r="690462" spans="5:5">
      <c r="E690462"/>
    </row>
    <row r="690463" spans="5:5">
      <c r="E690463"/>
    </row>
    <row r="690464" spans="5:5">
      <c r="E690464"/>
    </row>
    <row r="690465" spans="5:5">
      <c r="E690465"/>
    </row>
    <row r="690466" spans="5:5">
      <c r="E690466"/>
    </row>
    <row r="690467" spans="5:5">
      <c r="E690467"/>
    </row>
    <row r="690468" spans="5:5">
      <c r="E690468"/>
    </row>
    <row r="690469" spans="5:5">
      <c r="E690469"/>
    </row>
    <row r="690470" spans="5:5">
      <c r="E690470"/>
    </row>
    <row r="690471" spans="5:5">
      <c r="E690471"/>
    </row>
    <row r="690472" spans="5:5">
      <c r="E690472"/>
    </row>
    <row r="690473" spans="5:5">
      <c r="E690473"/>
    </row>
    <row r="690474" spans="5:5">
      <c r="E690474"/>
    </row>
    <row r="690475" spans="5:5">
      <c r="E690475"/>
    </row>
    <row r="690476" spans="5:5">
      <c r="E690476"/>
    </row>
    <row r="690477" spans="5:5">
      <c r="E690477"/>
    </row>
    <row r="690478" spans="5:5">
      <c r="E690478"/>
    </row>
    <row r="690479" spans="5:5">
      <c r="E690479"/>
    </row>
    <row r="690480" spans="5:5">
      <c r="E690480"/>
    </row>
    <row r="690481" spans="5:5">
      <c r="E690481"/>
    </row>
    <row r="690482" spans="5:5">
      <c r="E690482"/>
    </row>
    <row r="690483" spans="5:5">
      <c r="E690483"/>
    </row>
    <row r="690484" spans="5:5">
      <c r="E690484"/>
    </row>
    <row r="690485" spans="5:5">
      <c r="E690485"/>
    </row>
    <row r="690486" spans="5:5">
      <c r="E690486"/>
    </row>
    <row r="690487" spans="5:5">
      <c r="E690487"/>
    </row>
    <row r="690488" spans="5:5">
      <c r="E690488"/>
    </row>
    <row r="690489" spans="5:5">
      <c r="E690489"/>
    </row>
    <row r="690490" spans="5:5">
      <c r="E690490"/>
    </row>
    <row r="690491" spans="5:5">
      <c r="E690491"/>
    </row>
    <row r="690492" spans="5:5">
      <c r="E690492"/>
    </row>
    <row r="690493" spans="5:5">
      <c r="E690493"/>
    </row>
    <row r="690494" spans="5:5">
      <c r="E690494"/>
    </row>
    <row r="690495" spans="5:5">
      <c r="E690495"/>
    </row>
    <row r="690496" spans="5:5">
      <c r="E690496"/>
    </row>
    <row r="690497" spans="5:5">
      <c r="E690497"/>
    </row>
    <row r="690498" spans="5:5">
      <c r="E690498"/>
    </row>
    <row r="690499" spans="5:5">
      <c r="E690499"/>
    </row>
    <row r="690500" spans="5:5">
      <c r="E690500"/>
    </row>
    <row r="690501" spans="5:5">
      <c r="E690501"/>
    </row>
    <row r="690502" spans="5:5">
      <c r="E690502"/>
    </row>
    <row r="690503" spans="5:5">
      <c r="E690503"/>
    </row>
    <row r="690504" spans="5:5">
      <c r="E690504"/>
    </row>
    <row r="690505" spans="5:5">
      <c r="E690505"/>
    </row>
    <row r="690506" spans="5:5">
      <c r="E690506"/>
    </row>
    <row r="690507" spans="5:5">
      <c r="E690507"/>
    </row>
    <row r="690508" spans="5:5">
      <c r="E690508"/>
    </row>
    <row r="690509" spans="5:5">
      <c r="E690509"/>
    </row>
    <row r="690510" spans="5:5">
      <c r="E690510"/>
    </row>
    <row r="690511" spans="5:5">
      <c r="E690511"/>
    </row>
    <row r="690512" spans="5:5">
      <c r="E690512"/>
    </row>
    <row r="690513" spans="5:5">
      <c r="E690513"/>
    </row>
    <row r="690514" spans="5:5">
      <c r="E690514"/>
    </row>
    <row r="690515" spans="5:5">
      <c r="E690515"/>
    </row>
    <row r="690516" spans="5:5">
      <c r="E690516"/>
    </row>
    <row r="690517" spans="5:5">
      <c r="E690517"/>
    </row>
    <row r="690518" spans="5:5">
      <c r="E690518"/>
    </row>
    <row r="690519" spans="5:5">
      <c r="E690519"/>
    </row>
    <row r="690520" spans="5:5">
      <c r="E690520"/>
    </row>
    <row r="690521" spans="5:5">
      <c r="E690521"/>
    </row>
    <row r="690522" spans="5:5">
      <c r="E690522"/>
    </row>
    <row r="690523" spans="5:5">
      <c r="E690523"/>
    </row>
    <row r="690524" spans="5:5">
      <c r="E690524"/>
    </row>
    <row r="690525" spans="5:5">
      <c r="E690525"/>
    </row>
    <row r="690526" spans="5:5">
      <c r="E690526"/>
    </row>
    <row r="690527" spans="5:5">
      <c r="E690527"/>
    </row>
    <row r="690528" spans="5:5">
      <c r="E690528"/>
    </row>
    <row r="690529" spans="5:5">
      <c r="E690529"/>
    </row>
    <row r="690530" spans="5:5">
      <c r="E690530"/>
    </row>
    <row r="690531" spans="5:5">
      <c r="E690531"/>
    </row>
    <row r="690532" spans="5:5">
      <c r="E690532"/>
    </row>
    <row r="690533" spans="5:5">
      <c r="E690533"/>
    </row>
    <row r="690534" spans="5:5">
      <c r="E690534"/>
    </row>
    <row r="690535" spans="5:5">
      <c r="E690535"/>
    </row>
    <row r="690536" spans="5:5">
      <c r="E690536"/>
    </row>
    <row r="690537" spans="5:5">
      <c r="E690537"/>
    </row>
    <row r="690538" spans="5:5">
      <c r="E690538"/>
    </row>
    <row r="690539" spans="5:5">
      <c r="E690539"/>
    </row>
    <row r="690540" spans="5:5">
      <c r="E690540"/>
    </row>
    <row r="690541" spans="5:5">
      <c r="E690541"/>
    </row>
    <row r="690542" spans="5:5">
      <c r="E690542"/>
    </row>
    <row r="690543" spans="5:5">
      <c r="E690543"/>
    </row>
    <row r="690544" spans="5:5">
      <c r="E690544"/>
    </row>
    <row r="690545" spans="5:5">
      <c r="E690545"/>
    </row>
    <row r="690546" spans="5:5">
      <c r="E690546"/>
    </row>
    <row r="690547" spans="5:5">
      <c r="E690547"/>
    </row>
    <row r="690548" spans="5:5">
      <c r="E690548"/>
    </row>
    <row r="690549" spans="5:5">
      <c r="E690549"/>
    </row>
    <row r="690550" spans="5:5">
      <c r="E690550"/>
    </row>
    <row r="690551" spans="5:5">
      <c r="E690551"/>
    </row>
    <row r="690552" spans="5:5">
      <c r="E690552"/>
    </row>
    <row r="690553" spans="5:5">
      <c r="E690553"/>
    </row>
    <row r="690554" spans="5:5">
      <c r="E690554"/>
    </row>
    <row r="690555" spans="5:5">
      <c r="E690555"/>
    </row>
    <row r="690556" spans="5:5">
      <c r="E690556"/>
    </row>
    <row r="690557" spans="5:5">
      <c r="E690557"/>
    </row>
    <row r="690558" spans="5:5">
      <c r="E690558"/>
    </row>
    <row r="690559" spans="5:5">
      <c r="E690559"/>
    </row>
    <row r="690560" spans="5:5">
      <c r="E690560"/>
    </row>
    <row r="690561" spans="5:5">
      <c r="E690561"/>
    </row>
    <row r="690562" spans="5:5">
      <c r="E690562"/>
    </row>
    <row r="690563" spans="5:5">
      <c r="E690563"/>
    </row>
    <row r="690564" spans="5:5">
      <c r="E690564"/>
    </row>
    <row r="690565" spans="5:5">
      <c r="E690565"/>
    </row>
    <row r="690566" spans="5:5">
      <c r="E690566"/>
    </row>
    <row r="690567" spans="5:5">
      <c r="E690567"/>
    </row>
    <row r="690568" spans="5:5">
      <c r="E690568"/>
    </row>
    <row r="690569" spans="5:5">
      <c r="E690569"/>
    </row>
    <row r="690570" spans="5:5">
      <c r="E690570"/>
    </row>
    <row r="690571" spans="5:5">
      <c r="E690571"/>
    </row>
    <row r="690572" spans="5:5">
      <c r="E690572"/>
    </row>
    <row r="690573" spans="5:5">
      <c r="E690573"/>
    </row>
    <row r="690574" spans="5:5">
      <c r="E690574"/>
    </row>
    <row r="690575" spans="5:5">
      <c r="E690575"/>
    </row>
    <row r="690576" spans="5:5">
      <c r="E690576"/>
    </row>
    <row r="690577" spans="5:5">
      <c r="E690577"/>
    </row>
    <row r="690578" spans="5:5">
      <c r="E690578"/>
    </row>
    <row r="690579" spans="5:5">
      <c r="E690579"/>
    </row>
    <row r="690580" spans="5:5">
      <c r="E690580"/>
    </row>
    <row r="690581" spans="5:5">
      <c r="E690581"/>
    </row>
    <row r="690582" spans="5:5">
      <c r="E690582"/>
    </row>
    <row r="690583" spans="5:5">
      <c r="E690583"/>
    </row>
    <row r="690584" spans="5:5">
      <c r="E690584"/>
    </row>
    <row r="690585" spans="5:5">
      <c r="E690585"/>
    </row>
    <row r="690586" spans="5:5">
      <c r="E690586"/>
    </row>
    <row r="690587" spans="5:5">
      <c r="E690587"/>
    </row>
    <row r="690588" spans="5:5">
      <c r="E690588"/>
    </row>
    <row r="690589" spans="5:5">
      <c r="E690589"/>
    </row>
    <row r="690590" spans="5:5">
      <c r="E690590"/>
    </row>
    <row r="690591" spans="5:5">
      <c r="E690591"/>
    </row>
    <row r="690592" spans="5:5">
      <c r="E690592"/>
    </row>
    <row r="690593" spans="5:5">
      <c r="E690593"/>
    </row>
    <row r="690594" spans="5:5">
      <c r="E690594"/>
    </row>
    <row r="690595" spans="5:5">
      <c r="E690595"/>
    </row>
    <row r="690596" spans="5:5">
      <c r="E690596"/>
    </row>
    <row r="690597" spans="5:5">
      <c r="E690597"/>
    </row>
    <row r="690598" spans="5:5">
      <c r="E690598"/>
    </row>
    <row r="690599" spans="5:5">
      <c r="E690599"/>
    </row>
    <row r="690600" spans="5:5">
      <c r="E690600"/>
    </row>
    <row r="690601" spans="5:5">
      <c r="E690601"/>
    </row>
    <row r="690602" spans="5:5">
      <c r="E690602"/>
    </row>
    <row r="690603" spans="5:5">
      <c r="E690603"/>
    </row>
    <row r="690604" spans="5:5">
      <c r="E690604"/>
    </row>
    <row r="690605" spans="5:5">
      <c r="E690605"/>
    </row>
    <row r="690606" spans="5:5">
      <c r="E690606"/>
    </row>
    <row r="690607" spans="5:5">
      <c r="E690607"/>
    </row>
    <row r="690608" spans="5:5">
      <c r="E690608"/>
    </row>
    <row r="690609" spans="5:5">
      <c r="E690609"/>
    </row>
    <row r="690610" spans="5:5">
      <c r="E690610"/>
    </row>
    <row r="690611" spans="5:5">
      <c r="E690611"/>
    </row>
    <row r="690612" spans="5:5">
      <c r="E690612"/>
    </row>
    <row r="690613" spans="5:5">
      <c r="E690613"/>
    </row>
    <row r="690614" spans="5:5">
      <c r="E690614"/>
    </row>
    <row r="690615" spans="5:5">
      <c r="E690615"/>
    </row>
    <row r="690616" spans="5:5">
      <c r="E690616"/>
    </row>
    <row r="690617" spans="5:5">
      <c r="E690617"/>
    </row>
    <row r="690618" spans="5:5">
      <c r="E690618"/>
    </row>
    <row r="690619" spans="5:5">
      <c r="E690619"/>
    </row>
    <row r="690620" spans="5:5">
      <c r="E690620"/>
    </row>
    <row r="690621" spans="5:5">
      <c r="E690621"/>
    </row>
    <row r="690622" spans="5:5">
      <c r="E690622"/>
    </row>
    <row r="690623" spans="5:5">
      <c r="E690623"/>
    </row>
    <row r="690624" spans="5:5">
      <c r="E690624"/>
    </row>
    <row r="690625" spans="5:5">
      <c r="E690625"/>
    </row>
    <row r="690626" spans="5:5">
      <c r="E690626"/>
    </row>
    <row r="690627" spans="5:5">
      <c r="E690627"/>
    </row>
    <row r="690628" spans="5:5">
      <c r="E690628"/>
    </row>
    <row r="690629" spans="5:5">
      <c r="E690629"/>
    </row>
    <row r="690630" spans="5:5">
      <c r="E690630"/>
    </row>
    <row r="690631" spans="5:5">
      <c r="E690631"/>
    </row>
    <row r="690632" spans="5:5">
      <c r="E690632"/>
    </row>
    <row r="690633" spans="5:5">
      <c r="E690633"/>
    </row>
    <row r="690634" spans="5:5">
      <c r="E690634"/>
    </row>
    <row r="690635" spans="5:5">
      <c r="E690635"/>
    </row>
    <row r="690636" spans="5:5">
      <c r="E690636"/>
    </row>
    <row r="690637" spans="5:5">
      <c r="E690637"/>
    </row>
    <row r="690638" spans="5:5">
      <c r="E690638"/>
    </row>
    <row r="690639" spans="5:5">
      <c r="E690639"/>
    </row>
    <row r="690640" spans="5:5">
      <c r="E690640"/>
    </row>
    <row r="690641" spans="5:5">
      <c r="E690641"/>
    </row>
    <row r="690642" spans="5:5">
      <c r="E690642"/>
    </row>
    <row r="690643" spans="5:5">
      <c r="E690643"/>
    </row>
    <row r="690644" spans="5:5">
      <c r="E690644"/>
    </row>
    <row r="690645" spans="5:5">
      <c r="E690645"/>
    </row>
    <row r="690646" spans="5:5">
      <c r="E690646"/>
    </row>
    <row r="690647" spans="5:5">
      <c r="E690647"/>
    </row>
    <row r="690648" spans="5:5">
      <c r="E690648"/>
    </row>
    <row r="690649" spans="5:5">
      <c r="E690649"/>
    </row>
    <row r="690650" spans="5:5">
      <c r="E690650"/>
    </row>
    <row r="690651" spans="5:5">
      <c r="E690651"/>
    </row>
    <row r="690652" spans="5:5">
      <c r="E690652"/>
    </row>
    <row r="690653" spans="5:5">
      <c r="E690653"/>
    </row>
    <row r="690654" spans="5:5">
      <c r="E690654"/>
    </row>
    <row r="690655" spans="5:5">
      <c r="E690655"/>
    </row>
    <row r="690656" spans="5:5">
      <c r="E690656"/>
    </row>
    <row r="690657" spans="5:5">
      <c r="E690657"/>
    </row>
    <row r="690658" spans="5:5">
      <c r="E690658"/>
    </row>
    <row r="690659" spans="5:5">
      <c r="E690659"/>
    </row>
    <row r="690660" spans="5:5">
      <c r="E690660"/>
    </row>
    <row r="690661" spans="5:5">
      <c r="E690661"/>
    </row>
    <row r="690662" spans="5:5">
      <c r="E690662"/>
    </row>
    <row r="690663" spans="5:5">
      <c r="E690663"/>
    </row>
    <row r="690664" spans="5:5">
      <c r="E690664"/>
    </row>
    <row r="690665" spans="5:5">
      <c r="E690665"/>
    </row>
    <row r="690666" spans="5:5">
      <c r="E690666"/>
    </row>
    <row r="690667" spans="5:5">
      <c r="E690667"/>
    </row>
    <row r="690668" spans="5:5">
      <c r="E690668"/>
    </row>
    <row r="690669" spans="5:5">
      <c r="E690669"/>
    </row>
    <row r="690670" spans="5:5">
      <c r="E690670"/>
    </row>
    <row r="690671" spans="5:5">
      <c r="E690671"/>
    </row>
    <row r="690672" spans="5:5">
      <c r="E690672"/>
    </row>
    <row r="690673" spans="5:5">
      <c r="E690673"/>
    </row>
    <row r="690674" spans="5:5">
      <c r="E690674"/>
    </row>
    <row r="690675" spans="5:5">
      <c r="E690675"/>
    </row>
    <row r="690676" spans="5:5">
      <c r="E690676"/>
    </row>
    <row r="690677" spans="5:5">
      <c r="E690677"/>
    </row>
    <row r="690678" spans="5:5">
      <c r="E690678"/>
    </row>
    <row r="690679" spans="5:5">
      <c r="E690679"/>
    </row>
    <row r="690680" spans="5:5">
      <c r="E690680"/>
    </row>
    <row r="690681" spans="5:5">
      <c r="E690681"/>
    </row>
    <row r="690682" spans="5:5">
      <c r="E690682"/>
    </row>
    <row r="690683" spans="5:5">
      <c r="E690683"/>
    </row>
    <row r="690684" spans="5:5">
      <c r="E690684"/>
    </row>
    <row r="690685" spans="5:5">
      <c r="E690685"/>
    </row>
    <row r="690686" spans="5:5">
      <c r="E690686"/>
    </row>
    <row r="690687" spans="5:5">
      <c r="E690687"/>
    </row>
    <row r="690688" spans="5:5">
      <c r="E690688"/>
    </row>
    <row r="690689" spans="5:5">
      <c r="E690689"/>
    </row>
    <row r="690690" spans="5:5">
      <c r="E690690"/>
    </row>
    <row r="690691" spans="5:5">
      <c r="E690691"/>
    </row>
    <row r="690692" spans="5:5">
      <c r="E690692"/>
    </row>
    <row r="690693" spans="5:5">
      <c r="E690693"/>
    </row>
    <row r="690694" spans="5:5">
      <c r="E690694"/>
    </row>
    <row r="690695" spans="5:5">
      <c r="E690695"/>
    </row>
    <row r="690696" spans="5:5">
      <c r="E690696"/>
    </row>
    <row r="690697" spans="5:5">
      <c r="E690697"/>
    </row>
    <row r="690698" spans="5:5">
      <c r="E690698"/>
    </row>
    <row r="690699" spans="5:5">
      <c r="E690699"/>
    </row>
    <row r="690700" spans="5:5">
      <c r="E690700"/>
    </row>
    <row r="690701" spans="5:5">
      <c r="E690701"/>
    </row>
    <row r="690702" spans="5:5">
      <c r="E690702"/>
    </row>
    <row r="690703" spans="5:5">
      <c r="E690703"/>
    </row>
    <row r="690704" spans="5:5">
      <c r="E690704"/>
    </row>
    <row r="690705" spans="5:5">
      <c r="E690705"/>
    </row>
    <row r="690706" spans="5:5">
      <c r="E690706"/>
    </row>
    <row r="690707" spans="5:5">
      <c r="E690707"/>
    </row>
    <row r="690708" spans="5:5">
      <c r="E690708"/>
    </row>
    <row r="690709" spans="5:5">
      <c r="E690709"/>
    </row>
    <row r="690710" spans="5:5">
      <c r="E690710"/>
    </row>
    <row r="690711" spans="5:5">
      <c r="E690711"/>
    </row>
    <row r="690712" spans="5:5">
      <c r="E690712"/>
    </row>
    <row r="690713" spans="5:5">
      <c r="E690713"/>
    </row>
    <row r="690714" spans="5:5">
      <c r="E690714"/>
    </row>
    <row r="690715" spans="5:5">
      <c r="E690715"/>
    </row>
    <row r="690716" spans="5:5">
      <c r="E690716"/>
    </row>
    <row r="690717" spans="5:5">
      <c r="E690717"/>
    </row>
    <row r="690718" spans="5:5">
      <c r="E690718"/>
    </row>
    <row r="690719" spans="5:5">
      <c r="E690719"/>
    </row>
    <row r="690720" spans="5:5">
      <c r="E690720"/>
    </row>
    <row r="690721" spans="5:5">
      <c r="E690721"/>
    </row>
    <row r="690722" spans="5:5">
      <c r="E690722"/>
    </row>
    <row r="690723" spans="5:5">
      <c r="E690723"/>
    </row>
    <row r="690724" spans="5:5">
      <c r="E690724"/>
    </row>
    <row r="690725" spans="5:5">
      <c r="E690725"/>
    </row>
    <row r="690726" spans="5:5">
      <c r="E690726"/>
    </row>
    <row r="690727" spans="5:5">
      <c r="E690727"/>
    </row>
    <row r="690728" spans="5:5">
      <c r="E690728"/>
    </row>
    <row r="690729" spans="5:5">
      <c r="E690729"/>
    </row>
    <row r="690730" spans="5:5">
      <c r="E690730"/>
    </row>
    <row r="690731" spans="5:5">
      <c r="E690731"/>
    </row>
    <row r="690732" spans="5:5">
      <c r="E690732"/>
    </row>
    <row r="690733" spans="5:5">
      <c r="E690733"/>
    </row>
    <row r="690734" spans="5:5">
      <c r="E690734"/>
    </row>
    <row r="690735" spans="5:5">
      <c r="E690735"/>
    </row>
    <row r="690736" spans="5:5">
      <c r="E690736"/>
    </row>
    <row r="690737" spans="5:5">
      <c r="E690737"/>
    </row>
    <row r="690738" spans="5:5">
      <c r="E690738"/>
    </row>
    <row r="690739" spans="5:5">
      <c r="E690739"/>
    </row>
    <row r="690740" spans="5:5">
      <c r="E690740"/>
    </row>
    <row r="690741" spans="5:5">
      <c r="E690741"/>
    </row>
    <row r="690742" spans="5:5">
      <c r="E690742"/>
    </row>
    <row r="690743" spans="5:5">
      <c r="E690743"/>
    </row>
    <row r="690744" spans="5:5">
      <c r="E690744"/>
    </row>
    <row r="690745" spans="5:5">
      <c r="E690745"/>
    </row>
    <row r="690746" spans="5:5">
      <c r="E690746"/>
    </row>
    <row r="690747" spans="5:5">
      <c r="E690747"/>
    </row>
    <row r="690748" spans="5:5">
      <c r="E690748"/>
    </row>
    <row r="690749" spans="5:5">
      <c r="E690749"/>
    </row>
    <row r="690750" spans="5:5">
      <c r="E690750"/>
    </row>
    <row r="690751" spans="5:5">
      <c r="E690751"/>
    </row>
    <row r="690752" spans="5:5">
      <c r="E690752"/>
    </row>
    <row r="690753" spans="5:5">
      <c r="E690753"/>
    </row>
    <row r="690754" spans="5:5">
      <c r="E690754"/>
    </row>
    <row r="690755" spans="5:5">
      <c r="E690755"/>
    </row>
    <row r="690756" spans="5:5">
      <c r="E690756"/>
    </row>
    <row r="690757" spans="5:5">
      <c r="E690757"/>
    </row>
    <row r="690758" spans="5:5">
      <c r="E690758"/>
    </row>
    <row r="690759" spans="5:5">
      <c r="E690759"/>
    </row>
    <row r="690760" spans="5:5">
      <c r="E690760"/>
    </row>
    <row r="690761" spans="5:5">
      <c r="E690761"/>
    </row>
    <row r="690762" spans="5:5">
      <c r="E690762"/>
    </row>
    <row r="690763" spans="5:5">
      <c r="E690763"/>
    </row>
    <row r="690764" spans="5:5">
      <c r="E690764"/>
    </row>
    <row r="690765" spans="5:5">
      <c r="E690765"/>
    </row>
    <row r="690766" spans="5:5">
      <c r="E690766"/>
    </row>
    <row r="690767" spans="5:5">
      <c r="E690767"/>
    </row>
    <row r="690768" spans="5:5">
      <c r="E690768"/>
    </row>
    <row r="690769" spans="5:5">
      <c r="E690769"/>
    </row>
    <row r="690770" spans="5:5">
      <c r="E690770"/>
    </row>
    <row r="690771" spans="5:5">
      <c r="E690771"/>
    </row>
    <row r="690772" spans="5:5">
      <c r="E690772"/>
    </row>
    <row r="690773" spans="5:5">
      <c r="E690773"/>
    </row>
    <row r="690774" spans="5:5">
      <c r="E690774"/>
    </row>
    <row r="690775" spans="5:5">
      <c r="E690775"/>
    </row>
    <row r="690776" spans="5:5">
      <c r="E690776"/>
    </row>
    <row r="690777" spans="5:5">
      <c r="E690777"/>
    </row>
    <row r="690778" spans="5:5">
      <c r="E690778"/>
    </row>
    <row r="690779" spans="5:5">
      <c r="E690779"/>
    </row>
    <row r="690780" spans="5:5">
      <c r="E690780"/>
    </row>
    <row r="690781" spans="5:5">
      <c r="E690781"/>
    </row>
    <row r="690782" spans="5:5">
      <c r="E690782"/>
    </row>
    <row r="690783" spans="5:5">
      <c r="E690783"/>
    </row>
    <row r="690784" spans="5:5">
      <c r="E690784"/>
    </row>
    <row r="690785" spans="5:5">
      <c r="E690785"/>
    </row>
    <row r="690786" spans="5:5">
      <c r="E690786"/>
    </row>
    <row r="690787" spans="5:5">
      <c r="E690787"/>
    </row>
    <row r="690788" spans="5:5">
      <c r="E690788"/>
    </row>
    <row r="690789" spans="5:5">
      <c r="E690789"/>
    </row>
    <row r="690790" spans="5:5">
      <c r="E690790"/>
    </row>
    <row r="690791" spans="5:5">
      <c r="E690791"/>
    </row>
    <row r="690792" spans="5:5">
      <c r="E690792"/>
    </row>
    <row r="690793" spans="5:5">
      <c r="E690793"/>
    </row>
    <row r="690794" spans="5:5">
      <c r="E690794"/>
    </row>
    <row r="690795" spans="5:5">
      <c r="E690795"/>
    </row>
    <row r="690796" spans="5:5">
      <c r="E690796"/>
    </row>
    <row r="690797" spans="5:5">
      <c r="E690797"/>
    </row>
    <row r="690798" spans="5:5">
      <c r="E690798"/>
    </row>
    <row r="690799" spans="5:5">
      <c r="E690799"/>
    </row>
    <row r="690800" spans="5:5">
      <c r="E690800"/>
    </row>
    <row r="690801" spans="5:5">
      <c r="E690801"/>
    </row>
    <row r="690802" spans="5:5">
      <c r="E690802"/>
    </row>
    <row r="690803" spans="5:5">
      <c r="E690803"/>
    </row>
    <row r="690804" spans="5:5">
      <c r="E690804"/>
    </row>
    <row r="690805" spans="5:5">
      <c r="E690805"/>
    </row>
    <row r="690806" spans="5:5">
      <c r="E690806"/>
    </row>
    <row r="690807" spans="5:5">
      <c r="E690807"/>
    </row>
    <row r="690808" spans="5:5">
      <c r="E690808"/>
    </row>
    <row r="690809" spans="5:5">
      <c r="E690809"/>
    </row>
    <row r="690810" spans="5:5">
      <c r="E690810"/>
    </row>
    <row r="690811" spans="5:5">
      <c r="E690811"/>
    </row>
    <row r="690812" spans="5:5">
      <c r="E690812"/>
    </row>
    <row r="690813" spans="5:5">
      <c r="E690813"/>
    </row>
    <row r="690814" spans="5:5">
      <c r="E690814"/>
    </row>
    <row r="690815" spans="5:5">
      <c r="E690815"/>
    </row>
    <row r="690816" spans="5:5">
      <c r="E690816"/>
    </row>
    <row r="690817" spans="5:5">
      <c r="E690817"/>
    </row>
    <row r="690818" spans="5:5">
      <c r="E690818"/>
    </row>
    <row r="690819" spans="5:5">
      <c r="E690819"/>
    </row>
    <row r="690820" spans="5:5">
      <c r="E690820"/>
    </row>
    <row r="690821" spans="5:5">
      <c r="E690821"/>
    </row>
    <row r="690822" spans="5:5">
      <c r="E690822"/>
    </row>
    <row r="690823" spans="5:5">
      <c r="E690823"/>
    </row>
    <row r="690824" spans="5:5">
      <c r="E690824"/>
    </row>
    <row r="690825" spans="5:5">
      <c r="E690825"/>
    </row>
    <row r="690826" spans="5:5">
      <c r="E690826"/>
    </row>
    <row r="690827" spans="5:5">
      <c r="E690827"/>
    </row>
    <row r="690828" spans="5:5">
      <c r="E690828"/>
    </row>
    <row r="690829" spans="5:5">
      <c r="E690829"/>
    </row>
    <row r="690830" spans="5:5">
      <c r="E690830"/>
    </row>
    <row r="690831" spans="5:5">
      <c r="E690831"/>
    </row>
    <row r="690832" spans="5:5">
      <c r="E690832"/>
    </row>
    <row r="690833" spans="5:5">
      <c r="E690833"/>
    </row>
    <row r="690834" spans="5:5">
      <c r="E690834"/>
    </row>
    <row r="690835" spans="5:5">
      <c r="E690835"/>
    </row>
    <row r="690836" spans="5:5">
      <c r="E690836"/>
    </row>
    <row r="690837" spans="5:5">
      <c r="E690837"/>
    </row>
    <row r="690838" spans="5:5">
      <c r="E690838"/>
    </row>
    <row r="690839" spans="5:5">
      <c r="E690839"/>
    </row>
    <row r="690840" spans="5:5">
      <c r="E690840"/>
    </row>
    <row r="690841" spans="5:5">
      <c r="E690841"/>
    </row>
    <row r="690842" spans="5:5">
      <c r="E690842"/>
    </row>
    <row r="690843" spans="5:5">
      <c r="E690843"/>
    </row>
    <row r="690844" spans="5:5">
      <c r="E690844"/>
    </row>
    <row r="690845" spans="5:5">
      <c r="E690845"/>
    </row>
    <row r="690846" spans="5:5">
      <c r="E690846"/>
    </row>
    <row r="690847" spans="5:5">
      <c r="E690847"/>
    </row>
    <row r="690848" spans="5:5">
      <c r="E690848"/>
    </row>
    <row r="690849" spans="5:5">
      <c r="E690849"/>
    </row>
    <row r="690850" spans="5:5">
      <c r="E690850"/>
    </row>
    <row r="690851" spans="5:5">
      <c r="E690851"/>
    </row>
    <row r="690852" spans="5:5">
      <c r="E690852"/>
    </row>
    <row r="690853" spans="5:5">
      <c r="E690853"/>
    </row>
    <row r="690854" spans="5:5">
      <c r="E690854"/>
    </row>
    <row r="690855" spans="5:5">
      <c r="E690855"/>
    </row>
    <row r="690856" spans="5:5">
      <c r="E690856"/>
    </row>
    <row r="690857" spans="5:5">
      <c r="E690857"/>
    </row>
    <row r="690858" spans="5:5">
      <c r="E690858"/>
    </row>
    <row r="690859" spans="5:5">
      <c r="E690859"/>
    </row>
    <row r="690860" spans="5:5">
      <c r="E690860"/>
    </row>
    <row r="690861" spans="5:5">
      <c r="E690861"/>
    </row>
    <row r="690862" spans="5:5">
      <c r="E690862"/>
    </row>
    <row r="690863" spans="5:5">
      <c r="E690863"/>
    </row>
    <row r="690864" spans="5:5">
      <c r="E690864"/>
    </row>
    <row r="690865" spans="5:5">
      <c r="E690865"/>
    </row>
    <row r="690866" spans="5:5">
      <c r="E690866"/>
    </row>
    <row r="690867" spans="5:5">
      <c r="E690867"/>
    </row>
    <row r="690868" spans="5:5">
      <c r="E690868"/>
    </row>
    <row r="690869" spans="5:5">
      <c r="E690869"/>
    </row>
    <row r="690870" spans="5:5">
      <c r="E690870"/>
    </row>
    <row r="690871" spans="5:5">
      <c r="E690871"/>
    </row>
    <row r="690872" spans="5:5">
      <c r="E690872"/>
    </row>
    <row r="690873" spans="5:5">
      <c r="E690873"/>
    </row>
    <row r="690874" spans="5:5">
      <c r="E690874"/>
    </row>
    <row r="690875" spans="5:5">
      <c r="E690875"/>
    </row>
    <row r="690876" spans="5:5">
      <c r="E690876"/>
    </row>
    <row r="690877" spans="5:5">
      <c r="E690877"/>
    </row>
    <row r="690878" spans="5:5">
      <c r="E690878"/>
    </row>
    <row r="690879" spans="5:5">
      <c r="E690879"/>
    </row>
    <row r="690880" spans="5:5">
      <c r="E690880"/>
    </row>
    <row r="690881" spans="5:5">
      <c r="E690881"/>
    </row>
    <row r="690882" spans="5:5">
      <c r="E690882"/>
    </row>
    <row r="690883" spans="5:5">
      <c r="E690883"/>
    </row>
    <row r="690884" spans="5:5">
      <c r="E690884"/>
    </row>
    <row r="690885" spans="5:5">
      <c r="E690885"/>
    </row>
    <row r="690886" spans="5:5">
      <c r="E690886"/>
    </row>
    <row r="690887" spans="5:5">
      <c r="E690887"/>
    </row>
    <row r="690888" spans="5:5">
      <c r="E690888"/>
    </row>
    <row r="690889" spans="5:5">
      <c r="E690889"/>
    </row>
    <row r="690890" spans="5:5">
      <c r="E690890"/>
    </row>
    <row r="690891" spans="5:5">
      <c r="E690891"/>
    </row>
    <row r="690892" spans="5:5">
      <c r="E690892"/>
    </row>
    <row r="690893" spans="5:5">
      <c r="E690893"/>
    </row>
    <row r="690894" spans="5:5">
      <c r="E690894"/>
    </row>
    <row r="690895" spans="5:5">
      <c r="E690895"/>
    </row>
    <row r="690896" spans="5:5">
      <c r="E690896"/>
    </row>
    <row r="690897" spans="5:5">
      <c r="E690897"/>
    </row>
    <row r="690898" spans="5:5">
      <c r="E690898"/>
    </row>
    <row r="690899" spans="5:5">
      <c r="E690899"/>
    </row>
    <row r="690900" spans="5:5">
      <c r="E690900"/>
    </row>
    <row r="690901" spans="5:5">
      <c r="E690901"/>
    </row>
    <row r="690902" spans="5:5">
      <c r="E690902"/>
    </row>
    <row r="690903" spans="5:5">
      <c r="E690903"/>
    </row>
    <row r="690904" spans="5:5">
      <c r="E690904"/>
    </row>
    <row r="690905" spans="5:5">
      <c r="E690905"/>
    </row>
    <row r="690906" spans="5:5">
      <c r="E690906"/>
    </row>
    <row r="690907" spans="5:5">
      <c r="E690907"/>
    </row>
    <row r="690908" spans="5:5">
      <c r="E690908"/>
    </row>
    <row r="690909" spans="5:5">
      <c r="E690909"/>
    </row>
    <row r="690910" spans="5:5">
      <c r="E690910"/>
    </row>
    <row r="690911" spans="5:5">
      <c r="E690911"/>
    </row>
    <row r="690912" spans="5:5">
      <c r="E690912"/>
    </row>
    <row r="690913" spans="5:5">
      <c r="E690913"/>
    </row>
    <row r="690914" spans="5:5">
      <c r="E690914"/>
    </row>
    <row r="690915" spans="5:5">
      <c r="E690915"/>
    </row>
    <row r="690916" spans="5:5">
      <c r="E690916"/>
    </row>
    <row r="690917" spans="5:5">
      <c r="E690917"/>
    </row>
    <row r="690918" spans="5:5">
      <c r="E690918"/>
    </row>
    <row r="690919" spans="5:5">
      <c r="E690919"/>
    </row>
    <row r="690920" spans="5:5">
      <c r="E690920"/>
    </row>
    <row r="690921" spans="5:5">
      <c r="E690921"/>
    </row>
    <row r="690922" spans="5:5">
      <c r="E690922"/>
    </row>
    <row r="690923" spans="5:5">
      <c r="E690923"/>
    </row>
    <row r="690924" spans="5:5">
      <c r="E690924"/>
    </row>
    <row r="690925" spans="5:5">
      <c r="E690925"/>
    </row>
    <row r="690926" spans="5:5">
      <c r="E690926"/>
    </row>
    <row r="690927" spans="5:5">
      <c r="E690927"/>
    </row>
    <row r="690928" spans="5:5">
      <c r="E690928"/>
    </row>
    <row r="690929" spans="5:5">
      <c r="E690929"/>
    </row>
    <row r="690930" spans="5:5">
      <c r="E690930"/>
    </row>
    <row r="690931" spans="5:5">
      <c r="E690931"/>
    </row>
    <row r="690932" spans="5:5">
      <c r="E690932"/>
    </row>
    <row r="690933" spans="5:5">
      <c r="E690933"/>
    </row>
    <row r="690934" spans="5:5">
      <c r="E690934"/>
    </row>
    <row r="690935" spans="5:5">
      <c r="E690935"/>
    </row>
    <row r="690936" spans="5:5">
      <c r="E690936"/>
    </row>
    <row r="690937" spans="5:5">
      <c r="E690937"/>
    </row>
    <row r="690938" spans="5:5">
      <c r="E690938"/>
    </row>
    <row r="690939" spans="5:5">
      <c r="E690939"/>
    </row>
    <row r="690940" spans="5:5">
      <c r="E690940"/>
    </row>
    <row r="690941" spans="5:5">
      <c r="E690941"/>
    </row>
    <row r="690942" spans="5:5">
      <c r="E690942"/>
    </row>
    <row r="690943" spans="5:5">
      <c r="E690943"/>
    </row>
    <row r="690944" spans="5:5">
      <c r="E690944"/>
    </row>
    <row r="690945" spans="5:5">
      <c r="E690945"/>
    </row>
    <row r="690946" spans="5:5">
      <c r="E690946"/>
    </row>
    <row r="690947" spans="5:5">
      <c r="E690947"/>
    </row>
    <row r="690948" spans="5:5">
      <c r="E690948"/>
    </row>
    <row r="690949" spans="5:5">
      <c r="E690949"/>
    </row>
    <row r="690950" spans="5:5">
      <c r="E690950"/>
    </row>
    <row r="690951" spans="5:5">
      <c r="E690951"/>
    </row>
    <row r="690952" spans="5:5">
      <c r="E690952"/>
    </row>
    <row r="690953" spans="5:5">
      <c r="E690953"/>
    </row>
    <row r="690954" spans="5:5">
      <c r="E690954"/>
    </row>
    <row r="690955" spans="5:5">
      <c r="E690955"/>
    </row>
    <row r="690956" spans="5:5">
      <c r="E690956"/>
    </row>
    <row r="690957" spans="5:5">
      <c r="E690957"/>
    </row>
    <row r="690958" spans="5:5">
      <c r="E690958"/>
    </row>
    <row r="690959" spans="5:5">
      <c r="E690959"/>
    </row>
    <row r="690960" spans="5:5">
      <c r="E690960"/>
    </row>
    <row r="690961" spans="5:5">
      <c r="E690961"/>
    </row>
    <row r="690962" spans="5:5">
      <c r="E690962"/>
    </row>
    <row r="690963" spans="5:5">
      <c r="E690963"/>
    </row>
    <row r="690964" spans="5:5">
      <c r="E690964"/>
    </row>
    <row r="690965" spans="5:5">
      <c r="E690965"/>
    </row>
    <row r="690966" spans="5:5">
      <c r="E690966"/>
    </row>
    <row r="690967" spans="5:5">
      <c r="E690967"/>
    </row>
    <row r="690968" spans="5:5">
      <c r="E690968"/>
    </row>
    <row r="690969" spans="5:5">
      <c r="E690969"/>
    </row>
    <row r="690970" spans="5:5">
      <c r="E690970"/>
    </row>
    <row r="690971" spans="5:5">
      <c r="E690971"/>
    </row>
    <row r="690972" spans="5:5">
      <c r="E690972"/>
    </row>
    <row r="690973" spans="5:5">
      <c r="E690973"/>
    </row>
    <row r="690974" spans="5:5">
      <c r="E690974"/>
    </row>
    <row r="690975" spans="5:5">
      <c r="E690975"/>
    </row>
    <row r="690976" spans="5:5">
      <c r="E690976"/>
    </row>
    <row r="690977" spans="5:5">
      <c r="E690977"/>
    </row>
    <row r="690978" spans="5:5">
      <c r="E690978"/>
    </row>
    <row r="690979" spans="5:5">
      <c r="E690979"/>
    </row>
    <row r="690980" spans="5:5">
      <c r="E690980"/>
    </row>
    <row r="690981" spans="5:5">
      <c r="E690981"/>
    </row>
    <row r="690982" spans="5:5">
      <c r="E690982"/>
    </row>
    <row r="690983" spans="5:5">
      <c r="E690983"/>
    </row>
    <row r="690984" spans="5:5">
      <c r="E690984"/>
    </row>
    <row r="690985" spans="5:5">
      <c r="E690985"/>
    </row>
    <row r="690986" spans="5:5">
      <c r="E690986"/>
    </row>
    <row r="690987" spans="5:5">
      <c r="E690987"/>
    </row>
    <row r="690988" spans="5:5">
      <c r="E690988"/>
    </row>
    <row r="690989" spans="5:5">
      <c r="E690989"/>
    </row>
    <row r="690990" spans="5:5">
      <c r="E690990"/>
    </row>
    <row r="690991" spans="5:5">
      <c r="E690991"/>
    </row>
    <row r="690992" spans="5:5">
      <c r="E690992"/>
    </row>
    <row r="690993" spans="5:5">
      <c r="E690993"/>
    </row>
    <row r="690994" spans="5:5">
      <c r="E690994"/>
    </row>
    <row r="690995" spans="5:5">
      <c r="E690995"/>
    </row>
    <row r="690996" spans="5:5">
      <c r="E690996"/>
    </row>
    <row r="690997" spans="5:5">
      <c r="E690997"/>
    </row>
    <row r="690998" spans="5:5">
      <c r="E690998"/>
    </row>
    <row r="690999" spans="5:5">
      <c r="E690999"/>
    </row>
    <row r="691000" spans="5:5">
      <c r="E691000"/>
    </row>
    <row r="691001" spans="5:5">
      <c r="E691001"/>
    </row>
    <row r="691002" spans="5:5">
      <c r="E691002"/>
    </row>
    <row r="691003" spans="5:5">
      <c r="E691003"/>
    </row>
    <row r="691004" spans="5:5">
      <c r="E691004"/>
    </row>
    <row r="691005" spans="5:5">
      <c r="E691005"/>
    </row>
    <row r="691006" spans="5:5">
      <c r="E691006"/>
    </row>
    <row r="691007" spans="5:5">
      <c r="E691007"/>
    </row>
    <row r="691008" spans="5:5">
      <c r="E691008"/>
    </row>
    <row r="691009" spans="5:5">
      <c r="E691009"/>
    </row>
    <row r="691010" spans="5:5">
      <c r="E691010"/>
    </row>
    <row r="691011" spans="5:5">
      <c r="E691011"/>
    </row>
    <row r="691012" spans="5:5">
      <c r="E691012"/>
    </row>
    <row r="691013" spans="5:5">
      <c r="E691013"/>
    </row>
    <row r="691014" spans="5:5">
      <c r="E691014"/>
    </row>
    <row r="691015" spans="5:5">
      <c r="E691015"/>
    </row>
    <row r="691016" spans="5:5">
      <c r="E691016"/>
    </row>
    <row r="691017" spans="5:5">
      <c r="E691017"/>
    </row>
    <row r="691018" spans="5:5">
      <c r="E691018"/>
    </row>
    <row r="691019" spans="5:5">
      <c r="E691019"/>
    </row>
    <row r="691020" spans="5:5">
      <c r="E691020"/>
    </row>
    <row r="691021" spans="5:5">
      <c r="E691021"/>
    </row>
    <row r="691022" spans="5:5">
      <c r="E691022"/>
    </row>
    <row r="691023" spans="5:5">
      <c r="E691023"/>
    </row>
    <row r="691024" spans="5:5">
      <c r="E691024"/>
    </row>
    <row r="691025" spans="5:5">
      <c r="E691025"/>
    </row>
    <row r="691026" spans="5:5">
      <c r="E691026"/>
    </row>
    <row r="691027" spans="5:5">
      <c r="E691027"/>
    </row>
    <row r="691028" spans="5:5">
      <c r="E691028"/>
    </row>
    <row r="691029" spans="5:5">
      <c r="E691029"/>
    </row>
    <row r="691030" spans="5:5">
      <c r="E691030"/>
    </row>
    <row r="691031" spans="5:5">
      <c r="E691031"/>
    </row>
    <row r="691032" spans="5:5">
      <c r="E691032"/>
    </row>
    <row r="691033" spans="5:5">
      <c r="E691033"/>
    </row>
    <row r="691034" spans="5:5">
      <c r="E691034"/>
    </row>
    <row r="691035" spans="5:5">
      <c r="E691035"/>
    </row>
    <row r="691036" spans="5:5">
      <c r="E691036"/>
    </row>
    <row r="691037" spans="5:5">
      <c r="E691037"/>
    </row>
    <row r="691038" spans="5:5">
      <c r="E691038"/>
    </row>
    <row r="691039" spans="5:5">
      <c r="E691039"/>
    </row>
    <row r="691040" spans="5:5">
      <c r="E691040"/>
    </row>
    <row r="691041" spans="5:5">
      <c r="E691041"/>
    </row>
    <row r="691042" spans="5:5">
      <c r="E691042"/>
    </row>
    <row r="691043" spans="5:5">
      <c r="E691043"/>
    </row>
    <row r="691044" spans="5:5">
      <c r="E691044"/>
    </row>
    <row r="691045" spans="5:5">
      <c r="E691045"/>
    </row>
    <row r="691046" spans="5:5">
      <c r="E691046"/>
    </row>
    <row r="691047" spans="5:5">
      <c r="E691047"/>
    </row>
    <row r="691048" spans="5:5">
      <c r="E691048"/>
    </row>
    <row r="691049" spans="5:5">
      <c r="E691049"/>
    </row>
    <row r="691050" spans="5:5">
      <c r="E691050"/>
    </row>
    <row r="691051" spans="5:5">
      <c r="E691051"/>
    </row>
    <row r="691052" spans="5:5">
      <c r="E691052"/>
    </row>
    <row r="691053" spans="5:5">
      <c r="E691053"/>
    </row>
    <row r="691054" spans="5:5">
      <c r="E691054"/>
    </row>
    <row r="691055" spans="5:5">
      <c r="E691055"/>
    </row>
    <row r="691056" spans="5:5">
      <c r="E691056"/>
    </row>
    <row r="691057" spans="5:5">
      <c r="E691057"/>
    </row>
    <row r="691058" spans="5:5">
      <c r="E691058"/>
    </row>
    <row r="691059" spans="5:5">
      <c r="E691059"/>
    </row>
    <row r="691060" spans="5:5">
      <c r="E691060"/>
    </row>
    <row r="691061" spans="5:5">
      <c r="E691061"/>
    </row>
    <row r="691062" spans="5:5">
      <c r="E691062"/>
    </row>
    <row r="691063" spans="5:5">
      <c r="E691063"/>
    </row>
    <row r="691064" spans="5:5">
      <c r="E691064"/>
    </row>
    <row r="691065" spans="5:5">
      <c r="E691065"/>
    </row>
    <row r="691066" spans="5:5">
      <c r="E691066"/>
    </row>
    <row r="691067" spans="5:5">
      <c r="E691067"/>
    </row>
    <row r="691068" spans="5:5">
      <c r="E691068"/>
    </row>
    <row r="691069" spans="5:5">
      <c r="E691069"/>
    </row>
    <row r="691070" spans="5:5">
      <c r="E691070"/>
    </row>
    <row r="691071" spans="5:5">
      <c r="E691071"/>
    </row>
    <row r="691072" spans="5:5">
      <c r="E691072"/>
    </row>
    <row r="691073" spans="5:5">
      <c r="E691073"/>
    </row>
    <row r="691074" spans="5:5">
      <c r="E691074"/>
    </row>
    <row r="691075" spans="5:5">
      <c r="E691075"/>
    </row>
    <row r="691076" spans="5:5">
      <c r="E691076"/>
    </row>
    <row r="691077" spans="5:5">
      <c r="E691077"/>
    </row>
    <row r="691078" spans="5:5">
      <c r="E691078"/>
    </row>
    <row r="691079" spans="5:5">
      <c r="E691079"/>
    </row>
    <row r="691080" spans="5:5">
      <c r="E691080"/>
    </row>
    <row r="691081" spans="5:5">
      <c r="E691081"/>
    </row>
    <row r="691082" spans="5:5">
      <c r="E691082"/>
    </row>
    <row r="691083" spans="5:5">
      <c r="E691083"/>
    </row>
    <row r="691084" spans="5:5">
      <c r="E691084"/>
    </row>
    <row r="691085" spans="5:5">
      <c r="E691085"/>
    </row>
    <row r="691086" spans="5:5">
      <c r="E691086"/>
    </row>
    <row r="691087" spans="5:5">
      <c r="E691087"/>
    </row>
    <row r="691088" spans="5:5">
      <c r="E691088"/>
    </row>
    <row r="691089" spans="5:5">
      <c r="E691089"/>
    </row>
    <row r="691090" spans="5:5">
      <c r="E691090"/>
    </row>
    <row r="691091" spans="5:5">
      <c r="E691091"/>
    </row>
    <row r="691092" spans="5:5">
      <c r="E691092"/>
    </row>
    <row r="691093" spans="5:5">
      <c r="E691093"/>
    </row>
    <row r="691094" spans="5:5">
      <c r="E691094"/>
    </row>
    <row r="691095" spans="5:5">
      <c r="E691095"/>
    </row>
    <row r="691096" spans="5:5">
      <c r="E691096"/>
    </row>
    <row r="691097" spans="5:5">
      <c r="E691097"/>
    </row>
    <row r="691098" spans="5:5">
      <c r="E691098"/>
    </row>
    <row r="691099" spans="5:5">
      <c r="E691099"/>
    </row>
    <row r="691100" spans="5:5">
      <c r="E691100"/>
    </row>
    <row r="691101" spans="5:5">
      <c r="E691101"/>
    </row>
    <row r="691102" spans="5:5">
      <c r="E691102"/>
    </row>
    <row r="691103" spans="5:5">
      <c r="E691103"/>
    </row>
    <row r="691104" spans="5:5">
      <c r="E691104"/>
    </row>
    <row r="691105" spans="5:5">
      <c r="E691105"/>
    </row>
    <row r="691106" spans="5:5">
      <c r="E691106"/>
    </row>
    <row r="691107" spans="5:5">
      <c r="E691107"/>
    </row>
    <row r="691108" spans="5:5">
      <c r="E691108"/>
    </row>
    <row r="691109" spans="5:5">
      <c r="E691109"/>
    </row>
    <row r="691110" spans="5:5">
      <c r="E691110"/>
    </row>
    <row r="691111" spans="5:5">
      <c r="E691111"/>
    </row>
    <row r="691112" spans="5:5">
      <c r="E691112"/>
    </row>
    <row r="691113" spans="5:5">
      <c r="E691113"/>
    </row>
    <row r="691114" spans="5:5">
      <c r="E691114"/>
    </row>
    <row r="691115" spans="5:5">
      <c r="E691115"/>
    </row>
    <row r="691116" spans="5:5">
      <c r="E691116"/>
    </row>
    <row r="691117" spans="5:5">
      <c r="E691117"/>
    </row>
    <row r="691118" spans="5:5">
      <c r="E691118"/>
    </row>
    <row r="691119" spans="5:5">
      <c r="E691119"/>
    </row>
    <row r="691120" spans="5:5">
      <c r="E691120"/>
    </row>
    <row r="691121" spans="5:5">
      <c r="E691121"/>
    </row>
    <row r="691122" spans="5:5">
      <c r="E691122"/>
    </row>
    <row r="691123" spans="5:5">
      <c r="E691123"/>
    </row>
    <row r="691124" spans="5:5">
      <c r="E691124"/>
    </row>
    <row r="691125" spans="5:5">
      <c r="E691125"/>
    </row>
    <row r="691126" spans="5:5">
      <c r="E691126"/>
    </row>
    <row r="691127" spans="5:5">
      <c r="E691127"/>
    </row>
    <row r="691128" spans="5:5">
      <c r="E691128"/>
    </row>
    <row r="691129" spans="5:5">
      <c r="E691129"/>
    </row>
    <row r="691130" spans="5:5">
      <c r="E691130"/>
    </row>
    <row r="691131" spans="5:5">
      <c r="E691131"/>
    </row>
    <row r="691132" spans="5:5">
      <c r="E691132"/>
    </row>
    <row r="691133" spans="5:5">
      <c r="E691133"/>
    </row>
    <row r="691134" spans="5:5">
      <c r="E691134"/>
    </row>
    <row r="691135" spans="5:5">
      <c r="E691135"/>
    </row>
    <row r="691136" spans="5:5">
      <c r="E691136"/>
    </row>
    <row r="691137" spans="5:5">
      <c r="E691137"/>
    </row>
    <row r="691138" spans="5:5">
      <c r="E691138"/>
    </row>
    <row r="691139" spans="5:5">
      <c r="E691139"/>
    </row>
    <row r="691140" spans="5:5">
      <c r="E691140"/>
    </row>
    <row r="691141" spans="5:5">
      <c r="E691141"/>
    </row>
    <row r="691142" spans="5:5">
      <c r="E691142"/>
    </row>
    <row r="691143" spans="5:5">
      <c r="E691143"/>
    </row>
    <row r="691144" spans="5:5">
      <c r="E691144"/>
    </row>
    <row r="691145" spans="5:5">
      <c r="E691145"/>
    </row>
    <row r="691146" spans="5:5">
      <c r="E691146"/>
    </row>
    <row r="691147" spans="5:5">
      <c r="E691147"/>
    </row>
    <row r="691148" spans="5:5">
      <c r="E691148"/>
    </row>
    <row r="691149" spans="5:5">
      <c r="E691149"/>
    </row>
    <row r="691150" spans="5:5">
      <c r="E691150"/>
    </row>
    <row r="691151" spans="5:5">
      <c r="E691151"/>
    </row>
    <row r="691152" spans="5:5">
      <c r="E691152"/>
    </row>
    <row r="691153" spans="5:5">
      <c r="E691153"/>
    </row>
    <row r="691154" spans="5:5">
      <c r="E691154"/>
    </row>
    <row r="691155" spans="5:5">
      <c r="E691155"/>
    </row>
    <row r="691156" spans="5:5">
      <c r="E691156"/>
    </row>
    <row r="691157" spans="5:5">
      <c r="E691157"/>
    </row>
    <row r="691158" spans="5:5">
      <c r="E691158"/>
    </row>
    <row r="691159" spans="5:5">
      <c r="E691159"/>
    </row>
    <row r="691160" spans="5:5">
      <c r="E691160"/>
    </row>
    <row r="691161" spans="5:5">
      <c r="E691161"/>
    </row>
    <row r="691162" spans="5:5">
      <c r="E691162"/>
    </row>
    <row r="691163" spans="5:5">
      <c r="E691163"/>
    </row>
    <row r="691164" spans="5:5">
      <c r="E691164"/>
    </row>
    <row r="691165" spans="5:5">
      <c r="E691165"/>
    </row>
    <row r="691166" spans="5:5">
      <c r="E691166"/>
    </row>
    <row r="691167" spans="5:5">
      <c r="E691167"/>
    </row>
    <row r="691168" spans="5:5">
      <c r="E691168"/>
    </row>
    <row r="691169" spans="5:5">
      <c r="E691169"/>
    </row>
    <row r="691170" spans="5:5">
      <c r="E691170"/>
    </row>
    <row r="691171" spans="5:5">
      <c r="E691171"/>
    </row>
    <row r="691172" spans="5:5">
      <c r="E691172"/>
    </row>
    <row r="691173" spans="5:5">
      <c r="E691173"/>
    </row>
    <row r="691174" spans="5:5">
      <c r="E691174"/>
    </row>
    <row r="691175" spans="5:5">
      <c r="E691175"/>
    </row>
    <row r="691176" spans="5:5">
      <c r="E691176"/>
    </row>
    <row r="691177" spans="5:5">
      <c r="E691177"/>
    </row>
    <row r="691178" spans="5:5">
      <c r="E691178"/>
    </row>
    <row r="691179" spans="5:5">
      <c r="E691179"/>
    </row>
    <row r="691180" spans="5:5">
      <c r="E691180"/>
    </row>
    <row r="691181" spans="5:5">
      <c r="E691181"/>
    </row>
    <row r="691182" spans="5:5">
      <c r="E691182"/>
    </row>
    <row r="691183" spans="5:5">
      <c r="E691183"/>
    </row>
    <row r="691184" spans="5:5">
      <c r="E691184"/>
    </row>
    <row r="691185" spans="5:5">
      <c r="E691185"/>
    </row>
    <row r="691186" spans="5:5">
      <c r="E691186"/>
    </row>
    <row r="691187" spans="5:5">
      <c r="E691187"/>
    </row>
    <row r="691188" spans="5:5">
      <c r="E691188"/>
    </row>
    <row r="691189" spans="5:5">
      <c r="E691189"/>
    </row>
    <row r="691190" spans="5:5">
      <c r="E691190"/>
    </row>
    <row r="691191" spans="5:5">
      <c r="E691191"/>
    </row>
    <row r="691192" spans="5:5">
      <c r="E691192"/>
    </row>
    <row r="691193" spans="5:5">
      <c r="E691193"/>
    </row>
    <row r="691194" spans="5:5">
      <c r="E691194"/>
    </row>
    <row r="691195" spans="5:5">
      <c r="E691195"/>
    </row>
    <row r="691196" spans="5:5">
      <c r="E691196"/>
    </row>
    <row r="691197" spans="5:5">
      <c r="E691197"/>
    </row>
    <row r="691198" spans="5:5">
      <c r="E691198"/>
    </row>
    <row r="691199" spans="5:5">
      <c r="E691199"/>
    </row>
    <row r="691200" spans="5:5">
      <c r="E691200"/>
    </row>
    <row r="691201" spans="5:5">
      <c r="E691201"/>
    </row>
    <row r="691202" spans="5:5">
      <c r="E691202"/>
    </row>
    <row r="691203" spans="5:5">
      <c r="E691203"/>
    </row>
    <row r="691204" spans="5:5">
      <c r="E691204"/>
    </row>
    <row r="691205" spans="5:5">
      <c r="E691205"/>
    </row>
    <row r="691206" spans="5:5">
      <c r="E691206"/>
    </row>
    <row r="691207" spans="5:5">
      <c r="E691207"/>
    </row>
    <row r="691208" spans="5:5">
      <c r="E691208"/>
    </row>
    <row r="691209" spans="5:5">
      <c r="E691209"/>
    </row>
    <row r="691210" spans="5:5">
      <c r="E691210"/>
    </row>
    <row r="691211" spans="5:5">
      <c r="E691211"/>
    </row>
    <row r="691212" spans="5:5">
      <c r="E691212"/>
    </row>
    <row r="691213" spans="5:5">
      <c r="E691213"/>
    </row>
    <row r="691214" spans="5:5">
      <c r="E691214"/>
    </row>
    <row r="691215" spans="5:5">
      <c r="E691215"/>
    </row>
    <row r="691216" spans="5:5">
      <c r="E691216"/>
    </row>
    <row r="691217" spans="5:5">
      <c r="E691217"/>
    </row>
    <row r="691218" spans="5:5">
      <c r="E691218"/>
    </row>
    <row r="691219" spans="5:5">
      <c r="E691219"/>
    </row>
    <row r="691220" spans="5:5">
      <c r="E691220"/>
    </row>
    <row r="691221" spans="5:5">
      <c r="E691221"/>
    </row>
    <row r="691222" spans="5:5">
      <c r="E691222"/>
    </row>
    <row r="691223" spans="5:5">
      <c r="E691223"/>
    </row>
    <row r="691224" spans="5:5">
      <c r="E691224"/>
    </row>
    <row r="691225" spans="5:5">
      <c r="E691225"/>
    </row>
    <row r="691226" spans="5:5">
      <c r="E691226"/>
    </row>
    <row r="691227" spans="5:5">
      <c r="E691227"/>
    </row>
    <row r="691228" spans="5:5">
      <c r="E691228"/>
    </row>
    <row r="691229" spans="5:5">
      <c r="E691229"/>
    </row>
    <row r="691230" spans="5:5">
      <c r="E691230"/>
    </row>
    <row r="691231" spans="5:5">
      <c r="E691231"/>
    </row>
    <row r="691232" spans="5:5">
      <c r="E691232"/>
    </row>
    <row r="691233" spans="5:5">
      <c r="E691233"/>
    </row>
    <row r="691234" spans="5:5">
      <c r="E691234"/>
    </row>
    <row r="691235" spans="5:5">
      <c r="E691235"/>
    </row>
    <row r="691236" spans="5:5">
      <c r="E691236"/>
    </row>
    <row r="691237" spans="5:5">
      <c r="E691237"/>
    </row>
    <row r="691238" spans="5:5">
      <c r="E691238"/>
    </row>
    <row r="691239" spans="5:5">
      <c r="E691239"/>
    </row>
    <row r="691240" spans="5:5">
      <c r="E691240"/>
    </row>
    <row r="691241" spans="5:5">
      <c r="E691241"/>
    </row>
    <row r="691242" spans="5:5">
      <c r="E691242"/>
    </row>
    <row r="691243" spans="5:5">
      <c r="E691243"/>
    </row>
    <row r="691244" spans="5:5">
      <c r="E691244"/>
    </row>
    <row r="691245" spans="5:5">
      <c r="E691245"/>
    </row>
    <row r="691246" spans="5:5">
      <c r="E691246"/>
    </row>
    <row r="691247" spans="5:5">
      <c r="E691247"/>
    </row>
    <row r="691248" spans="5:5">
      <c r="E691248"/>
    </row>
    <row r="691249" spans="5:5">
      <c r="E691249"/>
    </row>
    <row r="691250" spans="5:5">
      <c r="E691250"/>
    </row>
    <row r="691251" spans="5:5">
      <c r="E691251"/>
    </row>
    <row r="691252" spans="5:5">
      <c r="E691252"/>
    </row>
    <row r="691253" spans="5:5">
      <c r="E691253"/>
    </row>
    <row r="691254" spans="5:5">
      <c r="E691254"/>
    </row>
    <row r="691255" spans="5:5">
      <c r="E691255"/>
    </row>
    <row r="691256" spans="5:5">
      <c r="E691256"/>
    </row>
    <row r="691257" spans="5:5">
      <c r="E691257"/>
    </row>
    <row r="691258" spans="5:5">
      <c r="E691258"/>
    </row>
    <row r="691259" spans="5:5">
      <c r="E691259"/>
    </row>
    <row r="691260" spans="5:5">
      <c r="E691260"/>
    </row>
    <row r="691261" spans="5:5">
      <c r="E691261"/>
    </row>
    <row r="691262" spans="5:5">
      <c r="E691262"/>
    </row>
    <row r="691263" spans="5:5">
      <c r="E691263"/>
    </row>
    <row r="691264" spans="5:5">
      <c r="E691264"/>
    </row>
    <row r="691265" spans="5:5">
      <c r="E691265"/>
    </row>
    <row r="691266" spans="5:5">
      <c r="E691266"/>
    </row>
    <row r="691267" spans="5:5">
      <c r="E691267"/>
    </row>
    <row r="691268" spans="5:5">
      <c r="E691268"/>
    </row>
    <row r="691269" spans="5:5">
      <c r="E691269"/>
    </row>
    <row r="691270" spans="5:5">
      <c r="E691270"/>
    </row>
    <row r="691271" spans="5:5">
      <c r="E691271"/>
    </row>
    <row r="691272" spans="5:5">
      <c r="E691272"/>
    </row>
    <row r="691273" spans="5:5">
      <c r="E691273"/>
    </row>
    <row r="691274" spans="5:5">
      <c r="E691274"/>
    </row>
    <row r="691275" spans="5:5">
      <c r="E691275"/>
    </row>
    <row r="691276" spans="5:5">
      <c r="E691276"/>
    </row>
    <row r="691277" spans="5:5">
      <c r="E691277"/>
    </row>
    <row r="691278" spans="5:5">
      <c r="E691278"/>
    </row>
    <row r="691279" spans="5:5">
      <c r="E691279"/>
    </row>
    <row r="691280" spans="5:5">
      <c r="E691280"/>
    </row>
    <row r="691281" spans="5:5">
      <c r="E691281"/>
    </row>
    <row r="691282" spans="5:5">
      <c r="E691282"/>
    </row>
    <row r="691283" spans="5:5">
      <c r="E691283"/>
    </row>
    <row r="691284" spans="5:5">
      <c r="E691284"/>
    </row>
    <row r="691285" spans="5:5">
      <c r="E691285"/>
    </row>
    <row r="691286" spans="5:5">
      <c r="E691286"/>
    </row>
    <row r="691287" spans="5:5">
      <c r="E691287"/>
    </row>
    <row r="691288" spans="5:5">
      <c r="E691288"/>
    </row>
    <row r="691289" spans="5:5">
      <c r="E691289"/>
    </row>
    <row r="691290" spans="5:5">
      <c r="E691290"/>
    </row>
    <row r="691291" spans="5:5">
      <c r="E691291"/>
    </row>
    <row r="691292" spans="5:5">
      <c r="E691292"/>
    </row>
    <row r="691293" spans="5:5">
      <c r="E691293"/>
    </row>
    <row r="691294" spans="5:5">
      <c r="E691294"/>
    </row>
    <row r="691295" spans="5:5">
      <c r="E691295"/>
    </row>
    <row r="691296" spans="5:5">
      <c r="E691296"/>
    </row>
    <row r="691297" spans="5:5">
      <c r="E691297"/>
    </row>
    <row r="691298" spans="5:5">
      <c r="E691298"/>
    </row>
    <row r="691299" spans="5:5">
      <c r="E691299"/>
    </row>
    <row r="691300" spans="5:5">
      <c r="E691300"/>
    </row>
    <row r="691301" spans="5:5">
      <c r="E691301"/>
    </row>
    <row r="691302" spans="5:5">
      <c r="E691302"/>
    </row>
    <row r="691303" spans="5:5">
      <c r="E691303"/>
    </row>
    <row r="691304" spans="5:5">
      <c r="E691304"/>
    </row>
    <row r="691305" spans="5:5">
      <c r="E691305"/>
    </row>
    <row r="691306" spans="5:5">
      <c r="E691306"/>
    </row>
    <row r="691307" spans="5:5">
      <c r="E691307"/>
    </row>
    <row r="691308" spans="5:5">
      <c r="E691308"/>
    </row>
    <row r="691309" spans="5:5">
      <c r="E691309"/>
    </row>
    <row r="691310" spans="5:5">
      <c r="E691310"/>
    </row>
    <row r="691311" spans="5:5">
      <c r="E691311"/>
    </row>
    <row r="691312" spans="5:5">
      <c r="E691312"/>
    </row>
    <row r="691313" spans="5:5">
      <c r="E691313"/>
    </row>
    <row r="691314" spans="5:5">
      <c r="E691314"/>
    </row>
    <row r="691315" spans="5:5">
      <c r="E691315"/>
    </row>
    <row r="691316" spans="5:5">
      <c r="E691316"/>
    </row>
    <row r="691317" spans="5:5">
      <c r="E691317"/>
    </row>
    <row r="691318" spans="5:5">
      <c r="E691318"/>
    </row>
    <row r="691319" spans="5:5">
      <c r="E691319"/>
    </row>
    <row r="691320" spans="5:5">
      <c r="E691320"/>
    </row>
    <row r="691321" spans="5:5">
      <c r="E691321"/>
    </row>
    <row r="691322" spans="5:5">
      <c r="E691322"/>
    </row>
    <row r="691323" spans="5:5">
      <c r="E691323"/>
    </row>
    <row r="691324" spans="5:5">
      <c r="E691324"/>
    </row>
    <row r="691325" spans="5:5">
      <c r="E691325"/>
    </row>
    <row r="691326" spans="5:5">
      <c r="E691326"/>
    </row>
    <row r="691327" spans="5:5">
      <c r="E691327"/>
    </row>
    <row r="691328" spans="5:5">
      <c r="E691328"/>
    </row>
    <row r="691329" spans="5:5">
      <c r="E691329"/>
    </row>
    <row r="691330" spans="5:5">
      <c r="E691330"/>
    </row>
    <row r="691331" spans="5:5">
      <c r="E691331"/>
    </row>
    <row r="691332" spans="5:5">
      <c r="E691332"/>
    </row>
    <row r="691333" spans="5:5">
      <c r="E691333"/>
    </row>
    <row r="691334" spans="5:5">
      <c r="E691334"/>
    </row>
    <row r="691335" spans="5:5">
      <c r="E691335"/>
    </row>
    <row r="691336" spans="5:5">
      <c r="E691336"/>
    </row>
    <row r="691337" spans="5:5">
      <c r="E691337"/>
    </row>
    <row r="691338" spans="5:5">
      <c r="E691338"/>
    </row>
    <row r="691339" spans="5:5">
      <c r="E691339"/>
    </row>
    <row r="691340" spans="5:5">
      <c r="E691340"/>
    </row>
    <row r="691341" spans="5:5">
      <c r="E691341"/>
    </row>
    <row r="691342" spans="5:5">
      <c r="E691342"/>
    </row>
    <row r="691343" spans="5:5">
      <c r="E691343"/>
    </row>
    <row r="691344" spans="5:5">
      <c r="E691344"/>
    </row>
    <row r="691345" spans="5:5">
      <c r="E691345"/>
    </row>
    <row r="691346" spans="5:5">
      <c r="E691346"/>
    </row>
    <row r="691347" spans="5:5">
      <c r="E691347"/>
    </row>
    <row r="691348" spans="5:5">
      <c r="E691348"/>
    </row>
    <row r="691349" spans="5:5">
      <c r="E691349"/>
    </row>
    <row r="691350" spans="5:5">
      <c r="E691350"/>
    </row>
    <row r="691351" spans="5:5">
      <c r="E691351"/>
    </row>
    <row r="691352" spans="5:5">
      <c r="E691352"/>
    </row>
    <row r="691353" spans="5:5">
      <c r="E691353"/>
    </row>
    <row r="691354" spans="5:5">
      <c r="E691354"/>
    </row>
    <row r="691355" spans="5:5">
      <c r="E691355"/>
    </row>
    <row r="691356" spans="5:5">
      <c r="E691356"/>
    </row>
    <row r="691357" spans="5:5">
      <c r="E691357"/>
    </row>
    <row r="691358" spans="5:5">
      <c r="E691358"/>
    </row>
    <row r="691359" spans="5:5">
      <c r="E691359"/>
    </row>
    <row r="691360" spans="5:5">
      <c r="E691360"/>
    </row>
    <row r="691361" spans="5:5">
      <c r="E691361"/>
    </row>
    <row r="691362" spans="5:5">
      <c r="E691362"/>
    </row>
    <row r="691363" spans="5:5">
      <c r="E691363"/>
    </row>
    <row r="691364" spans="5:5">
      <c r="E691364"/>
    </row>
    <row r="691365" spans="5:5">
      <c r="E691365"/>
    </row>
    <row r="691366" spans="5:5">
      <c r="E691366"/>
    </row>
    <row r="691367" spans="5:5">
      <c r="E691367"/>
    </row>
    <row r="691368" spans="5:5">
      <c r="E691368"/>
    </row>
    <row r="691369" spans="5:5">
      <c r="E691369"/>
    </row>
    <row r="691370" spans="5:5">
      <c r="E691370"/>
    </row>
    <row r="691371" spans="5:5">
      <c r="E691371"/>
    </row>
    <row r="691372" spans="5:5">
      <c r="E691372"/>
    </row>
    <row r="691373" spans="5:5">
      <c r="E691373"/>
    </row>
    <row r="691374" spans="5:5">
      <c r="E691374"/>
    </row>
    <row r="691375" spans="5:5">
      <c r="E691375"/>
    </row>
    <row r="691376" spans="5:5">
      <c r="E691376"/>
    </row>
    <row r="691377" spans="5:5">
      <c r="E691377"/>
    </row>
    <row r="691378" spans="5:5">
      <c r="E691378"/>
    </row>
    <row r="691379" spans="5:5">
      <c r="E691379"/>
    </row>
    <row r="691380" spans="5:5">
      <c r="E691380"/>
    </row>
    <row r="691381" spans="5:5">
      <c r="E691381"/>
    </row>
    <row r="691382" spans="5:5">
      <c r="E691382"/>
    </row>
    <row r="691383" spans="5:5">
      <c r="E691383"/>
    </row>
    <row r="691384" spans="5:5">
      <c r="E691384"/>
    </row>
    <row r="691385" spans="5:5">
      <c r="E691385"/>
    </row>
    <row r="691386" spans="5:5">
      <c r="E691386"/>
    </row>
    <row r="691387" spans="5:5">
      <c r="E691387"/>
    </row>
    <row r="691388" spans="5:5">
      <c r="E691388"/>
    </row>
    <row r="691389" spans="5:5">
      <c r="E691389"/>
    </row>
    <row r="691390" spans="5:5">
      <c r="E691390"/>
    </row>
    <row r="691391" spans="5:5">
      <c r="E691391"/>
    </row>
    <row r="691392" spans="5:5">
      <c r="E691392"/>
    </row>
    <row r="691393" spans="5:5">
      <c r="E691393"/>
    </row>
    <row r="691394" spans="5:5">
      <c r="E691394"/>
    </row>
    <row r="691395" spans="5:5">
      <c r="E691395"/>
    </row>
    <row r="691396" spans="5:5">
      <c r="E691396"/>
    </row>
    <row r="691397" spans="5:5">
      <c r="E691397"/>
    </row>
    <row r="691398" spans="5:5">
      <c r="E691398"/>
    </row>
    <row r="691399" spans="5:5">
      <c r="E691399"/>
    </row>
    <row r="691400" spans="5:5">
      <c r="E691400"/>
    </row>
    <row r="691401" spans="5:5">
      <c r="E691401"/>
    </row>
    <row r="691402" spans="5:5">
      <c r="E691402"/>
    </row>
    <row r="691403" spans="5:5">
      <c r="E691403"/>
    </row>
    <row r="691404" spans="5:5">
      <c r="E691404"/>
    </row>
    <row r="691405" spans="5:5">
      <c r="E691405"/>
    </row>
    <row r="691406" spans="5:5">
      <c r="E691406"/>
    </row>
    <row r="691407" spans="5:5">
      <c r="E691407"/>
    </row>
    <row r="691408" spans="5:5">
      <c r="E691408"/>
    </row>
    <row r="691409" spans="5:5">
      <c r="E691409"/>
    </row>
    <row r="691410" spans="5:5">
      <c r="E691410"/>
    </row>
    <row r="691411" spans="5:5">
      <c r="E691411"/>
    </row>
    <row r="691412" spans="5:5">
      <c r="E691412"/>
    </row>
    <row r="691413" spans="5:5">
      <c r="E691413"/>
    </row>
    <row r="691414" spans="5:5">
      <c r="E691414"/>
    </row>
    <row r="691415" spans="5:5">
      <c r="E691415"/>
    </row>
    <row r="691416" spans="5:5">
      <c r="E691416"/>
    </row>
    <row r="691417" spans="5:5">
      <c r="E691417"/>
    </row>
    <row r="691418" spans="5:5">
      <c r="E691418"/>
    </row>
    <row r="691419" spans="5:5">
      <c r="E691419"/>
    </row>
    <row r="691420" spans="5:5">
      <c r="E691420"/>
    </row>
    <row r="691421" spans="5:5">
      <c r="E691421"/>
    </row>
    <row r="691422" spans="5:5">
      <c r="E691422"/>
    </row>
    <row r="691423" spans="5:5">
      <c r="E691423"/>
    </row>
    <row r="691424" spans="5:5">
      <c r="E691424"/>
    </row>
    <row r="691425" spans="5:5">
      <c r="E691425"/>
    </row>
    <row r="691426" spans="5:5">
      <c r="E691426"/>
    </row>
    <row r="691427" spans="5:5">
      <c r="E691427"/>
    </row>
    <row r="691428" spans="5:5">
      <c r="E691428"/>
    </row>
    <row r="691429" spans="5:5">
      <c r="E691429"/>
    </row>
    <row r="691430" spans="5:5">
      <c r="E691430"/>
    </row>
    <row r="691431" spans="5:5">
      <c r="E691431"/>
    </row>
    <row r="691432" spans="5:5">
      <c r="E691432"/>
    </row>
    <row r="691433" spans="5:5">
      <c r="E691433"/>
    </row>
    <row r="691434" spans="5:5">
      <c r="E691434"/>
    </row>
    <row r="691435" spans="5:5">
      <c r="E691435"/>
    </row>
    <row r="691436" spans="5:5">
      <c r="E691436"/>
    </row>
    <row r="691437" spans="5:5">
      <c r="E691437"/>
    </row>
    <row r="691438" spans="5:5">
      <c r="E691438"/>
    </row>
    <row r="691439" spans="5:5">
      <c r="E691439"/>
    </row>
    <row r="691440" spans="5:5">
      <c r="E691440"/>
    </row>
    <row r="691441" spans="5:5">
      <c r="E691441"/>
    </row>
    <row r="691442" spans="5:5">
      <c r="E691442"/>
    </row>
    <row r="691443" spans="5:5">
      <c r="E691443"/>
    </row>
    <row r="691444" spans="5:5">
      <c r="E691444"/>
    </row>
    <row r="691445" spans="5:5">
      <c r="E691445"/>
    </row>
    <row r="691446" spans="5:5">
      <c r="E691446"/>
    </row>
    <row r="691447" spans="5:5">
      <c r="E691447"/>
    </row>
    <row r="691448" spans="5:5">
      <c r="E691448"/>
    </row>
    <row r="691449" spans="5:5">
      <c r="E691449"/>
    </row>
    <row r="691450" spans="5:5">
      <c r="E691450"/>
    </row>
    <row r="691451" spans="5:5">
      <c r="E691451"/>
    </row>
    <row r="691452" spans="5:5">
      <c r="E691452"/>
    </row>
    <row r="691453" spans="5:5">
      <c r="E691453"/>
    </row>
    <row r="691454" spans="5:5">
      <c r="E691454"/>
    </row>
    <row r="691455" spans="5:5">
      <c r="E691455"/>
    </row>
    <row r="691456" spans="5:5">
      <c r="E691456"/>
    </row>
    <row r="691457" spans="5:5">
      <c r="E691457"/>
    </row>
    <row r="691458" spans="5:5">
      <c r="E691458"/>
    </row>
    <row r="691459" spans="5:5">
      <c r="E691459"/>
    </row>
    <row r="691460" spans="5:5">
      <c r="E691460"/>
    </row>
    <row r="691461" spans="5:5">
      <c r="E691461"/>
    </row>
    <row r="691462" spans="5:5">
      <c r="E691462"/>
    </row>
    <row r="691463" spans="5:5">
      <c r="E691463"/>
    </row>
    <row r="691464" spans="5:5">
      <c r="E691464"/>
    </row>
    <row r="691465" spans="5:5">
      <c r="E691465"/>
    </row>
    <row r="691466" spans="5:5">
      <c r="E691466"/>
    </row>
    <row r="691467" spans="5:5">
      <c r="E691467"/>
    </row>
    <row r="691468" spans="5:5">
      <c r="E691468"/>
    </row>
    <row r="691469" spans="5:5">
      <c r="E691469"/>
    </row>
    <row r="691470" spans="5:5">
      <c r="E691470"/>
    </row>
    <row r="691471" spans="5:5">
      <c r="E691471"/>
    </row>
    <row r="691472" spans="5:5">
      <c r="E691472"/>
    </row>
    <row r="691473" spans="5:5">
      <c r="E691473"/>
    </row>
    <row r="691474" spans="5:5">
      <c r="E691474"/>
    </row>
    <row r="691475" spans="5:5">
      <c r="E691475"/>
    </row>
    <row r="691476" spans="5:5">
      <c r="E691476"/>
    </row>
    <row r="691477" spans="5:5">
      <c r="E691477"/>
    </row>
    <row r="691478" spans="5:5">
      <c r="E691478"/>
    </row>
    <row r="691479" spans="5:5">
      <c r="E691479"/>
    </row>
    <row r="691480" spans="5:5">
      <c r="E691480"/>
    </row>
    <row r="691481" spans="5:5">
      <c r="E691481"/>
    </row>
    <row r="691482" spans="5:5">
      <c r="E691482"/>
    </row>
    <row r="691483" spans="5:5">
      <c r="E691483"/>
    </row>
    <row r="691484" spans="5:5">
      <c r="E691484"/>
    </row>
    <row r="691485" spans="5:5">
      <c r="E691485"/>
    </row>
    <row r="691486" spans="5:5">
      <c r="E691486"/>
    </row>
    <row r="691487" spans="5:5">
      <c r="E691487"/>
    </row>
    <row r="691488" spans="5:5">
      <c r="E691488"/>
    </row>
    <row r="691489" spans="5:5">
      <c r="E691489"/>
    </row>
    <row r="691490" spans="5:5">
      <c r="E691490"/>
    </row>
    <row r="691491" spans="5:5">
      <c r="E691491"/>
    </row>
    <row r="691492" spans="5:5">
      <c r="E691492"/>
    </row>
    <row r="691493" spans="5:5">
      <c r="E691493"/>
    </row>
    <row r="691494" spans="5:5">
      <c r="E691494"/>
    </row>
    <row r="691495" spans="5:5">
      <c r="E691495"/>
    </row>
    <row r="691496" spans="5:5">
      <c r="E691496"/>
    </row>
    <row r="691497" spans="5:5">
      <c r="E691497"/>
    </row>
    <row r="691498" spans="5:5">
      <c r="E691498"/>
    </row>
    <row r="691499" spans="5:5">
      <c r="E691499"/>
    </row>
    <row r="691500" spans="5:5">
      <c r="E691500"/>
    </row>
    <row r="691501" spans="5:5">
      <c r="E691501"/>
    </row>
    <row r="691502" spans="5:5">
      <c r="E691502"/>
    </row>
    <row r="691503" spans="5:5">
      <c r="E691503"/>
    </row>
    <row r="691504" spans="5:5">
      <c r="E691504"/>
    </row>
    <row r="691505" spans="5:5">
      <c r="E691505"/>
    </row>
    <row r="691506" spans="5:5">
      <c r="E691506"/>
    </row>
    <row r="691507" spans="5:5">
      <c r="E691507"/>
    </row>
    <row r="691508" spans="5:5">
      <c r="E691508"/>
    </row>
    <row r="691509" spans="5:5">
      <c r="E691509"/>
    </row>
    <row r="691510" spans="5:5">
      <c r="E691510"/>
    </row>
    <row r="691511" spans="5:5">
      <c r="E691511"/>
    </row>
    <row r="691512" spans="5:5">
      <c r="E691512"/>
    </row>
    <row r="691513" spans="5:5">
      <c r="E691513"/>
    </row>
    <row r="691514" spans="5:5">
      <c r="E691514"/>
    </row>
    <row r="691515" spans="5:5">
      <c r="E691515"/>
    </row>
    <row r="691516" spans="5:5">
      <c r="E691516"/>
    </row>
    <row r="691517" spans="5:5">
      <c r="E691517"/>
    </row>
    <row r="691518" spans="5:5">
      <c r="E691518"/>
    </row>
    <row r="691519" spans="5:5">
      <c r="E691519"/>
    </row>
    <row r="691520" spans="5:5">
      <c r="E691520"/>
    </row>
    <row r="691521" spans="5:5">
      <c r="E691521"/>
    </row>
    <row r="691522" spans="5:5">
      <c r="E691522"/>
    </row>
    <row r="691523" spans="5:5">
      <c r="E691523"/>
    </row>
    <row r="691524" spans="5:5">
      <c r="E691524"/>
    </row>
    <row r="691525" spans="5:5">
      <c r="E691525"/>
    </row>
    <row r="691526" spans="5:5">
      <c r="E691526"/>
    </row>
    <row r="691527" spans="5:5">
      <c r="E691527"/>
    </row>
    <row r="691528" spans="5:5">
      <c r="E691528"/>
    </row>
    <row r="691529" spans="5:5">
      <c r="E691529"/>
    </row>
    <row r="691530" spans="5:5">
      <c r="E691530"/>
    </row>
    <row r="691531" spans="5:5">
      <c r="E691531"/>
    </row>
    <row r="691532" spans="5:5">
      <c r="E691532"/>
    </row>
    <row r="691533" spans="5:5">
      <c r="E691533"/>
    </row>
    <row r="691534" spans="5:5">
      <c r="E691534"/>
    </row>
    <row r="691535" spans="5:5">
      <c r="E691535"/>
    </row>
    <row r="691536" spans="5:5">
      <c r="E691536"/>
    </row>
    <row r="691537" spans="5:5">
      <c r="E691537"/>
    </row>
    <row r="691538" spans="5:5">
      <c r="E691538"/>
    </row>
    <row r="691539" spans="5:5">
      <c r="E691539"/>
    </row>
    <row r="691540" spans="5:5">
      <c r="E691540"/>
    </row>
    <row r="691541" spans="5:5">
      <c r="E691541"/>
    </row>
    <row r="691542" spans="5:5">
      <c r="E691542"/>
    </row>
    <row r="691543" spans="5:5">
      <c r="E691543"/>
    </row>
    <row r="691544" spans="5:5">
      <c r="E691544"/>
    </row>
    <row r="691545" spans="5:5">
      <c r="E691545"/>
    </row>
    <row r="691546" spans="5:5">
      <c r="E691546"/>
    </row>
    <row r="691547" spans="5:5">
      <c r="E691547"/>
    </row>
    <row r="691548" spans="5:5">
      <c r="E691548"/>
    </row>
    <row r="691549" spans="5:5">
      <c r="E691549"/>
    </row>
    <row r="691550" spans="5:5">
      <c r="E691550"/>
    </row>
    <row r="691551" spans="5:5">
      <c r="E691551"/>
    </row>
    <row r="691552" spans="5:5">
      <c r="E691552"/>
    </row>
    <row r="691553" spans="5:5">
      <c r="E691553"/>
    </row>
    <row r="691554" spans="5:5">
      <c r="E691554"/>
    </row>
    <row r="691555" spans="5:5">
      <c r="E691555"/>
    </row>
    <row r="691556" spans="5:5">
      <c r="E691556"/>
    </row>
    <row r="691557" spans="5:5">
      <c r="E691557"/>
    </row>
    <row r="691558" spans="5:5">
      <c r="E691558"/>
    </row>
    <row r="691559" spans="5:5">
      <c r="E691559"/>
    </row>
    <row r="691560" spans="5:5">
      <c r="E691560"/>
    </row>
    <row r="691561" spans="5:5">
      <c r="E691561"/>
    </row>
    <row r="691562" spans="5:5">
      <c r="E691562"/>
    </row>
    <row r="691563" spans="5:5">
      <c r="E691563"/>
    </row>
    <row r="691564" spans="5:5">
      <c r="E691564"/>
    </row>
    <row r="691565" spans="5:5">
      <c r="E691565"/>
    </row>
    <row r="691566" spans="5:5">
      <c r="E691566"/>
    </row>
    <row r="691567" spans="5:5">
      <c r="E691567"/>
    </row>
    <row r="691568" spans="5:5">
      <c r="E691568"/>
    </row>
    <row r="691569" spans="5:5">
      <c r="E691569"/>
    </row>
    <row r="691570" spans="5:5">
      <c r="E691570"/>
    </row>
    <row r="691571" spans="5:5">
      <c r="E691571"/>
    </row>
    <row r="691572" spans="5:5">
      <c r="E691572"/>
    </row>
    <row r="691573" spans="5:5">
      <c r="E691573"/>
    </row>
    <row r="691574" spans="5:5">
      <c r="E691574"/>
    </row>
    <row r="691575" spans="5:5">
      <c r="E691575"/>
    </row>
    <row r="691576" spans="5:5">
      <c r="E691576"/>
    </row>
    <row r="691577" spans="5:5">
      <c r="E691577"/>
    </row>
    <row r="691578" spans="5:5">
      <c r="E691578"/>
    </row>
    <row r="691579" spans="5:5">
      <c r="E691579"/>
    </row>
    <row r="691580" spans="5:5">
      <c r="E691580"/>
    </row>
    <row r="691581" spans="5:5">
      <c r="E691581"/>
    </row>
    <row r="691582" spans="5:5">
      <c r="E691582"/>
    </row>
    <row r="691583" spans="5:5">
      <c r="E691583"/>
    </row>
    <row r="691584" spans="5:5">
      <c r="E691584"/>
    </row>
    <row r="691585" spans="5:5">
      <c r="E691585"/>
    </row>
    <row r="691586" spans="5:5">
      <c r="E691586"/>
    </row>
    <row r="691587" spans="5:5">
      <c r="E691587"/>
    </row>
    <row r="691588" spans="5:5">
      <c r="E691588"/>
    </row>
    <row r="691589" spans="5:5">
      <c r="E691589"/>
    </row>
    <row r="691590" spans="5:5">
      <c r="E691590"/>
    </row>
    <row r="691591" spans="5:5">
      <c r="E691591"/>
    </row>
    <row r="691592" spans="5:5">
      <c r="E691592"/>
    </row>
    <row r="691593" spans="5:5">
      <c r="E691593"/>
    </row>
    <row r="691594" spans="5:5">
      <c r="E691594"/>
    </row>
    <row r="691595" spans="5:5">
      <c r="E691595"/>
    </row>
    <row r="691596" spans="5:5">
      <c r="E691596"/>
    </row>
    <row r="691597" spans="5:5">
      <c r="E691597"/>
    </row>
    <row r="691598" spans="5:5">
      <c r="E691598"/>
    </row>
    <row r="691599" spans="5:5">
      <c r="E691599"/>
    </row>
    <row r="691600" spans="5:5">
      <c r="E691600"/>
    </row>
    <row r="691601" spans="5:5">
      <c r="E691601"/>
    </row>
    <row r="691602" spans="5:5">
      <c r="E691602"/>
    </row>
    <row r="691603" spans="5:5">
      <c r="E691603"/>
    </row>
    <row r="691604" spans="5:5">
      <c r="E691604"/>
    </row>
    <row r="691605" spans="5:5">
      <c r="E691605"/>
    </row>
    <row r="691606" spans="5:5">
      <c r="E691606"/>
    </row>
    <row r="691607" spans="5:5">
      <c r="E691607"/>
    </row>
    <row r="691608" spans="5:5">
      <c r="E691608"/>
    </row>
    <row r="691609" spans="5:5">
      <c r="E691609"/>
    </row>
    <row r="691610" spans="5:5">
      <c r="E691610"/>
    </row>
    <row r="691611" spans="5:5">
      <c r="E691611"/>
    </row>
    <row r="691612" spans="5:5">
      <c r="E691612"/>
    </row>
    <row r="691613" spans="5:5">
      <c r="E691613"/>
    </row>
    <row r="691614" spans="5:5">
      <c r="E691614"/>
    </row>
    <row r="691615" spans="5:5">
      <c r="E691615"/>
    </row>
    <row r="691616" spans="5:5">
      <c r="E691616"/>
    </row>
    <row r="691617" spans="5:5">
      <c r="E691617"/>
    </row>
    <row r="691618" spans="5:5">
      <c r="E691618"/>
    </row>
    <row r="691619" spans="5:5">
      <c r="E691619"/>
    </row>
    <row r="691620" spans="5:5">
      <c r="E691620"/>
    </row>
    <row r="691621" spans="5:5">
      <c r="E691621"/>
    </row>
    <row r="691622" spans="5:5">
      <c r="E691622"/>
    </row>
    <row r="691623" spans="5:5">
      <c r="E691623"/>
    </row>
    <row r="691624" spans="5:5">
      <c r="E691624"/>
    </row>
    <row r="691625" spans="5:5">
      <c r="E691625"/>
    </row>
    <row r="691626" spans="5:5">
      <c r="E691626"/>
    </row>
    <row r="691627" spans="5:5">
      <c r="E691627"/>
    </row>
    <row r="691628" spans="5:5">
      <c r="E691628"/>
    </row>
    <row r="691629" spans="5:5">
      <c r="E691629"/>
    </row>
    <row r="691630" spans="5:5">
      <c r="E691630"/>
    </row>
    <row r="691631" spans="5:5">
      <c r="E691631"/>
    </row>
    <row r="691632" spans="5:5">
      <c r="E691632"/>
    </row>
    <row r="691633" spans="5:5">
      <c r="E691633"/>
    </row>
    <row r="691634" spans="5:5">
      <c r="E691634"/>
    </row>
    <row r="691635" spans="5:5">
      <c r="E691635"/>
    </row>
    <row r="691636" spans="5:5">
      <c r="E691636"/>
    </row>
    <row r="691637" spans="5:5">
      <c r="E691637"/>
    </row>
    <row r="691638" spans="5:5">
      <c r="E691638"/>
    </row>
    <row r="691639" spans="5:5">
      <c r="E691639"/>
    </row>
    <row r="691640" spans="5:5">
      <c r="E691640"/>
    </row>
    <row r="691641" spans="5:5">
      <c r="E691641"/>
    </row>
    <row r="691642" spans="5:5">
      <c r="E691642"/>
    </row>
    <row r="691643" spans="5:5">
      <c r="E691643"/>
    </row>
    <row r="691644" spans="5:5">
      <c r="E691644"/>
    </row>
    <row r="691645" spans="5:5">
      <c r="E691645"/>
    </row>
    <row r="691646" spans="5:5">
      <c r="E691646"/>
    </row>
    <row r="691647" spans="5:5">
      <c r="E691647"/>
    </row>
    <row r="691648" spans="5:5">
      <c r="E691648"/>
    </row>
    <row r="691649" spans="5:5">
      <c r="E691649"/>
    </row>
    <row r="691650" spans="5:5">
      <c r="E691650"/>
    </row>
    <row r="691651" spans="5:5">
      <c r="E691651"/>
    </row>
    <row r="691652" spans="5:5">
      <c r="E691652"/>
    </row>
    <row r="691653" spans="5:5">
      <c r="E691653"/>
    </row>
    <row r="691654" spans="5:5">
      <c r="E691654"/>
    </row>
    <row r="691655" spans="5:5">
      <c r="E691655"/>
    </row>
    <row r="691656" spans="5:5">
      <c r="E691656"/>
    </row>
    <row r="691657" spans="5:5">
      <c r="E691657"/>
    </row>
    <row r="691658" spans="5:5">
      <c r="E691658"/>
    </row>
    <row r="691659" spans="5:5">
      <c r="E691659"/>
    </row>
    <row r="691660" spans="5:5">
      <c r="E691660"/>
    </row>
    <row r="691661" spans="5:5">
      <c r="E691661"/>
    </row>
    <row r="691662" spans="5:5">
      <c r="E691662"/>
    </row>
    <row r="691663" spans="5:5">
      <c r="E691663"/>
    </row>
    <row r="691664" spans="5:5">
      <c r="E691664"/>
    </row>
    <row r="691665" spans="5:5">
      <c r="E691665"/>
    </row>
    <row r="691666" spans="5:5">
      <c r="E691666"/>
    </row>
    <row r="691667" spans="5:5">
      <c r="E691667"/>
    </row>
    <row r="691668" spans="5:5">
      <c r="E691668"/>
    </row>
    <row r="691669" spans="5:5">
      <c r="E691669"/>
    </row>
    <row r="691670" spans="5:5">
      <c r="E691670"/>
    </row>
    <row r="691671" spans="5:5">
      <c r="E691671"/>
    </row>
    <row r="691672" spans="5:5">
      <c r="E691672"/>
    </row>
    <row r="691673" spans="5:5">
      <c r="E691673"/>
    </row>
    <row r="691674" spans="5:5">
      <c r="E691674"/>
    </row>
    <row r="691675" spans="5:5">
      <c r="E691675"/>
    </row>
    <row r="691676" spans="5:5">
      <c r="E691676"/>
    </row>
    <row r="691677" spans="5:5">
      <c r="E691677"/>
    </row>
    <row r="691678" spans="5:5">
      <c r="E691678"/>
    </row>
    <row r="691679" spans="5:5">
      <c r="E691679"/>
    </row>
    <row r="691680" spans="5:5">
      <c r="E691680"/>
    </row>
    <row r="691681" spans="5:5">
      <c r="E691681"/>
    </row>
    <row r="691682" spans="5:5">
      <c r="E691682"/>
    </row>
    <row r="691683" spans="5:5">
      <c r="E691683"/>
    </row>
    <row r="691684" spans="5:5">
      <c r="E691684"/>
    </row>
    <row r="691685" spans="5:5">
      <c r="E691685"/>
    </row>
    <row r="691686" spans="5:5">
      <c r="E691686"/>
    </row>
    <row r="691687" spans="5:5">
      <c r="E691687"/>
    </row>
    <row r="691688" spans="5:5">
      <c r="E691688"/>
    </row>
    <row r="691689" spans="5:5">
      <c r="E691689"/>
    </row>
    <row r="691690" spans="5:5">
      <c r="E691690"/>
    </row>
    <row r="691691" spans="5:5">
      <c r="E691691"/>
    </row>
    <row r="691692" spans="5:5">
      <c r="E691692"/>
    </row>
    <row r="691693" spans="5:5">
      <c r="E691693"/>
    </row>
    <row r="691694" spans="5:5">
      <c r="E691694"/>
    </row>
    <row r="691695" spans="5:5">
      <c r="E691695"/>
    </row>
    <row r="691696" spans="5:5">
      <c r="E691696"/>
    </row>
    <row r="691697" spans="5:5">
      <c r="E691697"/>
    </row>
    <row r="691698" spans="5:5">
      <c r="E691698"/>
    </row>
    <row r="691699" spans="5:5">
      <c r="E691699"/>
    </row>
    <row r="691700" spans="5:5">
      <c r="E691700"/>
    </row>
    <row r="691701" spans="5:5">
      <c r="E691701"/>
    </row>
    <row r="691702" spans="5:5">
      <c r="E691702"/>
    </row>
    <row r="691703" spans="5:5">
      <c r="E691703"/>
    </row>
    <row r="691704" spans="5:5">
      <c r="E691704"/>
    </row>
    <row r="691705" spans="5:5">
      <c r="E691705"/>
    </row>
    <row r="691706" spans="5:5">
      <c r="E691706"/>
    </row>
    <row r="691707" spans="5:5">
      <c r="E691707"/>
    </row>
    <row r="691708" spans="5:5">
      <c r="E691708"/>
    </row>
    <row r="691709" spans="5:5">
      <c r="E691709"/>
    </row>
    <row r="691710" spans="5:5">
      <c r="E691710"/>
    </row>
    <row r="691711" spans="5:5">
      <c r="E691711"/>
    </row>
    <row r="691712" spans="5:5">
      <c r="E691712"/>
    </row>
    <row r="691713" spans="5:5">
      <c r="E691713"/>
    </row>
    <row r="691714" spans="5:5">
      <c r="E691714"/>
    </row>
    <row r="691715" spans="5:5">
      <c r="E691715"/>
    </row>
    <row r="691716" spans="5:5">
      <c r="E691716"/>
    </row>
    <row r="691717" spans="5:5">
      <c r="E691717"/>
    </row>
    <row r="691718" spans="5:5">
      <c r="E691718"/>
    </row>
    <row r="691719" spans="5:5">
      <c r="E691719"/>
    </row>
    <row r="691720" spans="5:5">
      <c r="E691720"/>
    </row>
    <row r="691721" spans="5:5">
      <c r="E691721"/>
    </row>
    <row r="691722" spans="5:5">
      <c r="E691722"/>
    </row>
    <row r="691723" spans="5:5">
      <c r="E691723"/>
    </row>
    <row r="691724" spans="5:5">
      <c r="E691724"/>
    </row>
    <row r="691725" spans="5:5">
      <c r="E691725"/>
    </row>
    <row r="691726" spans="5:5">
      <c r="E691726"/>
    </row>
    <row r="691727" spans="5:5">
      <c r="E691727"/>
    </row>
    <row r="691728" spans="5:5">
      <c r="E691728"/>
    </row>
    <row r="691729" spans="5:5">
      <c r="E691729"/>
    </row>
    <row r="691730" spans="5:5">
      <c r="E691730"/>
    </row>
    <row r="691731" spans="5:5">
      <c r="E691731"/>
    </row>
    <row r="691732" spans="5:5">
      <c r="E691732"/>
    </row>
    <row r="691733" spans="5:5">
      <c r="E691733"/>
    </row>
    <row r="691734" spans="5:5">
      <c r="E691734"/>
    </row>
    <row r="691735" spans="5:5">
      <c r="E691735"/>
    </row>
    <row r="691736" spans="5:5">
      <c r="E691736"/>
    </row>
    <row r="691737" spans="5:5">
      <c r="E691737"/>
    </row>
    <row r="691738" spans="5:5">
      <c r="E691738"/>
    </row>
    <row r="691739" spans="5:5">
      <c r="E691739"/>
    </row>
    <row r="691740" spans="5:5">
      <c r="E691740"/>
    </row>
    <row r="691741" spans="5:5">
      <c r="E691741"/>
    </row>
    <row r="691742" spans="5:5">
      <c r="E691742"/>
    </row>
    <row r="691743" spans="5:5">
      <c r="E691743"/>
    </row>
    <row r="691744" spans="5:5">
      <c r="E691744"/>
    </row>
    <row r="691745" spans="5:5">
      <c r="E691745"/>
    </row>
    <row r="691746" spans="5:5">
      <c r="E691746"/>
    </row>
    <row r="691747" spans="5:5">
      <c r="E691747"/>
    </row>
    <row r="691748" spans="5:5">
      <c r="E691748"/>
    </row>
    <row r="691749" spans="5:5">
      <c r="E691749"/>
    </row>
    <row r="691750" spans="5:5">
      <c r="E691750"/>
    </row>
    <row r="691751" spans="5:5">
      <c r="E691751"/>
    </row>
    <row r="691752" spans="5:5">
      <c r="E691752"/>
    </row>
    <row r="691753" spans="5:5">
      <c r="E691753"/>
    </row>
    <row r="691754" spans="5:5">
      <c r="E691754"/>
    </row>
    <row r="691755" spans="5:5">
      <c r="E691755"/>
    </row>
    <row r="691756" spans="5:5">
      <c r="E691756"/>
    </row>
    <row r="691757" spans="5:5">
      <c r="E691757"/>
    </row>
    <row r="691758" spans="5:5">
      <c r="E691758"/>
    </row>
    <row r="691759" spans="5:5">
      <c r="E691759"/>
    </row>
    <row r="691760" spans="5:5">
      <c r="E691760"/>
    </row>
    <row r="691761" spans="5:5">
      <c r="E691761"/>
    </row>
    <row r="691762" spans="5:5">
      <c r="E691762"/>
    </row>
    <row r="691763" spans="5:5">
      <c r="E691763"/>
    </row>
    <row r="691764" spans="5:5">
      <c r="E691764"/>
    </row>
    <row r="691765" spans="5:5">
      <c r="E691765"/>
    </row>
    <row r="691766" spans="5:5">
      <c r="E691766"/>
    </row>
    <row r="691767" spans="5:5">
      <c r="E691767"/>
    </row>
    <row r="691768" spans="5:5">
      <c r="E691768"/>
    </row>
    <row r="691769" spans="5:5">
      <c r="E691769"/>
    </row>
    <row r="691770" spans="5:5">
      <c r="E691770"/>
    </row>
    <row r="691771" spans="5:5">
      <c r="E691771"/>
    </row>
    <row r="691772" spans="5:5">
      <c r="E691772"/>
    </row>
    <row r="691773" spans="5:5">
      <c r="E691773"/>
    </row>
    <row r="691774" spans="5:5">
      <c r="E691774"/>
    </row>
    <row r="691775" spans="5:5">
      <c r="E691775"/>
    </row>
    <row r="691776" spans="5:5">
      <c r="E691776"/>
    </row>
    <row r="691777" spans="5:5">
      <c r="E691777"/>
    </row>
    <row r="691778" spans="5:5">
      <c r="E691778"/>
    </row>
    <row r="691779" spans="5:5">
      <c r="E691779"/>
    </row>
    <row r="691780" spans="5:5">
      <c r="E691780"/>
    </row>
    <row r="691781" spans="5:5">
      <c r="E691781"/>
    </row>
    <row r="691782" spans="5:5">
      <c r="E691782"/>
    </row>
    <row r="691783" spans="5:5">
      <c r="E691783"/>
    </row>
    <row r="691784" spans="5:5">
      <c r="E691784"/>
    </row>
    <row r="691785" spans="5:5">
      <c r="E691785"/>
    </row>
    <row r="691786" spans="5:5">
      <c r="E691786"/>
    </row>
    <row r="691787" spans="5:5">
      <c r="E691787"/>
    </row>
    <row r="691788" spans="5:5">
      <c r="E691788"/>
    </row>
    <row r="691789" spans="5:5">
      <c r="E691789"/>
    </row>
    <row r="691790" spans="5:5">
      <c r="E691790"/>
    </row>
    <row r="691791" spans="5:5">
      <c r="E691791"/>
    </row>
    <row r="691792" spans="5:5">
      <c r="E691792"/>
    </row>
    <row r="691793" spans="5:5">
      <c r="E691793"/>
    </row>
    <row r="691794" spans="5:5">
      <c r="E691794"/>
    </row>
    <row r="691795" spans="5:5">
      <c r="E691795"/>
    </row>
    <row r="691796" spans="5:5">
      <c r="E691796"/>
    </row>
    <row r="691797" spans="5:5">
      <c r="E691797"/>
    </row>
    <row r="691798" spans="5:5">
      <c r="E691798"/>
    </row>
    <row r="691799" spans="5:5">
      <c r="E691799"/>
    </row>
    <row r="691800" spans="5:5">
      <c r="E691800"/>
    </row>
    <row r="691801" spans="5:5">
      <c r="E691801"/>
    </row>
    <row r="691802" spans="5:5">
      <c r="E691802"/>
    </row>
    <row r="691803" spans="5:5">
      <c r="E691803"/>
    </row>
    <row r="691804" spans="5:5">
      <c r="E691804"/>
    </row>
    <row r="691805" spans="5:5">
      <c r="E691805"/>
    </row>
    <row r="691806" spans="5:5">
      <c r="E691806"/>
    </row>
    <row r="691807" spans="5:5">
      <c r="E691807"/>
    </row>
    <row r="691808" spans="5:5">
      <c r="E691808"/>
    </row>
    <row r="691809" spans="5:5">
      <c r="E691809"/>
    </row>
    <row r="691810" spans="5:5">
      <c r="E691810"/>
    </row>
    <row r="691811" spans="5:5">
      <c r="E691811"/>
    </row>
    <row r="691812" spans="5:5">
      <c r="E691812"/>
    </row>
    <row r="691813" spans="5:5">
      <c r="E691813"/>
    </row>
    <row r="691814" spans="5:5">
      <c r="E691814"/>
    </row>
    <row r="691815" spans="5:5">
      <c r="E691815"/>
    </row>
    <row r="691816" spans="5:5">
      <c r="E691816"/>
    </row>
    <row r="691817" spans="5:5">
      <c r="E691817"/>
    </row>
    <row r="691818" spans="5:5">
      <c r="E691818"/>
    </row>
    <row r="691819" spans="5:5">
      <c r="E691819"/>
    </row>
    <row r="691820" spans="5:5">
      <c r="E691820"/>
    </row>
    <row r="691821" spans="5:5">
      <c r="E691821"/>
    </row>
    <row r="691822" spans="5:5">
      <c r="E691822"/>
    </row>
    <row r="691823" spans="5:5">
      <c r="E691823"/>
    </row>
    <row r="691824" spans="5:5">
      <c r="E691824"/>
    </row>
    <row r="691825" spans="5:5">
      <c r="E691825"/>
    </row>
    <row r="691826" spans="5:5">
      <c r="E691826"/>
    </row>
    <row r="691827" spans="5:5">
      <c r="E691827"/>
    </row>
    <row r="691828" spans="5:5">
      <c r="E691828"/>
    </row>
    <row r="691829" spans="5:5">
      <c r="E691829"/>
    </row>
    <row r="691830" spans="5:5">
      <c r="E691830"/>
    </row>
    <row r="691831" spans="5:5">
      <c r="E691831"/>
    </row>
    <row r="691832" spans="5:5">
      <c r="E691832"/>
    </row>
    <row r="691833" spans="5:5">
      <c r="E691833"/>
    </row>
    <row r="691834" spans="5:5">
      <c r="E691834"/>
    </row>
    <row r="691835" spans="5:5">
      <c r="E691835"/>
    </row>
    <row r="691836" spans="5:5">
      <c r="E691836"/>
    </row>
    <row r="691837" spans="5:5">
      <c r="E691837"/>
    </row>
    <row r="691838" spans="5:5">
      <c r="E691838"/>
    </row>
    <row r="691839" spans="5:5">
      <c r="E691839"/>
    </row>
    <row r="691840" spans="5:5">
      <c r="E691840"/>
    </row>
    <row r="691841" spans="5:5">
      <c r="E691841"/>
    </row>
    <row r="691842" spans="5:5">
      <c r="E691842"/>
    </row>
    <row r="691843" spans="5:5">
      <c r="E691843"/>
    </row>
    <row r="691844" spans="5:5">
      <c r="E691844"/>
    </row>
    <row r="691845" spans="5:5">
      <c r="E691845"/>
    </row>
    <row r="691846" spans="5:5">
      <c r="E691846"/>
    </row>
    <row r="691847" spans="5:5">
      <c r="E691847"/>
    </row>
    <row r="691848" spans="5:5">
      <c r="E691848"/>
    </row>
    <row r="691849" spans="5:5">
      <c r="E691849"/>
    </row>
    <row r="691850" spans="5:5">
      <c r="E691850"/>
    </row>
    <row r="691851" spans="5:5">
      <c r="E691851"/>
    </row>
    <row r="691852" spans="5:5">
      <c r="E691852"/>
    </row>
    <row r="691853" spans="5:5">
      <c r="E691853"/>
    </row>
    <row r="691854" spans="5:5">
      <c r="E691854"/>
    </row>
    <row r="691855" spans="5:5">
      <c r="E691855"/>
    </row>
    <row r="691856" spans="5:5">
      <c r="E691856"/>
    </row>
    <row r="691857" spans="5:5">
      <c r="E691857"/>
    </row>
    <row r="691858" spans="5:5">
      <c r="E691858"/>
    </row>
    <row r="691859" spans="5:5">
      <c r="E691859"/>
    </row>
    <row r="691860" spans="5:5">
      <c r="E691860"/>
    </row>
    <row r="691861" spans="5:5">
      <c r="E691861"/>
    </row>
    <row r="691862" spans="5:5">
      <c r="E691862"/>
    </row>
    <row r="691863" spans="5:5">
      <c r="E691863"/>
    </row>
    <row r="691864" spans="5:5">
      <c r="E691864"/>
    </row>
    <row r="691865" spans="5:5">
      <c r="E691865"/>
    </row>
    <row r="691866" spans="5:5">
      <c r="E691866"/>
    </row>
    <row r="691867" spans="5:5">
      <c r="E691867"/>
    </row>
    <row r="691868" spans="5:5">
      <c r="E691868"/>
    </row>
    <row r="691869" spans="5:5">
      <c r="E691869"/>
    </row>
    <row r="691870" spans="5:5">
      <c r="E691870"/>
    </row>
    <row r="691871" spans="5:5">
      <c r="E691871"/>
    </row>
    <row r="691872" spans="5:5">
      <c r="E691872"/>
    </row>
    <row r="691873" spans="5:5">
      <c r="E691873"/>
    </row>
    <row r="691874" spans="5:5">
      <c r="E691874"/>
    </row>
    <row r="691875" spans="5:5">
      <c r="E691875"/>
    </row>
    <row r="691876" spans="5:5">
      <c r="E691876"/>
    </row>
    <row r="691877" spans="5:5">
      <c r="E691877"/>
    </row>
    <row r="691878" spans="5:5">
      <c r="E691878"/>
    </row>
    <row r="691879" spans="5:5">
      <c r="E691879"/>
    </row>
    <row r="691880" spans="5:5">
      <c r="E691880"/>
    </row>
    <row r="691881" spans="5:5">
      <c r="E691881"/>
    </row>
    <row r="691882" spans="5:5">
      <c r="E691882"/>
    </row>
    <row r="691883" spans="5:5">
      <c r="E691883"/>
    </row>
    <row r="691884" spans="5:5">
      <c r="E691884"/>
    </row>
    <row r="691885" spans="5:5">
      <c r="E691885"/>
    </row>
    <row r="691886" spans="5:5">
      <c r="E691886"/>
    </row>
    <row r="691887" spans="5:5">
      <c r="E691887"/>
    </row>
    <row r="691888" spans="5:5">
      <c r="E691888"/>
    </row>
    <row r="691889" spans="5:5">
      <c r="E691889"/>
    </row>
    <row r="691890" spans="5:5">
      <c r="E691890"/>
    </row>
    <row r="691891" spans="5:5">
      <c r="E691891"/>
    </row>
    <row r="691892" spans="5:5">
      <c r="E691892"/>
    </row>
    <row r="691893" spans="5:5">
      <c r="E691893"/>
    </row>
    <row r="691894" spans="5:5">
      <c r="E691894"/>
    </row>
    <row r="691895" spans="5:5">
      <c r="E691895"/>
    </row>
    <row r="691896" spans="5:5">
      <c r="E691896"/>
    </row>
    <row r="691897" spans="5:5">
      <c r="E691897"/>
    </row>
    <row r="691898" spans="5:5">
      <c r="E691898"/>
    </row>
    <row r="691899" spans="5:5">
      <c r="E691899"/>
    </row>
    <row r="691900" spans="5:5">
      <c r="E691900"/>
    </row>
    <row r="691901" spans="5:5">
      <c r="E691901"/>
    </row>
    <row r="691902" spans="5:5">
      <c r="E691902"/>
    </row>
    <row r="691903" spans="5:5">
      <c r="E691903"/>
    </row>
    <row r="691904" spans="5:5">
      <c r="E691904"/>
    </row>
    <row r="691905" spans="5:5">
      <c r="E691905"/>
    </row>
    <row r="691906" spans="5:5">
      <c r="E691906"/>
    </row>
    <row r="691907" spans="5:5">
      <c r="E691907"/>
    </row>
    <row r="691908" spans="5:5">
      <c r="E691908"/>
    </row>
    <row r="691909" spans="5:5">
      <c r="E691909"/>
    </row>
    <row r="691910" spans="5:5">
      <c r="E691910"/>
    </row>
    <row r="691911" spans="5:5">
      <c r="E691911"/>
    </row>
    <row r="691912" spans="5:5">
      <c r="E691912"/>
    </row>
    <row r="691913" spans="5:5">
      <c r="E691913"/>
    </row>
    <row r="691914" spans="5:5">
      <c r="E691914"/>
    </row>
    <row r="691915" spans="5:5">
      <c r="E691915"/>
    </row>
    <row r="691916" spans="5:5">
      <c r="E691916"/>
    </row>
    <row r="691917" spans="5:5">
      <c r="E691917"/>
    </row>
    <row r="691918" spans="5:5">
      <c r="E691918"/>
    </row>
    <row r="691919" spans="5:5">
      <c r="E691919"/>
    </row>
    <row r="691920" spans="5:5">
      <c r="E691920"/>
    </row>
    <row r="691921" spans="5:5">
      <c r="E691921"/>
    </row>
    <row r="691922" spans="5:5">
      <c r="E691922"/>
    </row>
    <row r="691923" spans="5:5">
      <c r="E691923"/>
    </row>
    <row r="691924" spans="5:5">
      <c r="E691924"/>
    </row>
    <row r="691925" spans="5:5">
      <c r="E691925"/>
    </row>
    <row r="691926" spans="5:5">
      <c r="E691926"/>
    </row>
    <row r="691927" spans="5:5">
      <c r="E691927"/>
    </row>
    <row r="691928" spans="5:5">
      <c r="E691928"/>
    </row>
    <row r="691929" spans="5:5">
      <c r="E691929"/>
    </row>
    <row r="691930" spans="5:5">
      <c r="E691930"/>
    </row>
    <row r="691931" spans="5:5">
      <c r="E691931"/>
    </row>
    <row r="691932" spans="5:5">
      <c r="E691932"/>
    </row>
    <row r="691933" spans="5:5">
      <c r="E691933"/>
    </row>
    <row r="691934" spans="5:5">
      <c r="E691934"/>
    </row>
    <row r="691935" spans="5:5">
      <c r="E691935"/>
    </row>
    <row r="691936" spans="5:5">
      <c r="E691936"/>
    </row>
    <row r="691937" spans="5:5">
      <c r="E691937"/>
    </row>
    <row r="691938" spans="5:5">
      <c r="E691938"/>
    </row>
    <row r="691939" spans="5:5">
      <c r="E691939"/>
    </row>
    <row r="691940" spans="5:5">
      <c r="E691940"/>
    </row>
    <row r="691941" spans="5:5">
      <c r="E691941"/>
    </row>
    <row r="691942" spans="5:5">
      <c r="E691942"/>
    </row>
    <row r="691943" spans="5:5">
      <c r="E691943"/>
    </row>
    <row r="691944" spans="5:5">
      <c r="E691944"/>
    </row>
    <row r="691945" spans="5:5">
      <c r="E691945"/>
    </row>
    <row r="691946" spans="5:5">
      <c r="E691946"/>
    </row>
    <row r="691947" spans="5:5">
      <c r="E691947"/>
    </row>
    <row r="691948" spans="5:5">
      <c r="E691948"/>
    </row>
    <row r="691949" spans="5:5">
      <c r="E691949"/>
    </row>
    <row r="691950" spans="5:5">
      <c r="E691950"/>
    </row>
    <row r="691951" spans="5:5">
      <c r="E691951"/>
    </row>
    <row r="691952" spans="5:5">
      <c r="E691952"/>
    </row>
    <row r="691953" spans="5:5">
      <c r="E691953"/>
    </row>
    <row r="691954" spans="5:5">
      <c r="E691954"/>
    </row>
    <row r="691955" spans="5:5">
      <c r="E691955"/>
    </row>
    <row r="691956" spans="5:5">
      <c r="E691956"/>
    </row>
    <row r="691957" spans="5:5">
      <c r="E691957"/>
    </row>
    <row r="691958" spans="5:5">
      <c r="E691958"/>
    </row>
    <row r="691959" spans="5:5">
      <c r="E691959"/>
    </row>
    <row r="691960" spans="5:5">
      <c r="E691960"/>
    </row>
    <row r="691961" spans="5:5">
      <c r="E691961"/>
    </row>
    <row r="691962" spans="5:5">
      <c r="E691962"/>
    </row>
    <row r="691963" spans="5:5">
      <c r="E691963"/>
    </row>
    <row r="691964" spans="5:5">
      <c r="E691964"/>
    </row>
    <row r="691965" spans="5:5">
      <c r="E691965"/>
    </row>
    <row r="691966" spans="5:5">
      <c r="E691966"/>
    </row>
    <row r="691967" spans="5:5">
      <c r="E691967"/>
    </row>
    <row r="691968" spans="5:5">
      <c r="E691968"/>
    </row>
    <row r="691969" spans="5:5">
      <c r="E691969"/>
    </row>
    <row r="691970" spans="5:5">
      <c r="E691970"/>
    </row>
    <row r="691971" spans="5:5">
      <c r="E691971"/>
    </row>
    <row r="691972" spans="5:5">
      <c r="E691972"/>
    </row>
    <row r="691973" spans="5:5">
      <c r="E691973"/>
    </row>
    <row r="691974" spans="5:5">
      <c r="E691974"/>
    </row>
    <row r="691975" spans="5:5">
      <c r="E691975"/>
    </row>
    <row r="691976" spans="5:5">
      <c r="E691976"/>
    </row>
    <row r="691977" spans="5:5">
      <c r="E691977"/>
    </row>
    <row r="691978" spans="5:5">
      <c r="E691978"/>
    </row>
    <row r="691979" spans="5:5">
      <c r="E691979"/>
    </row>
    <row r="691980" spans="5:5">
      <c r="E691980"/>
    </row>
    <row r="691981" spans="5:5">
      <c r="E691981"/>
    </row>
    <row r="691982" spans="5:5">
      <c r="E691982"/>
    </row>
    <row r="691983" spans="5:5">
      <c r="E691983"/>
    </row>
    <row r="691984" spans="5:5">
      <c r="E691984"/>
    </row>
    <row r="691985" spans="5:5">
      <c r="E691985"/>
    </row>
    <row r="691986" spans="5:5">
      <c r="E691986"/>
    </row>
    <row r="691987" spans="5:5">
      <c r="E691987"/>
    </row>
    <row r="691988" spans="5:5">
      <c r="E691988"/>
    </row>
    <row r="691989" spans="5:5">
      <c r="E691989"/>
    </row>
    <row r="691990" spans="5:5">
      <c r="E691990"/>
    </row>
    <row r="691991" spans="5:5">
      <c r="E691991"/>
    </row>
    <row r="691992" spans="5:5">
      <c r="E691992"/>
    </row>
    <row r="691993" spans="5:5">
      <c r="E691993"/>
    </row>
    <row r="691994" spans="5:5">
      <c r="E691994"/>
    </row>
    <row r="691995" spans="5:5">
      <c r="E691995"/>
    </row>
    <row r="691996" spans="5:5">
      <c r="E691996"/>
    </row>
    <row r="691997" spans="5:5">
      <c r="E691997"/>
    </row>
    <row r="691998" spans="5:5">
      <c r="E691998"/>
    </row>
    <row r="691999" spans="5:5">
      <c r="E691999"/>
    </row>
    <row r="692000" spans="5:5">
      <c r="E692000"/>
    </row>
    <row r="692001" spans="5:5">
      <c r="E692001"/>
    </row>
    <row r="692002" spans="5:5">
      <c r="E692002"/>
    </row>
    <row r="692003" spans="5:5">
      <c r="E692003"/>
    </row>
    <row r="692004" spans="5:5">
      <c r="E692004"/>
    </row>
    <row r="692005" spans="5:5">
      <c r="E692005"/>
    </row>
    <row r="692006" spans="5:5">
      <c r="E692006"/>
    </row>
    <row r="692007" spans="5:5">
      <c r="E692007"/>
    </row>
    <row r="692008" spans="5:5">
      <c r="E692008"/>
    </row>
    <row r="692009" spans="5:5">
      <c r="E692009"/>
    </row>
    <row r="692010" spans="5:5">
      <c r="E692010"/>
    </row>
    <row r="692011" spans="5:5">
      <c r="E692011"/>
    </row>
    <row r="692012" spans="5:5">
      <c r="E692012"/>
    </row>
    <row r="692013" spans="5:5">
      <c r="E692013"/>
    </row>
    <row r="692014" spans="5:5">
      <c r="E692014"/>
    </row>
    <row r="692015" spans="5:5">
      <c r="E692015"/>
    </row>
    <row r="692016" spans="5:5">
      <c r="E692016"/>
    </row>
    <row r="692017" spans="5:5">
      <c r="E692017"/>
    </row>
    <row r="692018" spans="5:5">
      <c r="E692018"/>
    </row>
    <row r="692019" spans="5:5">
      <c r="E692019"/>
    </row>
    <row r="692020" spans="5:5">
      <c r="E692020"/>
    </row>
    <row r="692021" spans="5:5">
      <c r="E692021"/>
    </row>
    <row r="692022" spans="5:5">
      <c r="E692022"/>
    </row>
    <row r="692023" spans="5:5">
      <c r="E692023"/>
    </row>
    <row r="692024" spans="5:5">
      <c r="E692024"/>
    </row>
    <row r="692025" spans="5:5">
      <c r="E692025"/>
    </row>
    <row r="692026" spans="5:5">
      <c r="E692026"/>
    </row>
    <row r="692027" spans="5:5">
      <c r="E692027"/>
    </row>
    <row r="692028" spans="5:5">
      <c r="E692028"/>
    </row>
    <row r="692029" spans="5:5">
      <c r="E692029"/>
    </row>
    <row r="692030" spans="5:5">
      <c r="E692030"/>
    </row>
    <row r="692031" spans="5:5">
      <c r="E692031"/>
    </row>
    <row r="692032" spans="5:5">
      <c r="E692032"/>
    </row>
    <row r="692033" spans="5:5">
      <c r="E692033"/>
    </row>
    <row r="692034" spans="5:5">
      <c r="E692034"/>
    </row>
    <row r="692035" spans="5:5">
      <c r="E692035"/>
    </row>
    <row r="692036" spans="5:5">
      <c r="E692036"/>
    </row>
    <row r="692037" spans="5:5">
      <c r="E692037"/>
    </row>
    <row r="692038" spans="5:5">
      <c r="E692038"/>
    </row>
    <row r="692039" spans="5:5">
      <c r="E692039"/>
    </row>
    <row r="692040" spans="5:5">
      <c r="E692040"/>
    </row>
    <row r="692041" spans="5:5">
      <c r="E692041"/>
    </row>
    <row r="692042" spans="5:5">
      <c r="E692042"/>
    </row>
    <row r="692043" spans="5:5">
      <c r="E692043"/>
    </row>
    <row r="692044" spans="5:5">
      <c r="E692044"/>
    </row>
    <row r="692045" spans="5:5">
      <c r="E692045"/>
    </row>
    <row r="692046" spans="5:5">
      <c r="E692046"/>
    </row>
    <row r="692047" spans="5:5">
      <c r="E692047"/>
    </row>
    <row r="692048" spans="5:5">
      <c r="E692048"/>
    </row>
    <row r="692049" spans="5:5">
      <c r="E692049"/>
    </row>
    <row r="692050" spans="5:5">
      <c r="E692050"/>
    </row>
    <row r="692051" spans="5:5">
      <c r="E692051"/>
    </row>
    <row r="692052" spans="5:5">
      <c r="E692052"/>
    </row>
    <row r="692053" spans="5:5">
      <c r="E692053"/>
    </row>
    <row r="692054" spans="5:5">
      <c r="E692054"/>
    </row>
    <row r="692055" spans="5:5">
      <c r="E692055"/>
    </row>
    <row r="692056" spans="5:5">
      <c r="E692056"/>
    </row>
    <row r="692057" spans="5:5">
      <c r="E692057"/>
    </row>
    <row r="692058" spans="5:5">
      <c r="E692058"/>
    </row>
    <row r="692059" spans="5:5">
      <c r="E692059"/>
    </row>
    <row r="692060" spans="5:5">
      <c r="E692060"/>
    </row>
    <row r="692061" spans="5:5">
      <c r="E692061"/>
    </row>
    <row r="692062" spans="5:5">
      <c r="E692062"/>
    </row>
    <row r="692063" spans="5:5">
      <c r="E692063"/>
    </row>
    <row r="692064" spans="5:5">
      <c r="E692064"/>
    </row>
    <row r="692065" spans="5:5">
      <c r="E692065"/>
    </row>
    <row r="692066" spans="5:5">
      <c r="E692066"/>
    </row>
    <row r="692067" spans="5:5">
      <c r="E692067"/>
    </row>
    <row r="692068" spans="5:5">
      <c r="E692068"/>
    </row>
    <row r="692069" spans="5:5">
      <c r="E692069"/>
    </row>
    <row r="692070" spans="5:5">
      <c r="E692070"/>
    </row>
    <row r="692071" spans="5:5">
      <c r="E692071"/>
    </row>
    <row r="692072" spans="5:5">
      <c r="E692072"/>
    </row>
    <row r="692073" spans="5:5">
      <c r="E692073"/>
    </row>
    <row r="692074" spans="5:5">
      <c r="E692074"/>
    </row>
    <row r="692075" spans="5:5">
      <c r="E692075"/>
    </row>
    <row r="692076" spans="5:5">
      <c r="E692076"/>
    </row>
    <row r="692077" spans="5:5">
      <c r="E692077"/>
    </row>
    <row r="692078" spans="5:5">
      <c r="E692078"/>
    </row>
    <row r="692079" spans="5:5">
      <c r="E692079"/>
    </row>
    <row r="692080" spans="5:5">
      <c r="E692080"/>
    </row>
    <row r="692081" spans="5:5">
      <c r="E692081"/>
    </row>
    <row r="692082" spans="5:5">
      <c r="E692082"/>
    </row>
    <row r="692083" spans="5:5">
      <c r="E692083"/>
    </row>
    <row r="692084" spans="5:5">
      <c r="E692084"/>
    </row>
    <row r="692085" spans="5:5">
      <c r="E692085"/>
    </row>
    <row r="692086" spans="5:5">
      <c r="E692086"/>
    </row>
    <row r="692087" spans="5:5">
      <c r="E692087"/>
    </row>
    <row r="692088" spans="5:5">
      <c r="E692088"/>
    </row>
    <row r="692089" spans="5:5">
      <c r="E692089"/>
    </row>
    <row r="692090" spans="5:5">
      <c r="E692090"/>
    </row>
    <row r="692091" spans="5:5">
      <c r="E692091"/>
    </row>
    <row r="692092" spans="5:5">
      <c r="E692092"/>
    </row>
    <row r="692093" spans="5:5">
      <c r="E692093"/>
    </row>
    <row r="692094" spans="5:5">
      <c r="E692094"/>
    </row>
    <row r="692095" spans="5:5">
      <c r="E692095"/>
    </row>
    <row r="692096" spans="5:5">
      <c r="E692096"/>
    </row>
    <row r="692097" spans="5:5">
      <c r="E692097"/>
    </row>
    <row r="692098" spans="5:5">
      <c r="E692098"/>
    </row>
    <row r="692099" spans="5:5">
      <c r="E692099"/>
    </row>
    <row r="692100" spans="5:5">
      <c r="E692100"/>
    </row>
    <row r="692101" spans="5:5">
      <c r="E692101"/>
    </row>
    <row r="692102" spans="5:5">
      <c r="E692102"/>
    </row>
    <row r="692103" spans="5:5">
      <c r="E692103"/>
    </row>
    <row r="692104" spans="5:5">
      <c r="E692104"/>
    </row>
    <row r="692105" spans="5:5">
      <c r="E692105"/>
    </row>
    <row r="692106" spans="5:5">
      <c r="E692106"/>
    </row>
    <row r="692107" spans="5:5">
      <c r="E692107"/>
    </row>
    <row r="692108" spans="5:5">
      <c r="E692108"/>
    </row>
    <row r="692109" spans="5:5">
      <c r="E692109"/>
    </row>
    <row r="692110" spans="5:5">
      <c r="E692110"/>
    </row>
    <row r="692111" spans="5:5">
      <c r="E692111"/>
    </row>
    <row r="692112" spans="5:5">
      <c r="E692112"/>
    </row>
    <row r="692113" spans="5:5">
      <c r="E692113"/>
    </row>
    <row r="692114" spans="5:5">
      <c r="E692114"/>
    </row>
    <row r="692115" spans="5:5">
      <c r="E692115"/>
    </row>
    <row r="692116" spans="5:5">
      <c r="E692116"/>
    </row>
    <row r="692117" spans="5:5">
      <c r="E692117"/>
    </row>
    <row r="692118" spans="5:5">
      <c r="E692118"/>
    </row>
    <row r="692119" spans="5:5">
      <c r="E692119"/>
    </row>
    <row r="692120" spans="5:5">
      <c r="E692120"/>
    </row>
    <row r="692121" spans="5:5">
      <c r="E692121"/>
    </row>
    <row r="692122" spans="5:5">
      <c r="E692122"/>
    </row>
    <row r="692123" spans="5:5">
      <c r="E692123"/>
    </row>
    <row r="692124" spans="5:5">
      <c r="E692124"/>
    </row>
    <row r="692125" spans="5:5">
      <c r="E692125"/>
    </row>
    <row r="692126" spans="5:5">
      <c r="E692126"/>
    </row>
    <row r="692127" spans="5:5">
      <c r="E692127"/>
    </row>
    <row r="692128" spans="5:5">
      <c r="E692128"/>
    </row>
    <row r="692129" spans="5:5">
      <c r="E692129"/>
    </row>
    <row r="692130" spans="5:5">
      <c r="E692130"/>
    </row>
    <row r="692131" spans="5:5">
      <c r="E692131"/>
    </row>
    <row r="692132" spans="5:5">
      <c r="E692132"/>
    </row>
    <row r="692133" spans="5:5">
      <c r="E692133"/>
    </row>
    <row r="692134" spans="5:5">
      <c r="E692134"/>
    </row>
    <row r="692135" spans="5:5">
      <c r="E692135"/>
    </row>
    <row r="692136" spans="5:5">
      <c r="E692136"/>
    </row>
    <row r="692137" spans="5:5">
      <c r="E692137"/>
    </row>
    <row r="692138" spans="5:5">
      <c r="E692138"/>
    </row>
    <row r="692139" spans="5:5">
      <c r="E692139"/>
    </row>
    <row r="692140" spans="5:5">
      <c r="E692140"/>
    </row>
    <row r="692141" spans="5:5">
      <c r="E692141"/>
    </row>
    <row r="692142" spans="5:5">
      <c r="E692142"/>
    </row>
    <row r="692143" spans="5:5">
      <c r="E692143"/>
    </row>
    <row r="692144" spans="5:5">
      <c r="E692144"/>
    </row>
    <row r="692145" spans="5:5">
      <c r="E692145"/>
    </row>
    <row r="692146" spans="5:5">
      <c r="E692146"/>
    </row>
    <row r="692147" spans="5:5">
      <c r="E692147"/>
    </row>
    <row r="692148" spans="5:5">
      <c r="E692148"/>
    </row>
    <row r="692149" spans="5:5">
      <c r="E692149"/>
    </row>
    <row r="692150" spans="5:5">
      <c r="E692150"/>
    </row>
    <row r="692151" spans="5:5">
      <c r="E692151"/>
    </row>
    <row r="692152" spans="5:5">
      <c r="E692152"/>
    </row>
    <row r="692153" spans="5:5">
      <c r="E692153"/>
    </row>
    <row r="692154" spans="5:5">
      <c r="E692154"/>
    </row>
    <row r="692155" spans="5:5">
      <c r="E692155"/>
    </row>
    <row r="692156" spans="5:5">
      <c r="E692156"/>
    </row>
    <row r="692157" spans="5:5">
      <c r="E692157"/>
    </row>
    <row r="692158" spans="5:5">
      <c r="E692158"/>
    </row>
    <row r="692159" spans="5:5">
      <c r="E692159"/>
    </row>
    <row r="692160" spans="5:5">
      <c r="E692160"/>
    </row>
    <row r="692161" spans="5:5">
      <c r="E692161"/>
    </row>
    <row r="692162" spans="5:5">
      <c r="E692162"/>
    </row>
    <row r="692163" spans="5:5">
      <c r="E692163"/>
    </row>
    <row r="692164" spans="5:5">
      <c r="E692164"/>
    </row>
    <row r="692165" spans="5:5">
      <c r="E692165"/>
    </row>
    <row r="692166" spans="5:5">
      <c r="E692166"/>
    </row>
    <row r="692167" spans="5:5">
      <c r="E692167"/>
    </row>
    <row r="692168" spans="5:5">
      <c r="E692168"/>
    </row>
    <row r="692169" spans="5:5">
      <c r="E692169"/>
    </row>
    <row r="692170" spans="5:5">
      <c r="E692170"/>
    </row>
    <row r="692171" spans="5:5">
      <c r="E692171"/>
    </row>
    <row r="692172" spans="5:5">
      <c r="E692172"/>
    </row>
    <row r="692173" spans="5:5">
      <c r="E692173"/>
    </row>
    <row r="692174" spans="5:5">
      <c r="E692174"/>
    </row>
    <row r="692175" spans="5:5">
      <c r="E692175"/>
    </row>
    <row r="692176" spans="5:5">
      <c r="E692176"/>
    </row>
    <row r="692177" spans="5:5">
      <c r="E692177"/>
    </row>
    <row r="692178" spans="5:5">
      <c r="E692178"/>
    </row>
    <row r="692179" spans="5:5">
      <c r="E692179"/>
    </row>
    <row r="692180" spans="5:5">
      <c r="E692180"/>
    </row>
    <row r="692181" spans="5:5">
      <c r="E692181"/>
    </row>
    <row r="692182" spans="5:5">
      <c r="E692182"/>
    </row>
    <row r="692183" spans="5:5">
      <c r="E692183"/>
    </row>
    <row r="692184" spans="5:5">
      <c r="E692184"/>
    </row>
    <row r="692185" spans="5:5">
      <c r="E692185"/>
    </row>
    <row r="692186" spans="5:5">
      <c r="E692186"/>
    </row>
    <row r="692187" spans="5:5">
      <c r="E692187"/>
    </row>
    <row r="692188" spans="5:5">
      <c r="E692188"/>
    </row>
    <row r="692189" spans="5:5">
      <c r="E692189"/>
    </row>
    <row r="692190" spans="5:5">
      <c r="E692190"/>
    </row>
    <row r="692191" spans="5:5">
      <c r="E692191"/>
    </row>
    <row r="692192" spans="5:5">
      <c r="E692192"/>
    </row>
    <row r="692193" spans="5:5">
      <c r="E692193"/>
    </row>
    <row r="692194" spans="5:5">
      <c r="E692194"/>
    </row>
    <row r="692195" spans="5:5">
      <c r="E692195"/>
    </row>
    <row r="692196" spans="5:5">
      <c r="E692196"/>
    </row>
    <row r="692197" spans="5:5">
      <c r="E692197"/>
    </row>
    <row r="692198" spans="5:5">
      <c r="E692198"/>
    </row>
    <row r="692199" spans="5:5">
      <c r="E692199"/>
    </row>
    <row r="692200" spans="5:5">
      <c r="E692200"/>
    </row>
    <row r="692201" spans="5:5">
      <c r="E692201"/>
    </row>
    <row r="692202" spans="5:5">
      <c r="E692202"/>
    </row>
    <row r="692203" spans="5:5">
      <c r="E692203"/>
    </row>
    <row r="692204" spans="5:5">
      <c r="E692204"/>
    </row>
    <row r="692205" spans="5:5">
      <c r="E692205"/>
    </row>
    <row r="692206" spans="5:5">
      <c r="E692206"/>
    </row>
    <row r="692207" spans="5:5">
      <c r="E692207"/>
    </row>
    <row r="692208" spans="5:5">
      <c r="E692208"/>
    </row>
    <row r="692209" spans="5:5">
      <c r="E692209"/>
    </row>
    <row r="692210" spans="5:5">
      <c r="E692210"/>
    </row>
    <row r="692211" spans="5:5">
      <c r="E692211"/>
    </row>
    <row r="692212" spans="5:5">
      <c r="E692212"/>
    </row>
    <row r="692213" spans="5:5">
      <c r="E692213"/>
    </row>
    <row r="692214" spans="5:5">
      <c r="E692214"/>
    </row>
    <row r="692215" spans="5:5">
      <c r="E692215"/>
    </row>
    <row r="692216" spans="5:5">
      <c r="E692216"/>
    </row>
    <row r="692217" spans="5:5">
      <c r="E692217"/>
    </row>
    <row r="692218" spans="5:5">
      <c r="E692218"/>
    </row>
    <row r="692219" spans="5:5">
      <c r="E692219"/>
    </row>
    <row r="692220" spans="5:5">
      <c r="E692220"/>
    </row>
    <row r="692221" spans="5:5">
      <c r="E692221"/>
    </row>
    <row r="692222" spans="5:5">
      <c r="E692222"/>
    </row>
    <row r="692223" spans="5:5">
      <c r="E692223"/>
    </row>
    <row r="692224" spans="5:5">
      <c r="E692224"/>
    </row>
    <row r="692225" spans="5:5">
      <c r="E692225"/>
    </row>
    <row r="692226" spans="5:5">
      <c r="E692226"/>
    </row>
    <row r="692227" spans="5:5">
      <c r="E692227"/>
    </row>
    <row r="692228" spans="5:5">
      <c r="E692228"/>
    </row>
    <row r="692229" spans="5:5">
      <c r="E692229"/>
    </row>
    <row r="692230" spans="5:5">
      <c r="E692230"/>
    </row>
    <row r="692231" spans="5:5">
      <c r="E692231"/>
    </row>
    <row r="692232" spans="5:5">
      <c r="E692232"/>
    </row>
    <row r="692233" spans="5:5">
      <c r="E692233"/>
    </row>
    <row r="692234" spans="5:5">
      <c r="E692234"/>
    </row>
    <row r="692235" spans="5:5">
      <c r="E692235"/>
    </row>
    <row r="692236" spans="5:5">
      <c r="E692236"/>
    </row>
    <row r="692237" spans="5:5">
      <c r="E692237"/>
    </row>
    <row r="692238" spans="5:5">
      <c r="E692238"/>
    </row>
    <row r="692239" spans="5:5">
      <c r="E692239"/>
    </row>
    <row r="692240" spans="5:5">
      <c r="E692240"/>
    </row>
    <row r="692241" spans="5:5">
      <c r="E692241"/>
    </row>
    <row r="692242" spans="5:5">
      <c r="E692242"/>
    </row>
    <row r="692243" spans="5:5">
      <c r="E692243"/>
    </row>
    <row r="692244" spans="5:5">
      <c r="E692244"/>
    </row>
    <row r="692245" spans="5:5">
      <c r="E692245"/>
    </row>
    <row r="692246" spans="5:5">
      <c r="E692246"/>
    </row>
    <row r="692247" spans="5:5">
      <c r="E692247"/>
    </row>
    <row r="692248" spans="5:5">
      <c r="E692248"/>
    </row>
    <row r="692249" spans="5:5">
      <c r="E692249"/>
    </row>
    <row r="692250" spans="5:5">
      <c r="E692250"/>
    </row>
    <row r="692251" spans="5:5">
      <c r="E692251"/>
    </row>
    <row r="692252" spans="5:5">
      <c r="E692252"/>
    </row>
    <row r="692253" spans="5:5">
      <c r="E692253"/>
    </row>
    <row r="692254" spans="5:5">
      <c r="E692254"/>
    </row>
    <row r="692255" spans="5:5">
      <c r="E692255"/>
    </row>
    <row r="692256" spans="5:5">
      <c r="E692256"/>
    </row>
    <row r="692257" spans="5:5">
      <c r="E692257"/>
    </row>
    <row r="692258" spans="5:5">
      <c r="E692258"/>
    </row>
    <row r="692259" spans="5:5">
      <c r="E692259"/>
    </row>
    <row r="692260" spans="5:5">
      <c r="E692260"/>
    </row>
    <row r="692261" spans="5:5">
      <c r="E692261"/>
    </row>
    <row r="692262" spans="5:5">
      <c r="E692262"/>
    </row>
    <row r="692263" spans="5:5">
      <c r="E692263"/>
    </row>
    <row r="692264" spans="5:5">
      <c r="E692264"/>
    </row>
    <row r="692265" spans="5:5">
      <c r="E692265"/>
    </row>
    <row r="692266" spans="5:5">
      <c r="E692266"/>
    </row>
    <row r="692267" spans="5:5">
      <c r="E692267"/>
    </row>
    <row r="692268" spans="5:5">
      <c r="E692268"/>
    </row>
    <row r="692269" spans="5:5">
      <c r="E692269"/>
    </row>
    <row r="692270" spans="5:5">
      <c r="E692270"/>
    </row>
    <row r="692271" spans="5:5">
      <c r="E692271"/>
    </row>
    <row r="692272" spans="5:5">
      <c r="E692272"/>
    </row>
    <row r="692273" spans="5:5">
      <c r="E692273"/>
    </row>
    <row r="692274" spans="5:5">
      <c r="E692274"/>
    </row>
    <row r="692275" spans="5:5">
      <c r="E692275"/>
    </row>
    <row r="692276" spans="5:5">
      <c r="E692276"/>
    </row>
    <row r="692277" spans="5:5">
      <c r="E692277"/>
    </row>
    <row r="692278" spans="5:5">
      <c r="E692278"/>
    </row>
    <row r="692279" spans="5:5">
      <c r="E692279"/>
    </row>
    <row r="692280" spans="5:5">
      <c r="E692280"/>
    </row>
    <row r="692281" spans="5:5">
      <c r="E692281"/>
    </row>
    <row r="692282" spans="5:5">
      <c r="E692282"/>
    </row>
    <row r="692283" spans="5:5">
      <c r="E692283"/>
    </row>
    <row r="692284" spans="5:5">
      <c r="E692284"/>
    </row>
    <row r="692285" spans="5:5">
      <c r="E692285"/>
    </row>
    <row r="692286" spans="5:5">
      <c r="E692286"/>
    </row>
    <row r="692287" spans="5:5">
      <c r="E692287"/>
    </row>
    <row r="692288" spans="5:5">
      <c r="E692288"/>
    </row>
    <row r="692289" spans="5:5">
      <c r="E692289"/>
    </row>
    <row r="692290" spans="5:5">
      <c r="E692290"/>
    </row>
    <row r="692291" spans="5:5">
      <c r="E692291"/>
    </row>
    <row r="692292" spans="5:5">
      <c r="E692292"/>
    </row>
    <row r="692293" spans="5:5">
      <c r="E692293"/>
    </row>
    <row r="692294" spans="5:5">
      <c r="E692294"/>
    </row>
    <row r="692295" spans="5:5">
      <c r="E692295"/>
    </row>
    <row r="692296" spans="5:5">
      <c r="E692296"/>
    </row>
    <row r="692297" spans="5:5">
      <c r="E692297"/>
    </row>
    <row r="692298" spans="5:5">
      <c r="E692298"/>
    </row>
    <row r="692299" spans="5:5">
      <c r="E692299"/>
    </row>
    <row r="692300" spans="5:5">
      <c r="E692300"/>
    </row>
    <row r="692301" spans="5:5">
      <c r="E692301"/>
    </row>
    <row r="692302" spans="5:5">
      <c r="E692302"/>
    </row>
    <row r="692303" spans="5:5">
      <c r="E692303"/>
    </row>
    <row r="692304" spans="5:5">
      <c r="E692304"/>
    </row>
    <row r="692305" spans="5:5">
      <c r="E692305"/>
    </row>
    <row r="692306" spans="5:5">
      <c r="E692306"/>
    </row>
    <row r="692307" spans="5:5">
      <c r="E692307"/>
    </row>
    <row r="692308" spans="5:5">
      <c r="E692308"/>
    </row>
    <row r="692309" spans="5:5">
      <c r="E692309"/>
    </row>
    <row r="692310" spans="5:5">
      <c r="E692310"/>
    </row>
    <row r="692311" spans="5:5">
      <c r="E692311"/>
    </row>
    <row r="692312" spans="5:5">
      <c r="E692312"/>
    </row>
    <row r="692313" spans="5:5">
      <c r="E692313"/>
    </row>
    <row r="692314" spans="5:5">
      <c r="E692314"/>
    </row>
    <row r="692315" spans="5:5">
      <c r="E692315"/>
    </row>
    <row r="692316" spans="5:5">
      <c r="E692316"/>
    </row>
    <row r="692317" spans="5:5">
      <c r="E692317"/>
    </row>
    <row r="692318" spans="5:5">
      <c r="E692318"/>
    </row>
    <row r="692319" spans="5:5">
      <c r="E692319"/>
    </row>
    <row r="692320" spans="5:5">
      <c r="E692320"/>
    </row>
    <row r="692321" spans="5:5">
      <c r="E692321"/>
    </row>
    <row r="692322" spans="5:5">
      <c r="E692322"/>
    </row>
    <row r="692323" spans="5:5">
      <c r="E692323"/>
    </row>
    <row r="692324" spans="5:5">
      <c r="E692324"/>
    </row>
    <row r="692325" spans="5:5">
      <c r="E692325"/>
    </row>
    <row r="692326" spans="5:5">
      <c r="E692326"/>
    </row>
    <row r="692327" spans="5:5">
      <c r="E692327"/>
    </row>
    <row r="692328" spans="5:5">
      <c r="E692328"/>
    </row>
    <row r="692329" spans="5:5">
      <c r="E692329"/>
    </row>
    <row r="692330" spans="5:5">
      <c r="E692330"/>
    </row>
    <row r="692331" spans="5:5">
      <c r="E692331"/>
    </row>
    <row r="692332" spans="5:5">
      <c r="E692332"/>
    </row>
    <row r="692333" spans="5:5">
      <c r="E692333"/>
    </row>
    <row r="692334" spans="5:5">
      <c r="E692334"/>
    </row>
    <row r="692335" spans="5:5">
      <c r="E692335"/>
    </row>
    <row r="692336" spans="5:5">
      <c r="E692336"/>
    </row>
    <row r="692337" spans="5:5">
      <c r="E692337"/>
    </row>
    <row r="692338" spans="5:5">
      <c r="E692338"/>
    </row>
    <row r="692339" spans="5:5">
      <c r="E692339"/>
    </row>
    <row r="692340" spans="5:5">
      <c r="E692340"/>
    </row>
    <row r="692341" spans="5:5">
      <c r="E692341"/>
    </row>
    <row r="692342" spans="5:5">
      <c r="E692342"/>
    </row>
    <row r="692343" spans="5:5">
      <c r="E692343"/>
    </row>
    <row r="692344" spans="5:5">
      <c r="E692344"/>
    </row>
    <row r="692345" spans="5:5">
      <c r="E692345"/>
    </row>
    <row r="692346" spans="5:5">
      <c r="E692346"/>
    </row>
    <row r="692347" spans="5:5">
      <c r="E692347"/>
    </row>
    <row r="692348" spans="5:5">
      <c r="E692348"/>
    </row>
    <row r="692349" spans="5:5">
      <c r="E692349"/>
    </row>
    <row r="692350" spans="5:5">
      <c r="E692350"/>
    </row>
    <row r="692351" spans="5:5">
      <c r="E692351"/>
    </row>
    <row r="692352" spans="5:5">
      <c r="E692352"/>
    </row>
    <row r="692353" spans="5:5">
      <c r="E692353"/>
    </row>
    <row r="692354" spans="5:5">
      <c r="E692354"/>
    </row>
    <row r="692355" spans="5:5">
      <c r="E692355"/>
    </row>
    <row r="692356" spans="5:5">
      <c r="E692356"/>
    </row>
    <row r="692357" spans="5:5">
      <c r="E692357"/>
    </row>
    <row r="692358" spans="5:5">
      <c r="E692358"/>
    </row>
    <row r="692359" spans="5:5">
      <c r="E692359"/>
    </row>
    <row r="692360" spans="5:5">
      <c r="E692360"/>
    </row>
    <row r="692361" spans="5:5">
      <c r="E692361"/>
    </row>
    <row r="692362" spans="5:5">
      <c r="E692362"/>
    </row>
    <row r="692363" spans="5:5">
      <c r="E692363"/>
    </row>
    <row r="692364" spans="5:5">
      <c r="E692364"/>
    </row>
    <row r="692365" spans="5:5">
      <c r="E692365"/>
    </row>
    <row r="692366" spans="5:5">
      <c r="E692366"/>
    </row>
    <row r="692367" spans="5:5">
      <c r="E692367"/>
    </row>
    <row r="692368" spans="5:5">
      <c r="E692368"/>
    </row>
    <row r="692369" spans="5:5">
      <c r="E692369"/>
    </row>
    <row r="692370" spans="5:5">
      <c r="E692370"/>
    </row>
    <row r="692371" spans="5:5">
      <c r="E692371"/>
    </row>
    <row r="692372" spans="5:5">
      <c r="E692372"/>
    </row>
    <row r="692373" spans="5:5">
      <c r="E692373"/>
    </row>
    <row r="692374" spans="5:5">
      <c r="E692374"/>
    </row>
    <row r="692375" spans="5:5">
      <c r="E692375"/>
    </row>
    <row r="692376" spans="5:5">
      <c r="E692376"/>
    </row>
    <row r="692377" spans="5:5">
      <c r="E692377"/>
    </row>
    <row r="692378" spans="5:5">
      <c r="E692378"/>
    </row>
    <row r="692379" spans="5:5">
      <c r="E692379"/>
    </row>
    <row r="692380" spans="5:5">
      <c r="E692380"/>
    </row>
    <row r="692381" spans="5:5">
      <c r="E692381"/>
    </row>
    <row r="692382" spans="5:5">
      <c r="E692382"/>
    </row>
    <row r="692383" spans="5:5">
      <c r="E692383"/>
    </row>
    <row r="692384" spans="5:5">
      <c r="E692384"/>
    </row>
    <row r="692385" spans="5:5">
      <c r="E692385"/>
    </row>
    <row r="692386" spans="5:5">
      <c r="E692386"/>
    </row>
    <row r="692387" spans="5:5">
      <c r="E692387"/>
    </row>
    <row r="692388" spans="5:5">
      <c r="E692388"/>
    </row>
    <row r="692389" spans="5:5">
      <c r="E692389"/>
    </row>
    <row r="692390" spans="5:5">
      <c r="E692390"/>
    </row>
    <row r="692391" spans="5:5">
      <c r="E692391"/>
    </row>
    <row r="692392" spans="5:5">
      <c r="E692392"/>
    </row>
    <row r="692393" spans="5:5">
      <c r="E692393"/>
    </row>
    <row r="692394" spans="5:5">
      <c r="E692394"/>
    </row>
    <row r="692395" spans="5:5">
      <c r="E692395"/>
    </row>
    <row r="692396" spans="5:5">
      <c r="E692396"/>
    </row>
    <row r="692397" spans="5:5">
      <c r="E692397"/>
    </row>
    <row r="692398" spans="5:5">
      <c r="E692398"/>
    </row>
    <row r="692399" spans="5:5">
      <c r="E692399"/>
    </row>
    <row r="692400" spans="5:5">
      <c r="E692400"/>
    </row>
    <row r="692401" spans="5:5">
      <c r="E692401"/>
    </row>
    <row r="692402" spans="5:5">
      <c r="E692402"/>
    </row>
    <row r="692403" spans="5:5">
      <c r="E692403"/>
    </row>
    <row r="692404" spans="5:5">
      <c r="E692404"/>
    </row>
    <row r="692405" spans="5:5">
      <c r="E692405"/>
    </row>
    <row r="692406" spans="5:5">
      <c r="E692406"/>
    </row>
    <row r="692407" spans="5:5">
      <c r="E692407"/>
    </row>
    <row r="692408" spans="5:5">
      <c r="E692408"/>
    </row>
    <row r="692409" spans="5:5">
      <c r="E692409"/>
    </row>
    <row r="692410" spans="5:5">
      <c r="E692410"/>
    </row>
    <row r="692411" spans="5:5">
      <c r="E692411"/>
    </row>
    <row r="692412" spans="5:5">
      <c r="E692412"/>
    </row>
    <row r="692413" spans="5:5">
      <c r="E692413"/>
    </row>
    <row r="692414" spans="5:5">
      <c r="E692414"/>
    </row>
    <row r="692415" spans="5:5">
      <c r="E692415"/>
    </row>
    <row r="692416" spans="5:5">
      <c r="E692416"/>
    </row>
    <row r="692417" spans="5:5">
      <c r="E692417"/>
    </row>
    <row r="692418" spans="5:5">
      <c r="E692418"/>
    </row>
    <row r="692419" spans="5:5">
      <c r="E692419"/>
    </row>
    <row r="692420" spans="5:5">
      <c r="E692420"/>
    </row>
    <row r="692421" spans="5:5">
      <c r="E692421"/>
    </row>
    <row r="692422" spans="5:5">
      <c r="E692422"/>
    </row>
    <row r="692423" spans="5:5">
      <c r="E692423"/>
    </row>
    <row r="692424" spans="5:5">
      <c r="E692424"/>
    </row>
    <row r="692425" spans="5:5">
      <c r="E692425"/>
    </row>
    <row r="692426" spans="5:5">
      <c r="E692426"/>
    </row>
    <row r="692427" spans="5:5">
      <c r="E692427"/>
    </row>
    <row r="692428" spans="5:5">
      <c r="E692428"/>
    </row>
    <row r="692429" spans="5:5">
      <c r="E692429"/>
    </row>
    <row r="692430" spans="5:5">
      <c r="E692430"/>
    </row>
    <row r="692431" spans="5:5">
      <c r="E692431"/>
    </row>
    <row r="692432" spans="5:5">
      <c r="E692432"/>
    </row>
    <row r="692433" spans="5:5">
      <c r="E692433"/>
    </row>
    <row r="692434" spans="5:5">
      <c r="E692434"/>
    </row>
    <row r="692435" spans="5:5">
      <c r="E692435"/>
    </row>
    <row r="692436" spans="5:5">
      <c r="E692436"/>
    </row>
    <row r="692437" spans="5:5">
      <c r="E692437"/>
    </row>
    <row r="692438" spans="5:5">
      <c r="E692438"/>
    </row>
    <row r="692439" spans="5:5">
      <c r="E692439"/>
    </row>
    <row r="692440" spans="5:5">
      <c r="E692440"/>
    </row>
    <row r="692441" spans="5:5">
      <c r="E692441"/>
    </row>
    <row r="692442" spans="5:5">
      <c r="E692442"/>
    </row>
    <row r="692443" spans="5:5">
      <c r="E692443"/>
    </row>
    <row r="692444" spans="5:5">
      <c r="E692444"/>
    </row>
    <row r="692445" spans="5:5">
      <c r="E692445"/>
    </row>
    <row r="692446" spans="5:5">
      <c r="E692446"/>
    </row>
    <row r="692447" spans="5:5">
      <c r="E692447"/>
    </row>
    <row r="692448" spans="5:5">
      <c r="E692448"/>
    </row>
    <row r="692449" spans="5:5">
      <c r="E692449"/>
    </row>
    <row r="692450" spans="5:5">
      <c r="E692450"/>
    </row>
    <row r="692451" spans="5:5">
      <c r="E692451"/>
    </row>
    <row r="692452" spans="5:5">
      <c r="E692452"/>
    </row>
    <row r="692453" spans="5:5">
      <c r="E692453"/>
    </row>
    <row r="692454" spans="5:5">
      <c r="E692454"/>
    </row>
    <row r="692455" spans="5:5">
      <c r="E692455"/>
    </row>
    <row r="692456" spans="5:5">
      <c r="E692456"/>
    </row>
    <row r="692457" spans="5:5">
      <c r="E692457"/>
    </row>
    <row r="692458" spans="5:5">
      <c r="E692458"/>
    </row>
    <row r="692459" spans="5:5">
      <c r="E692459"/>
    </row>
    <row r="692460" spans="5:5">
      <c r="E692460"/>
    </row>
    <row r="692461" spans="5:5">
      <c r="E692461"/>
    </row>
    <row r="692462" spans="5:5">
      <c r="E692462"/>
    </row>
    <row r="692463" spans="5:5">
      <c r="E692463"/>
    </row>
    <row r="692464" spans="5:5">
      <c r="E692464"/>
    </row>
    <row r="692465" spans="5:5">
      <c r="E692465"/>
    </row>
    <row r="692466" spans="5:5">
      <c r="E692466"/>
    </row>
    <row r="692467" spans="5:5">
      <c r="E692467"/>
    </row>
    <row r="692468" spans="5:5">
      <c r="E692468"/>
    </row>
    <row r="692469" spans="5:5">
      <c r="E692469"/>
    </row>
    <row r="692470" spans="5:5">
      <c r="E692470"/>
    </row>
    <row r="692471" spans="5:5">
      <c r="E692471"/>
    </row>
    <row r="692472" spans="5:5">
      <c r="E692472"/>
    </row>
    <row r="692473" spans="5:5">
      <c r="E692473"/>
    </row>
    <row r="692474" spans="5:5">
      <c r="E692474"/>
    </row>
    <row r="692475" spans="5:5">
      <c r="E692475"/>
    </row>
    <row r="692476" spans="5:5">
      <c r="E692476"/>
    </row>
    <row r="692477" spans="5:5">
      <c r="E692477"/>
    </row>
    <row r="692478" spans="5:5">
      <c r="E692478"/>
    </row>
    <row r="692479" spans="5:5">
      <c r="E692479"/>
    </row>
    <row r="692480" spans="5:5">
      <c r="E692480"/>
    </row>
    <row r="692481" spans="5:5">
      <c r="E692481"/>
    </row>
    <row r="692482" spans="5:5">
      <c r="E692482"/>
    </row>
    <row r="692483" spans="5:5">
      <c r="E692483"/>
    </row>
    <row r="692484" spans="5:5">
      <c r="E692484"/>
    </row>
    <row r="692485" spans="5:5">
      <c r="E692485"/>
    </row>
    <row r="692486" spans="5:5">
      <c r="E692486"/>
    </row>
    <row r="692487" spans="5:5">
      <c r="E692487"/>
    </row>
    <row r="692488" spans="5:5">
      <c r="E692488"/>
    </row>
    <row r="692489" spans="5:5">
      <c r="E692489"/>
    </row>
    <row r="692490" spans="5:5">
      <c r="E692490"/>
    </row>
    <row r="692491" spans="5:5">
      <c r="E692491"/>
    </row>
    <row r="692492" spans="5:5">
      <c r="E692492"/>
    </row>
    <row r="692493" spans="5:5">
      <c r="E692493"/>
    </row>
    <row r="692494" spans="5:5">
      <c r="E692494"/>
    </row>
    <row r="692495" spans="5:5">
      <c r="E692495"/>
    </row>
    <row r="692496" spans="5:5">
      <c r="E692496"/>
    </row>
    <row r="692497" spans="5:5">
      <c r="E692497"/>
    </row>
    <row r="692498" spans="5:5">
      <c r="E692498"/>
    </row>
    <row r="692499" spans="5:5">
      <c r="E692499"/>
    </row>
    <row r="692500" spans="5:5">
      <c r="E692500"/>
    </row>
    <row r="692501" spans="5:5">
      <c r="E692501"/>
    </row>
    <row r="692502" spans="5:5">
      <c r="E692502"/>
    </row>
    <row r="692503" spans="5:5">
      <c r="E692503"/>
    </row>
    <row r="692504" spans="5:5">
      <c r="E692504"/>
    </row>
    <row r="692505" spans="5:5">
      <c r="E692505"/>
    </row>
    <row r="692506" spans="5:5">
      <c r="E692506"/>
    </row>
    <row r="692507" spans="5:5">
      <c r="E692507"/>
    </row>
    <row r="692508" spans="5:5">
      <c r="E692508"/>
    </row>
    <row r="692509" spans="5:5">
      <c r="E692509"/>
    </row>
    <row r="692510" spans="5:5">
      <c r="E692510"/>
    </row>
    <row r="692511" spans="5:5">
      <c r="E692511"/>
    </row>
    <row r="692512" spans="5:5">
      <c r="E692512"/>
    </row>
    <row r="692513" spans="5:5">
      <c r="E692513"/>
    </row>
    <row r="692514" spans="5:5">
      <c r="E692514"/>
    </row>
    <row r="692515" spans="5:5">
      <c r="E692515"/>
    </row>
    <row r="692516" spans="5:5">
      <c r="E692516"/>
    </row>
    <row r="692517" spans="5:5">
      <c r="E692517"/>
    </row>
    <row r="692518" spans="5:5">
      <c r="E692518"/>
    </row>
    <row r="692519" spans="5:5">
      <c r="E692519"/>
    </row>
    <row r="692520" spans="5:5">
      <c r="E692520"/>
    </row>
    <row r="692521" spans="5:5">
      <c r="E692521"/>
    </row>
    <row r="692522" spans="5:5">
      <c r="E692522"/>
    </row>
    <row r="692523" spans="5:5">
      <c r="E692523"/>
    </row>
    <row r="692524" spans="5:5">
      <c r="E692524"/>
    </row>
    <row r="692525" spans="5:5">
      <c r="E692525"/>
    </row>
    <row r="692526" spans="5:5">
      <c r="E692526"/>
    </row>
    <row r="692527" spans="5:5">
      <c r="E692527"/>
    </row>
    <row r="692528" spans="5:5">
      <c r="E692528"/>
    </row>
    <row r="692529" spans="5:5">
      <c r="E692529"/>
    </row>
    <row r="692530" spans="5:5">
      <c r="E692530"/>
    </row>
    <row r="692531" spans="5:5">
      <c r="E692531"/>
    </row>
    <row r="692532" spans="5:5">
      <c r="E692532"/>
    </row>
    <row r="692533" spans="5:5">
      <c r="E692533"/>
    </row>
    <row r="692534" spans="5:5">
      <c r="E692534"/>
    </row>
    <row r="692535" spans="5:5">
      <c r="E692535"/>
    </row>
    <row r="692536" spans="5:5">
      <c r="E692536"/>
    </row>
    <row r="692537" spans="5:5">
      <c r="E692537"/>
    </row>
    <row r="692538" spans="5:5">
      <c r="E692538"/>
    </row>
    <row r="692539" spans="5:5">
      <c r="E692539"/>
    </row>
    <row r="692540" spans="5:5">
      <c r="E692540"/>
    </row>
    <row r="692541" spans="5:5">
      <c r="E692541"/>
    </row>
    <row r="692542" spans="5:5">
      <c r="E692542"/>
    </row>
    <row r="692543" spans="5:5">
      <c r="E692543"/>
    </row>
    <row r="692544" spans="5:5">
      <c r="E692544"/>
    </row>
    <row r="692545" spans="5:5">
      <c r="E692545"/>
    </row>
    <row r="692546" spans="5:5">
      <c r="E692546"/>
    </row>
    <row r="692547" spans="5:5">
      <c r="E692547"/>
    </row>
    <row r="692548" spans="5:5">
      <c r="E692548"/>
    </row>
    <row r="692549" spans="5:5">
      <c r="E692549"/>
    </row>
    <row r="692550" spans="5:5">
      <c r="E692550"/>
    </row>
    <row r="692551" spans="5:5">
      <c r="E692551"/>
    </row>
    <row r="692552" spans="5:5">
      <c r="E692552"/>
    </row>
    <row r="692553" spans="5:5">
      <c r="E692553"/>
    </row>
    <row r="692554" spans="5:5">
      <c r="E692554"/>
    </row>
    <row r="692555" spans="5:5">
      <c r="E692555"/>
    </row>
    <row r="692556" spans="5:5">
      <c r="E692556"/>
    </row>
    <row r="692557" spans="5:5">
      <c r="E692557"/>
    </row>
    <row r="692558" spans="5:5">
      <c r="E692558"/>
    </row>
    <row r="692559" spans="5:5">
      <c r="E692559"/>
    </row>
    <row r="692560" spans="5:5">
      <c r="E692560"/>
    </row>
    <row r="692561" spans="5:5">
      <c r="E692561"/>
    </row>
    <row r="692562" spans="5:5">
      <c r="E692562"/>
    </row>
    <row r="692563" spans="5:5">
      <c r="E692563"/>
    </row>
    <row r="692564" spans="5:5">
      <c r="E692564"/>
    </row>
    <row r="692565" spans="5:5">
      <c r="E692565"/>
    </row>
    <row r="692566" spans="5:5">
      <c r="E692566"/>
    </row>
    <row r="692567" spans="5:5">
      <c r="E692567"/>
    </row>
    <row r="692568" spans="5:5">
      <c r="E692568"/>
    </row>
    <row r="692569" spans="5:5">
      <c r="E692569"/>
    </row>
    <row r="692570" spans="5:5">
      <c r="E692570"/>
    </row>
    <row r="692571" spans="5:5">
      <c r="E692571"/>
    </row>
    <row r="692572" spans="5:5">
      <c r="E692572"/>
    </row>
    <row r="692573" spans="5:5">
      <c r="E692573"/>
    </row>
    <row r="692574" spans="5:5">
      <c r="E692574"/>
    </row>
    <row r="692575" spans="5:5">
      <c r="E692575"/>
    </row>
    <row r="692576" spans="5:5">
      <c r="E692576"/>
    </row>
    <row r="692577" spans="5:5">
      <c r="E692577"/>
    </row>
    <row r="692578" spans="5:5">
      <c r="E692578"/>
    </row>
    <row r="692579" spans="5:5">
      <c r="E692579"/>
    </row>
    <row r="692580" spans="5:5">
      <c r="E692580"/>
    </row>
    <row r="692581" spans="5:5">
      <c r="E692581"/>
    </row>
    <row r="692582" spans="5:5">
      <c r="E692582"/>
    </row>
    <row r="692583" spans="5:5">
      <c r="E692583"/>
    </row>
    <row r="692584" spans="5:5">
      <c r="E692584"/>
    </row>
    <row r="692585" spans="5:5">
      <c r="E692585"/>
    </row>
    <row r="692586" spans="5:5">
      <c r="E692586"/>
    </row>
    <row r="692587" spans="5:5">
      <c r="E692587"/>
    </row>
    <row r="692588" spans="5:5">
      <c r="E692588"/>
    </row>
    <row r="692589" spans="5:5">
      <c r="E692589"/>
    </row>
    <row r="692590" spans="5:5">
      <c r="E692590"/>
    </row>
    <row r="692591" spans="5:5">
      <c r="E692591"/>
    </row>
    <row r="692592" spans="5:5">
      <c r="E692592"/>
    </row>
    <row r="692593" spans="5:5">
      <c r="E692593"/>
    </row>
    <row r="692594" spans="5:5">
      <c r="E692594"/>
    </row>
    <row r="692595" spans="5:5">
      <c r="E692595"/>
    </row>
    <row r="692596" spans="5:5">
      <c r="E692596"/>
    </row>
    <row r="692597" spans="5:5">
      <c r="E692597"/>
    </row>
    <row r="692598" spans="5:5">
      <c r="E692598"/>
    </row>
    <row r="692599" spans="5:5">
      <c r="E692599"/>
    </row>
    <row r="692600" spans="5:5">
      <c r="E692600"/>
    </row>
    <row r="692601" spans="5:5">
      <c r="E692601"/>
    </row>
    <row r="692602" spans="5:5">
      <c r="E692602"/>
    </row>
    <row r="692603" spans="5:5">
      <c r="E692603"/>
    </row>
    <row r="692604" spans="5:5">
      <c r="E692604"/>
    </row>
    <row r="692605" spans="5:5">
      <c r="E692605"/>
    </row>
    <row r="692606" spans="5:5">
      <c r="E692606"/>
    </row>
    <row r="692607" spans="5:5">
      <c r="E692607"/>
    </row>
    <row r="692608" spans="5:5">
      <c r="E692608"/>
    </row>
    <row r="692609" spans="5:5">
      <c r="E692609"/>
    </row>
    <row r="692610" spans="5:5">
      <c r="E692610"/>
    </row>
    <row r="692611" spans="5:5">
      <c r="E692611"/>
    </row>
    <row r="692612" spans="5:5">
      <c r="E692612"/>
    </row>
    <row r="692613" spans="5:5">
      <c r="E692613"/>
    </row>
    <row r="692614" spans="5:5">
      <c r="E692614"/>
    </row>
    <row r="692615" spans="5:5">
      <c r="E692615"/>
    </row>
    <row r="692616" spans="5:5">
      <c r="E692616"/>
    </row>
    <row r="692617" spans="5:5">
      <c r="E692617"/>
    </row>
    <row r="692618" spans="5:5">
      <c r="E692618"/>
    </row>
    <row r="692619" spans="5:5">
      <c r="E692619"/>
    </row>
    <row r="692620" spans="5:5">
      <c r="E692620"/>
    </row>
    <row r="692621" spans="5:5">
      <c r="E692621"/>
    </row>
    <row r="692622" spans="5:5">
      <c r="E692622"/>
    </row>
    <row r="692623" spans="5:5">
      <c r="E692623"/>
    </row>
    <row r="692624" spans="5:5">
      <c r="E692624"/>
    </row>
    <row r="692625" spans="5:5">
      <c r="E692625"/>
    </row>
    <row r="692626" spans="5:5">
      <c r="E692626"/>
    </row>
    <row r="692627" spans="5:5">
      <c r="E692627"/>
    </row>
    <row r="692628" spans="5:5">
      <c r="E692628"/>
    </row>
    <row r="692629" spans="5:5">
      <c r="E692629"/>
    </row>
    <row r="692630" spans="5:5">
      <c r="E692630"/>
    </row>
    <row r="692631" spans="5:5">
      <c r="E692631"/>
    </row>
    <row r="692632" spans="5:5">
      <c r="E692632"/>
    </row>
    <row r="692633" spans="5:5">
      <c r="E692633"/>
    </row>
    <row r="692634" spans="5:5">
      <c r="E692634"/>
    </row>
    <row r="692635" spans="5:5">
      <c r="E692635"/>
    </row>
    <row r="692636" spans="5:5">
      <c r="E692636"/>
    </row>
    <row r="692637" spans="5:5">
      <c r="E692637"/>
    </row>
    <row r="692638" spans="5:5">
      <c r="E692638"/>
    </row>
    <row r="692639" spans="5:5">
      <c r="E692639"/>
    </row>
    <row r="692640" spans="5:5">
      <c r="E692640"/>
    </row>
    <row r="692641" spans="5:5">
      <c r="E692641"/>
    </row>
    <row r="692642" spans="5:5">
      <c r="E692642"/>
    </row>
    <row r="692643" spans="5:5">
      <c r="E692643"/>
    </row>
    <row r="692644" spans="5:5">
      <c r="E692644"/>
    </row>
    <row r="692645" spans="5:5">
      <c r="E692645"/>
    </row>
    <row r="692646" spans="5:5">
      <c r="E692646"/>
    </row>
    <row r="692647" spans="5:5">
      <c r="E692647"/>
    </row>
    <row r="692648" spans="5:5">
      <c r="E692648"/>
    </row>
    <row r="692649" spans="5:5">
      <c r="E692649"/>
    </row>
    <row r="692650" spans="5:5">
      <c r="E692650"/>
    </row>
    <row r="692651" spans="5:5">
      <c r="E692651"/>
    </row>
    <row r="692652" spans="5:5">
      <c r="E692652"/>
    </row>
    <row r="692653" spans="5:5">
      <c r="E692653"/>
    </row>
    <row r="692654" spans="5:5">
      <c r="E692654"/>
    </row>
    <row r="692655" spans="5:5">
      <c r="E692655"/>
    </row>
    <row r="692656" spans="5:5">
      <c r="E692656"/>
    </row>
    <row r="692657" spans="5:5">
      <c r="E692657"/>
    </row>
    <row r="692658" spans="5:5">
      <c r="E692658"/>
    </row>
    <row r="692659" spans="5:5">
      <c r="E692659"/>
    </row>
    <row r="692660" spans="5:5">
      <c r="E692660"/>
    </row>
    <row r="692661" spans="5:5">
      <c r="E692661"/>
    </row>
    <row r="692662" spans="5:5">
      <c r="E692662"/>
    </row>
    <row r="692663" spans="5:5">
      <c r="E692663"/>
    </row>
    <row r="692664" spans="5:5">
      <c r="E692664"/>
    </row>
    <row r="692665" spans="5:5">
      <c r="E692665"/>
    </row>
    <row r="692666" spans="5:5">
      <c r="E692666"/>
    </row>
    <row r="692667" spans="5:5">
      <c r="E692667"/>
    </row>
    <row r="692668" spans="5:5">
      <c r="E692668"/>
    </row>
    <row r="692669" spans="5:5">
      <c r="E692669"/>
    </row>
    <row r="692670" spans="5:5">
      <c r="E692670"/>
    </row>
    <row r="692671" spans="5:5">
      <c r="E692671"/>
    </row>
    <row r="692672" spans="5:5">
      <c r="E692672"/>
    </row>
    <row r="692673" spans="5:5">
      <c r="E692673"/>
    </row>
    <row r="692674" spans="5:5">
      <c r="E692674"/>
    </row>
    <row r="692675" spans="5:5">
      <c r="E692675"/>
    </row>
    <row r="692676" spans="5:5">
      <c r="E692676"/>
    </row>
    <row r="692677" spans="5:5">
      <c r="E692677"/>
    </row>
    <row r="692678" spans="5:5">
      <c r="E692678"/>
    </row>
    <row r="692679" spans="5:5">
      <c r="E692679"/>
    </row>
    <row r="692680" spans="5:5">
      <c r="E692680"/>
    </row>
    <row r="692681" spans="5:5">
      <c r="E692681"/>
    </row>
    <row r="692682" spans="5:5">
      <c r="E692682"/>
    </row>
    <row r="692683" spans="5:5">
      <c r="E692683"/>
    </row>
    <row r="692684" spans="5:5">
      <c r="E692684"/>
    </row>
    <row r="692685" spans="5:5">
      <c r="E692685"/>
    </row>
    <row r="692686" spans="5:5">
      <c r="E692686"/>
    </row>
    <row r="692687" spans="5:5">
      <c r="E692687"/>
    </row>
    <row r="692688" spans="5:5">
      <c r="E692688"/>
    </row>
    <row r="692689" spans="5:5">
      <c r="E692689"/>
    </row>
    <row r="692690" spans="5:5">
      <c r="E692690"/>
    </row>
    <row r="692691" spans="5:5">
      <c r="E692691"/>
    </row>
    <row r="692692" spans="5:5">
      <c r="E692692"/>
    </row>
    <row r="692693" spans="5:5">
      <c r="E692693"/>
    </row>
    <row r="692694" spans="5:5">
      <c r="E692694"/>
    </row>
    <row r="692695" spans="5:5">
      <c r="E692695"/>
    </row>
    <row r="692696" spans="5:5">
      <c r="E692696"/>
    </row>
    <row r="692697" spans="5:5">
      <c r="E692697"/>
    </row>
    <row r="692698" spans="5:5">
      <c r="E692698"/>
    </row>
    <row r="692699" spans="5:5">
      <c r="E692699"/>
    </row>
    <row r="692700" spans="5:5">
      <c r="E692700"/>
    </row>
    <row r="692701" spans="5:5">
      <c r="E692701"/>
    </row>
    <row r="692702" spans="5:5">
      <c r="E692702"/>
    </row>
    <row r="692703" spans="5:5">
      <c r="E692703"/>
    </row>
    <row r="692704" spans="5:5">
      <c r="E692704"/>
    </row>
    <row r="692705" spans="5:5">
      <c r="E692705"/>
    </row>
    <row r="692706" spans="5:5">
      <c r="E692706"/>
    </row>
    <row r="692707" spans="5:5">
      <c r="E692707"/>
    </row>
    <row r="692708" spans="5:5">
      <c r="E692708"/>
    </row>
    <row r="692709" spans="5:5">
      <c r="E692709"/>
    </row>
    <row r="692710" spans="5:5">
      <c r="E692710"/>
    </row>
    <row r="692711" spans="5:5">
      <c r="E692711"/>
    </row>
    <row r="692712" spans="5:5">
      <c r="E692712"/>
    </row>
    <row r="692713" spans="5:5">
      <c r="E692713"/>
    </row>
    <row r="692714" spans="5:5">
      <c r="E692714"/>
    </row>
    <row r="692715" spans="5:5">
      <c r="E692715"/>
    </row>
    <row r="692716" spans="5:5">
      <c r="E692716"/>
    </row>
    <row r="692717" spans="5:5">
      <c r="E692717"/>
    </row>
    <row r="692718" spans="5:5">
      <c r="E692718"/>
    </row>
    <row r="692719" spans="5:5">
      <c r="E692719"/>
    </row>
    <row r="692720" spans="5:5">
      <c r="E692720"/>
    </row>
    <row r="692721" spans="5:5">
      <c r="E692721"/>
    </row>
    <row r="692722" spans="5:5">
      <c r="E692722"/>
    </row>
    <row r="692723" spans="5:5">
      <c r="E692723"/>
    </row>
    <row r="692724" spans="5:5">
      <c r="E692724"/>
    </row>
    <row r="692725" spans="5:5">
      <c r="E692725"/>
    </row>
    <row r="692726" spans="5:5">
      <c r="E692726"/>
    </row>
    <row r="692727" spans="5:5">
      <c r="E692727"/>
    </row>
    <row r="692728" spans="5:5">
      <c r="E692728"/>
    </row>
    <row r="692729" spans="5:5">
      <c r="E692729"/>
    </row>
    <row r="692730" spans="5:5">
      <c r="E692730"/>
    </row>
    <row r="692731" spans="5:5">
      <c r="E692731"/>
    </row>
    <row r="692732" spans="5:5">
      <c r="E692732"/>
    </row>
    <row r="692733" spans="5:5">
      <c r="E692733"/>
    </row>
    <row r="692734" spans="5:5">
      <c r="E692734"/>
    </row>
    <row r="692735" spans="5:5">
      <c r="E692735"/>
    </row>
    <row r="692736" spans="5:5">
      <c r="E692736"/>
    </row>
    <row r="692737" spans="5:5">
      <c r="E692737"/>
    </row>
    <row r="692738" spans="5:5">
      <c r="E692738"/>
    </row>
    <row r="692739" spans="5:5">
      <c r="E692739"/>
    </row>
    <row r="692740" spans="5:5">
      <c r="E692740"/>
    </row>
    <row r="692741" spans="5:5">
      <c r="E692741"/>
    </row>
    <row r="692742" spans="5:5">
      <c r="E692742"/>
    </row>
    <row r="692743" spans="5:5">
      <c r="E692743"/>
    </row>
    <row r="692744" spans="5:5">
      <c r="E692744"/>
    </row>
    <row r="692745" spans="5:5">
      <c r="E692745"/>
    </row>
    <row r="692746" spans="5:5">
      <c r="E692746"/>
    </row>
    <row r="692747" spans="5:5">
      <c r="E692747"/>
    </row>
    <row r="692748" spans="5:5">
      <c r="E692748"/>
    </row>
    <row r="692749" spans="5:5">
      <c r="E692749"/>
    </row>
    <row r="692750" spans="5:5">
      <c r="E692750"/>
    </row>
    <row r="692751" spans="5:5">
      <c r="E692751"/>
    </row>
    <row r="692752" spans="5:5">
      <c r="E692752"/>
    </row>
    <row r="692753" spans="5:5">
      <c r="E692753"/>
    </row>
    <row r="692754" spans="5:5">
      <c r="E692754"/>
    </row>
    <row r="692755" spans="5:5">
      <c r="E692755"/>
    </row>
    <row r="692756" spans="5:5">
      <c r="E692756"/>
    </row>
    <row r="692757" spans="5:5">
      <c r="E692757"/>
    </row>
    <row r="692758" spans="5:5">
      <c r="E692758"/>
    </row>
    <row r="692759" spans="5:5">
      <c r="E692759"/>
    </row>
    <row r="692760" spans="5:5">
      <c r="E692760"/>
    </row>
    <row r="692761" spans="5:5">
      <c r="E692761"/>
    </row>
    <row r="692762" spans="5:5">
      <c r="E692762"/>
    </row>
    <row r="692763" spans="5:5">
      <c r="E692763"/>
    </row>
    <row r="692764" spans="5:5">
      <c r="E692764"/>
    </row>
    <row r="692765" spans="5:5">
      <c r="E692765"/>
    </row>
    <row r="692766" spans="5:5">
      <c r="E692766"/>
    </row>
    <row r="692767" spans="5:5">
      <c r="E692767"/>
    </row>
    <row r="692768" spans="5:5">
      <c r="E692768"/>
    </row>
    <row r="692769" spans="5:5">
      <c r="E692769"/>
    </row>
    <row r="692770" spans="5:5">
      <c r="E692770"/>
    </row>
    <row r="692771" spans="5:5">
      <c r="E692771"/>
    </row>
    <row r="692772" spans="5:5">
      <c r="E692772"/>
    </row>
    <row r="692773" spans="5:5">
      <c r="E692773"/>
    </row>
    <row r="692774" spans="5:5">
      <c r="E692774"/>
    </row>
    <row r="692775" spans="5:5">
      <c r="E692775"/>
    </row>
    <row r="692776" spans="5:5">
      <c r="E692776"/>
    </row>
    <row r="692777" spans="5:5">
      <c r="E692777"/>
    </row>
    <row r="692778" spans="5:5">
      <c r="E692778"/>
    </row>
    <row r="692779" spans="5:5">
      <c r="E692779"/>
    </row>
    <row r="692780" spans="5:5">
      <c r="E692780"/>
    </row>
    <row r="692781" spans="5:5">
      <c r="E692781"/>
    </row>
    <row r="692782" spans="5:5">
      <c r="E692782"/>
    </row>
    <row r="692783" spans="5:5">
      <c r="E692783"/>
    </row>
    <row r="692784" spans="5:5">
      <c r="E692784"/>
    </row>
    <row r="692785" spans="5:5">
      <c r="E692785"/>
    </row>
    <row r="692786" spans="5:5">
      <c r="E692786"/>
    </row>
    <row r="692787" spans="5:5">
      <c r="E692787"/>
    </row>
    <row r="692788" spans="5:5">
      <c r="E692788"/>
    </row>
    <row r="692789" spans="5:5">
      <c r="E692789"/>
    </row>
    <row r="692790" spans="5:5">
      <c r="E692790"/>
    </row>
    <row r="692791" spans="5:5">
      <c r="E692791"/>
    </row>
    <row r="692792" spans="5:5">
      <c r="E692792"/>
    </row>
    <row r="692793" spans="5:5">
      <c r="E692793"/>
    </row>
    <row r="692794" spans="5:5">
      <c r="E692794"/>
    </row>
    <row r="692795" spans="5:5">
      <c r="E692795"/>
    </row>
    <row r="692796" spans="5:5">
      <c r="E692796"/>
    </row>
    <row r="692797" spans="5:5">
      <c r="E692797"/>
    </row>
    <row r="692798" spans="5:5">
      <c r="E692798"/>
    </row>
    <row r="692799" spans="5:5">
      <c r="E692799"/>
    </row>
    <row r="692800" spans="5:5">
      <c r="E692800"/>
    </row>
    <row r="692801" spans="5:5">
      <c r="E692801"/>
    </row>
    <row r="692802" spans="5:5">
      <c r="E692802"/>
    </row>
    <row r="692803" spans="5:5">
      <c r="E692803"/>
    </row>
    <row r="692804" spans="5:5">
      <c r="E692804"/>
    </row>
    <row r="692805" spans="5:5">
      <c r="E692805"/>
    </row>
    <row r="692806" spans="5:5">
      <c r="E692806"/>
    </row>
    <row r="692807" spans="5:5">
      <c r="E692807"/>
    </row>
    <row r="692808" spans="5:5">
      <c r="E692808"/>
    </row>
    <row r="692809" spans="5:5">
      <c r="E692809"/>
    </row>
    <row r="692810" spans="5:5">
      <c r="E692810"/>
    </row>
    <row r="692811" spans="5:5">
      <c r="E692811"/>
    </row>
    <row r="692812" spans="5:5">
      <c r="E692812"/>
    </row>
    <row r="692813" spans="5:5">
      <c r="E692813"/>
    </row>
    <row r="692814" spans="5:5">
      <c r="E692814"/>
    </row>
    <row r="692815" spans="5:5">
      <c r="E692815"/>
    </row>
    <row r="692816" spans="5:5">
      <c r="E692816"/>
    </row>
    <row r="692817" spans="5:5">
      <c r="E692817"/>
    </row>
    <row r="692818" spans="5:5">
      <c r="E692818"/>
    </row>
    <row r="692819" spans="5:5">
      <c r="E692819"/>
    </row>
    <row r="692820" spans="5:5">
      <c r="E692820"/>
    </row>
    <row r="692821" spans="5:5">
      <c r="E692821"/>
    </row>
    <row r="692822" spans="5:5">
      <c r="E692822"/>
    </row>
    <row r="692823" spans="5:5">
      <c r="E692823"/>
    </row>
    <row r="692824" spans="5:5">
      <c r="E692824"/>
    </row>
    <row r="692825" spans="5:5">
      <c r="E692825"/>
    </row>
    <row r="692826" spans="5:5">
      <c r="E692826"/>
    </row>
    <row r="692827" spans="5:5">
      <c r="E692827"/>
    </row>
    <row r="692828" spans="5:5">
      <c r="E692828"/>
    </row>
    <row r="692829" spans="5:5">
      <c r="E692829"/>
    </row>
    <row r="692830" spans="5:5">
      <c r="E692830"/>
    </row>
    <row r="692831" spans="5:5">
      <c r="E692831"/>
    </row>
    <row r="692832" spans="5:5">
      <c r="E692832"/>
    </row>
    <row r="692833" spans="5:5">
      <c r="E692833"/>
    </row>
    <row r="692834" spans="5:5">
      <c r="E692834"/>
    </row>
    <row r="692835" spans="5:5">
      <c r="E692835"/>
    </row>
    <row r="692836" spans="5:5">
      <c r="E692836"/>
    </row>
    <row r="692837" spans="5:5">
      <c r="E692837"/>
    </row>
    <row r="692838" spans="5:5">
      <c r="E692838"/>
    </row>
    <row r="692839" spans="5:5">
      <c r="E692839"/>
    </row>
    <row r="692840" spans="5:5">
      <c r="E692840"/>
    </row>
    <row r="692841" spans="5:5">
      <c r="E692841"/>
    </row>
    <row r="692842" spans="5:5">
      <c r="E692842"/>
    </row>
    <row r="692843" spans="5:5">
      <c r="E692843"/>
    </row>
    <row r="692844" spans="5:5">
      <c r="E692844"/>
    </row>
    <row r="692845" spans="5:5">
      <c r="E692845"/>
    </row>
    <row r="692846" spans="5:5">
      <c r="E692846"/>
    </row>
    <row r="692847" spans="5:5">
      <c r="E692847"/>
    </row>
    <row r="692848" spans="5:5">
      <c r="E692848"/>
    </row>
    <row r="692849" spans="5:5">
      <c r="E692849"/>
    </row>
    <row r="692850" spans="5:5">
      <c r="E692850"/>
    </row>
    <row r="692851" spans="5:5">
      <c r="E692851"/>
    </row>
    <row r="692852" spans="5:5">
      <c r="E692852"/>
    </row>
    <row r="692853" spans="5:5">
      <c r="E692853"/>
    </row>
    <row r="692854" spans="5:5">
      <c r="E692854"/>
    </row>
    <row r="692855" spans="5:5">
      <c r="E692855"/>
    </row>
    <row r="692856" spans="5:5">
      <c r="E692856"/>
    </row>
    <row r="692857" spans="5:5">
      <c r="E692857"/>
    </row>
    <row r="692858" spans="5:5">
      <c r="E692858"/>
    </row>
    <row r="692859" spans="5:5">
      <c r="E692859"/>
    </row>
    <row r="692860" spans="5:5">
      <c r="E692860"/>
    </row>
    <row r="692861" spans="5:5">
      <c r="E692861"/>
    </row>
    <row r="692862" spans="5:5">
      <c r="E692862"/>
    </row>
    <row r="692863" spans="5:5">
      <c r="E692863"/>
    </row>
    <row r="692864" spans="5:5">
      <c r="E692864"/>
    </row>
    <row r="692865" spans="5:5">
      <c r="E692865"/>
    </row>
    <row r="692866" spans="5:5">
      <c r="E692866"/>
    </row>
    <row r="692867" spans="5:5">
      <c r="E692867"/>
    </row>
    <row r="692868" spans="5:5">
      <c r="E692868"/>
    </row>
    <row r="692869" spans="5:5">
      <c r="E692869"/>
    </row>
    <row r="692870" spans="5:5">
      <c r="E692870"/>
    </row>
    <row r="692871" spans="5:5">
      <c r="E692871"/>
    </row>
    <row r="692872" spans="5:5">
      <c r="E692872"/>
    </row>
    <row r="692873" spans="5:5">
      <c r="E692873"/>
    </row>
    <row r="692874" spans="5:5">
      <c r="E692874"/>
    </row>
    <row r="692875" spans="5:5">
      <c r="E692875"/>
    </row>
    <row r="692876" spans="5:5">
      <c r="E692876"/>
    </row>
    <row r="692877" spans="5:5">
      <c r="E692877"/>
    </row>
    <row r="692878" spans="5:5">
      <c r="E692878"/>
    </row>
    <row r="692879" spans="5:5">
      <c r="E692879"/>
    </row>
    <row r="692880" spans="5:5">
      <c r="E692880"/>
    </row>
    <row r="692881" spans="5:5">
      <c r="E692881"/>
    </row>
    <row r="692882" spans="5:5">
      <c r="E692882"/>
    </row>
    <row r="692883" spans="5:5">
      <c r="E692883"/>
    </row>
    <row r="692884" spans="5:5">
      <c r="E692884"/>
    </row>
    <row r="692885" spans="5:5">
      <c r="E692885"/>
    </row>
    <row r="692886" spans="5:5">
      <c r="E692886"/>
    </row>
    <row r="692887" spans="5:5">
      <c r="E692887"/>
    </row>
    <row r="692888" spans="5:5">
      <c r="E692888"/>
    </row>
    <row r="692889" spans="5:5">
      <c r="E692889"/>
    </row>
    <row r="692890" spans="5:5">
      <c r="E692890"/>
    </row>
    <row r="692891" spans="5:5">
      <c r="E692891"/>
    </row>
    <row r="692892" spans="5:5">
      <c r="E692892"/>
    </row>
    <row r="692893" spans="5:5">
      <c r="E692893"/>
    </row>
    <row r="692894" spans="5:5">
      <c r="E692894"/>
    </row>
    <row r="692895" spans="5:5">
      <c r="E692895"/>
    </row>
    <row r="692896" spans="5:5">
      <c r="E692896"/>
    </row>
    <row r="692897" spans="5:5">
      <c r="E692897"/>
    </row>
    <row r="692898" spans="5:5">
      <c r="E692898"/>
    </row>
    <row r="692899" spans="5:5">
      <c r="E692899"/>
    </row>
    <row r="692900" spans="5:5">
      <c r="E692900"/>
    </row>
    <row r="692901" spans="5:5">
      <c r="E692901"/>
    </row>
    <row r="692902" spans="5:5">
      <c r="E692902"/>
    </row>
    <row r="692903" spans="5:5">
      <c r="E692903"/>
    </row>
    <row r="692904" spans="5:5">
      <c r="E692904"/>
    </row>
    <row r="692905" spans="5:5">
      <c r="E692905"/>
    </row>
    <row r="692906" spans="5:5">
      <c r="E692906"/>
    </row>
    <row r="692907" spans="5:5">
      <c r="E692907"/>
    </row>
    <row r="692908" spans="5:5">
      <c r="E692908"/>
    </row>
    <row r="692909" spans="5:5">
      <c r="E692909"/>
    </row>
    <row r="692910" spans="5:5">
      <c r="E692910"/>
    </row>
    <row r="692911" spans="5:5">
      <c r="E692911"/>
    </row>
    <row r="692912" spans="5:5">
      <c r="E692912"/>
    </row>
    <row r="692913" spans="5:5">
      <c r="E692913"/>
    </row>
    <row r="692914" spans="5:5">
      <c r="E692914"/>
    </row>
    <row r="692915" spans="5:5">
      <c r="E692915"/>
    </row>
    <row r="692916" spans="5:5">
      <c r="E692916"/>
    </row>
    <row r="692917" spans="5:5">
      <c r="E692917"/>
    </row>
    <row r="692918" spans="5:5">
      <c r="E692918"/>
    </row>
    <row r="692919" spans="5:5">
      <c r="E692919"/>
    </row>
    <row r="692920" spans="5:5">
      <c r="E692920"/>
    </row>
    <row r="692921" spans="5:5">
      <c r="E692921"/>
    </row>
    <row r="692922" spans="5:5">
      <c r="E692922"/>
    </row>
    <row r="692923" spans="5:5">
      <c r="E692923"/>
    </row>
    <row r="692924" spans="5:5">
      <c r="E692924"/>
    </row>
    <row r="692925" spans="5:5">
      <c r="E692925"/>
    </row>
    <row r="692926" spans="5:5">
      <c r="E692926"/>
    </row>
    <row r="692927" spans="5:5">
      <c r="E692927"/>
    </row>
    <row r="692928" spans="5:5">
      <c r="E692928"/>
    </row>
    <row r="692929" spans="5:5">
      <c r="E692929"/>
    </row>
    <row r="692930" spans="5:5">
      <c r="E692930"/>
    </row>
    <row r="692931" spans="5:5">
      <c r="E692931"/>
    </row>
    <row r="692932" spans="5:5">
      <c r="E692932"/>
    </row>
    <row r="692933" spans="5:5">
      <c r="E692933"/>
    </row>
    <row r="692934" spans="5:5">
      <c r="E692934"/>
    </row>
    <row r="692935" spans="5:5">
      <c r="E692935"/>
    </row>
    <row r="692936" spans="5:5">
      <c r="E692936"/>
    </row>
    <row r="692937" spans="5:5">
      <c r="E692937"/>
    </row>
    <row r="692938" spans="5:5">
      <c r="E692938"/>
    </row>
    <row r="692939" spans="5:5">
      <c r="E692939"/>
    </row>
    <row r="692940" spans="5:5">
      <c r="E692940"/>
    </row>
    <row r="692941" spans="5:5">
      <c r="E692941"/>
    </row>
    <row r="692942" spans="5:5">
      <c r="E692942"/>
    </row>
    <row r="692943" spans="5:5">
      <c r="E692943"/>
    </row>
    <row r="692944" spans="5:5">
      <c r="E692944"/>
    </row>
    <row r="692945" spans="5:5">
      <c r="E692945"/>
    </row>
    <row r="692946" spans="5:5">
      <c r="E692946"/>
    </row>
    <row r="692947" spans="5:5">
      <c r="E692947"/>
    </row>
    <row r="692948" spans="5:5">
      <c r="E692948"/>
    </row>
    <row r="692949" spans="5:5">
      <c r="E692949"/>
    </row>
    <row r="692950" spans="5:5">
      <c r="E692950"/>
    </row>
    <row r="692951" spans="5:5">
      <c r="E692951"/>
    </row>
    <row r="692952" spans="5:5">
      <c r="E692952"/>
    </row>
    <row r="692953" spans="5:5">
      <c r="E692953"/>
    </row>
    <row r="692954" spans="5:5">
      <c r="E692954"/>
    </row>
    <row r="692955" spans="5:5">
      <c r="E692955"/>
    </row>
    <row r="692956" spans="5:5">
      <c r="E692956"/>
    </row>
    <row r="692957" spans="5:5">
      <c r="E692957"/>
    </row>
    <row r="692958" spans="5:5">
      <c r="E692958"/>
    </row>
    <row r="692959" spans="5:5">
      <c r="E692959"/>
    </row>
    <row r="692960" spans="5:5">
      <c r="E692960"/>
    </row>
    <row r="692961" spans="5:5">
      <c r="E692961"/>
    </row>
    <row r="692962" spans="5:5">
      <c r="E692962"/>
    </row>
    <row r="692963" spans="5:5">
      <c r="E692963"/>
    </row>
    <row r="692964" spans="5:5">
      <c r="E692964"/>
    </row>
    <row r="692965" spans="5:5">
      <c r="E692965"/>
    </row>
    <row r="692966" spans="5:5">
      <c r="E692966"/>
    </row>
    <row r="692967" spans="5:5">
      <c r="E692967"/>
    </row>
    <row r="692968" spans="5:5">
      <c r="E692968"/>
    </row>
    <row r="692969" spans="5:5">
      <c r="E692969"/>
    </row>
    <row r="692970" spans="5:5">
      <c r="E692970"/>
    </row>
    <row r="692971" spans="5:5">
      <c r="E692971"/>
    </row>
    <row r="692972" spans="5:5">
      <c r="E692972"/>
    </row>
    <row r="692973" spans="5:5">
      <c r="E692973"/>
    </row>
    <row r="692974" spans="5:5">
      <c r="E692974"/>
    </row>
    <row r="692975" spans="5:5">
      <c r="E692975"/>
    </row>
    <row r="692976" spans="5:5">
      <c r="E692976"/>
    </row>
    <row r="692977" spans="5:5">
      <c r="E692977"/>
    </row>
    <row r="692978" spans="5:5">
      <c r="E692978"/>
    </row>
    <row r="692979" spans="5:5">
      <c r="E692979"/>
    </row>
    <row r="692980" spans="5:5">
      <c r="E692980"/>
    </row>
    <row r="692981" spans="5:5">
      <c r="E692981"/>
    </row>
    <row r="692982" spans="5:5">
      <c r="E692982"/>
    </row>
    <row r="692983" spans="5:5">
      <c r="E692983"/>
    </row>
    <row r="692984" spans="5:5">
      <c r="E692984"/>
    </row>
    <row r="692985" spans="5:5">
      <c r="E692985"/>
    </row>
    <row r="692986" spans="5:5">
      <c r="E692986"/>
    </row>
    <row r="692987" spans="5:5">
      <c r="E692987"/>
    </row>
    <row r="692988" spans="5:5">
      <c r="E692988"/>
    </row>
    <row r="692989" spans="5:5">
      <c r="E692989"/>
    </row>
    <row r="692990" spans="5:5">
      <c r="E692990"/>
    </row>
    <row r="692991" spans="5:5">
      <c r="E692991"/>
    </row>
    <row r="692992" spans="5:5">
      <c r="E692992"/>
    </row>
    <row r="692993" spans="5:5">
      <c r="E692993"/>
    </row>
    <row r="692994" spans="5:5">
      <c r="E692994"/>
    </row>
    <row r="692995" spans="5:5">
      <c r="E692995"/>
    </row>
    <row r="692996" spans="5:5">
      <c r="E692996"/>
    </row>
    <row r="692997" spans="5:5">
      <c r="E692997"/>
    </row>
    <row r="692998" spans="5:5">
      <c r="E692998"/>
    </row>
    <row r="692999" spans="5:5">
      <c r="E692999"/>
    </row>
    <row r="693000" spans="5:5">
      <c r="E693000"/>
    </row>
    <row r="693001" spans="5:5">
      <c r="E693001"/>
    </row>
    <row r="693002" spans="5:5">
      <c r="E693002"/>
    </row>
    <row r="693003" spans="5:5">
      <c r="E693003"/>
    </row>
    <row r="693004" spans="5:5">
      <c r="E693004"/>
    </row>
    <row r="693005" spans="5:5">
      <c r="E693005"/>
    </row>
    <row r="693006" spans="5:5">
      <c r="E693006"/>
    </row>
    <row r="693007" spans="5:5">
      <c r="E693007"/>
    </row>
    <row r="693008" spans="5:5">
      <c r="E693008"/>
    </row>
    <row r="693009" spans="5:5">
      <c r="E693009"/>
    </row>
    <row r="693010" spans="5:5">
      <c r="E693010"/>
    </row>
    <row r="693011" spans="5:5">
      <c r="E693011"/>
    </row>
    <row r="693012" spans="5:5">
      <c r="E693012"/>
    </row>
    <row r="693013" spans="5:5">
      <c r="E693013"/>
    </row>
    <row r="693014" spans="5:5">
      <c r="E693014"/>
    </row>
    <row r="693015" spans="5:5">
      <c r="E693015"/>
    </row>
    <row r="693016" spans="5:5">
      <c r="E693016"/>
    </row>
    <row r="693017" spans="5:5">
      <c r="E693017"/>
    </row>
    <row r="693018" spans="5:5">
      <c r="E693018"/>
    </row>
    <row r="693019" spans="5:5">
      <c r="E693019"/>
    </row>
    <row r="693020" spans="5:5">
      <c r="E693020"/>
    </row>
    <row r="693021" spans="5:5">
      <c r="E693021"/>
    </row>
    <row r="693022" spans="5:5">
      <c r="E693022"/>
    </row>
    <row r="693023" spans="5:5">
      <c r="E693023"/>
    </row>
    <row r="693024" spans="5:5">
      <c r="E693024"/>
    </row>
    <row r="693025" spans="5:5">
      <c r="E693025"/>
    </row>
    <row r="693026" spans="5:5">
      <c r="E693026"/>
    </row>
    <row r="693027" spans="5:5">
      <c r="E693027"/>
    </row>
    <row r="693028" spans="5:5">
      <c r="E693028"/>
    </row>
    <row r="693029" spans="5:5">
      <c r="E693029"/>
    </row>
    <row r="693030" spans="5:5">
      <c r="E693030"/>
    </row>
    <row r="693031" spans="5:5">
      <c r="E693031"/>
    </row>
    <row r="693032" spans="5:5">
      <c r="E693032"/>
    </row>
    <row r="693033" spans="5:5">
      <c r="E693033"/>
    </row>
    <row r="693034" spans="5:5">
      <c r="E693034"/>
    </row>
    <row r="693035" spans="5:5">
      <c r="E693035"/>
    </row>
    <row r="693036" spans="5:5">
      <c r="E693036"/>
    </row>
    <row r="693037" spans="5:5">
      <c r="E693037"/>
    </row>
    <row r="693038" spans="5:5">
      <c r="E693038"/>
    </row>
    <row r="693039" spans="5:5">
      <c r="E693039"/>
    </row>
    <row r="693040" spans="5:5">
      <c r="E693040"/>
    </row>
    <row r="693041" spans="5:5">
      <c r="E693041"/>
    </row>
    <row r="693042" spans="5:5">
      <c r="E693042"/>
    </row>
    <row r="693043" spans="5:5">
      <c r="E693043"/>
    </row>
    <row r="693044" spans="5:5">
      <c r="E693044"/>
    </row>
    <row r="693045" spans="5:5">
      <c r="E693045"/>
    </row>
    <row r="693046" spans="5:5">
      <c r="E693046"/>
    </row>
    <row r="693047" spans="5:5">
      <c r="E693047"/>
    </row>
    <row r="693048" spans="5:5">
      <c r="E693048"/>
    </row>
    <row r="693049" spans="5:5">
      <c r="E693049"/>
    </row>
    <row r="693050" spans="5:5">
      <c r="E693050"/>
    </row>
    <row r="693051" spans="5:5">
      <c r="E693051"/>
    </row>
    <row r="693052" spans="5:5">
      <c r="E693052"/>
    </row>
    <row r="693053" spans="5:5">
      <c r="E693053"/>
    </row>
    <row r="693054" spans="5:5">
      <c r="E693054"/>
    </row>
    <row r="693055" spans="5:5">
      <c r="E693055"/>
    </row>
    <row r="693056" spans="5:5">
      <c r="E693056"/>
    </row>
    <row r="693057" spans="5:5">
      <c r="E693057"/>
    </row>
    <row r="693058" spans="5:5">
      <c r="E693058"/>
    </row>
    <row r="693059" spans="5:5">
      <c r="E693059"/>
    </row>
    <row r="693060" spans="5:5">
      <c r="E693060"/>
    </row>
    <row r="693061" spans="5:5">
      <c r="E693061"/>
    </row>
    <row r="693062" spans="5:5">
      <c r="E693062"/>
    </row>
    <row r="693063" spans="5:5">
      <c r="E693063"/>
    </row>
    <row r="693064" spans="5:5">
      <c r="E693064"/>
    </row>
    <row r="693065" spans="5:5">
      <c r="E693065"/>
    </row>
    <row r="693066" spans="5:5">
      <c r="E693066"/>
    </row>
    <row r="693067" spans="5:5">
      <c r="E693067"/>
    </row>
    <row r="693068" spans="5:5">
      <c r="E693068"/>
    </row>
    <row r="693069" spans="5:5">
      <c r="E693069"/>
    </row>
    <row r="693070" spans="5:5">
      <c r="E693070"/>
    </row>
    <row r="693071" spans="5:5">
      <c r="E693071"/>
    </row>
    <row r="693072" spans="5:5">
      <c r="E693072"/>
    </row>
    <row r="693073" spans="5:5">
      <c r="E693073"/>
    </row>
    <row r="693074" spans="5:5">
      <c r="E693074"/>
    </row>
    <row r="693075" spans="5:5">
      <c r="E693075"/>
    </row>
    <row r="693076" spans="5:5">
      <c r="E693076"/>
    </row>
    <row r="693077" spans="5:5">
      <c r="E693077"/>
    </row>
    <row r="693078" spans="5:5">
      <c r="E693078"/>
    </row>
    <row r="693079" spans="5:5">
      <c r="E693079"/>
    </row>
    <row r="693080" spans="5:5">
      <c r="E693080"/>
    </row>
    <row r="693081" spans="5:5">
      <c r="E693081"/>
    </row>
    <row r="693082" spans="5:5">
      <c r="E693082"/>
    </row>
    <row r="693083" spans="5:5">
      <c r="E693083"/>
    </row>
    <row r="693084" spans="5:5">
      <c r="E693084"/>
    </row>
    <row r="693085" spans="5:5">
      <c r="E693085"/>
    </row>
    <row r="693086" spans="5:5">
      <c r="E693086"/>
    </row>
    <row r="693087" spans="5:5">
      <c r="E693087"/>
    </row>
    <row r="693088" spans="5:5">
      <c r="E693088"/>
    </row>
    <row r="693089" spans="5:5">
      <c r="E693089"/>
    </row>
    <row r="693090" spans="5:5">
      <c r="E693090"/>
    </row>
    <row r="693091" spans="5:5">
      <c r="E693091"/>
    </row>
    <row r="693092" spans="5:5">
      <c r="E693092"/>
    </row>
    <row r="693093" spans="5:5">
      <c r="E693093"/>
    </row>
    <row r="693094" spans="5:5">
      <c r="E693094"/>
    </row>
    <row r="693095" spans="5:5">
      <c r="E693095"/>
    </row>
    <row r="693096" spans="5:5">
      <c r="E693096"/>
    </row>
    <row r="693097" spans="5:5">
      <c r="E693097"/>
    </row>
    <row r="693098" spans="5:5">
      <c r="E693098"/>
    </row>
    <row r="693099" spans="5:5">
      <c r="E693099"/>
    </row>
    <row r="693100" spans="5:5">
      <c r="E693100"/>
    </row>
    <row r="693101" spans="5:5">
      <c r="E693101"/>
    </row>
    <row r="693102" spans="5:5">
      <c r="E693102"/>
    </row>
    <row r="693103" spans="5:5">
      <c r="E693103"/>
    </row>
    <row r="693104" spans="5:5">
      <c r="E693104"/>
    </row>
    <row r="693105" spans="5:5">
      <c r="E693105"/>
    </row>
    <row r="693106" spans="5:5">
      <c r="E693106"/>
    </row>
    <row r="693107" spans="5:5">
      <c r="E693107"/>
    </row>
    <row r="693108" spans="5:5">
      <c r="E693108"/>
    </row>
    <row r="693109" spans="5:5">
      <c r="E693109"/>
    </row>
    <row r="693110" spans="5:5">
      <c r="E693110"/>
    </row>
    <row r="693111" spans="5:5">
      <c r="E693111"/>
    </row>
    <row r="693112" spans="5:5">
      <c r="E693112"/>
    </row>
    <row r="693113" spans="5:5">
      <c r="E693113"/>
    </row>
    <row r="693114" spans="5:5">
      <c r="E693114"/>
    </row>
    <row r="693115" spans="5:5">
      <c r="E693115"/>
    </row>
    <row r="693116" spans="5:5">
      <c r="E693116"/>
    </row>
    <row r="693117" spans="5:5">
      <c r="E693117"/>
    </row>
    <row r="693118" spans="5:5">
      <c r="E693118"/>
    </row>
    <row r="693119" spans="5:5">
      <c r="E693119"/>
    </row>
    <row r="693120" spans="5:5">
      <c r="E693120"/>
    </row>
    <row r="693121" spans="5:5">
      <c r="E693121"/>
    </row>
    <row r="693122" spans="5:5">
      <c r="E693122"/>
    </row>
    <row r="693123" spans="5:5">
      <c r="E693123"/>
    </row>
    <row r="693124" spans="5:5">
      <c r="E693124"/>
    </row>
    <row r="693125" spans="5:5">
      <c r="E693125"/>
    </row>
    <row r="693126" spans="5:5">
      <c r="E693126"/>
    </row>
    <row r="693127" spans="5:5">
      <c r="E693127"/>
    </row>
    <row r="693128" spans="5:5">
      <c r="E693128"/>
    </row>
    <row r="693129" spans="5:5">
      <c r="E693129"/>
    </row>
    <row r="693130" spans="5:5">
      <c r="E693130"/>
    </row>
    <row r="693131" spans="5:5">
      <c r="E693131"/>
    </row>
    <row r="693132" spans="5:5">
      <c r="E693132"/>
    </row>
    <row r="693133" spans="5:5">
      <c r="E693133"/>
    </row>
    <row r="693134" spans="5:5">
      <c r="E693134"/>
    </row>
    <row r="693135" spans="5:5">
      <c r="E693135"/>
    </row>
    <row r="693136" spans="5:5">
      <c r="E693136"/>
    </row>
    <row r="693137" spans="5:5">
      <c r="E693137"/>
    </row>
    <row r="693138" spans="5:5">
      <c r="E693138"/>
    </row>
    <row r="693139" spans="5:5">
      <c r="E693139"/>
    </row>
    <row r="693140" spans="5:5">
      <c r="E693140"/>
    </row>
    <row r="693141" spans="5:5">
      <c r="E693141"/>
    </row>
    <row r="693142" spans="5:5">
      <c r="E693142"/>
    </row>
    <row r="693143" spans="5:5">
      <c r="E693143"/>
    </row>
    <row r="693144" spans="5:5">
      <c r="E693144"/>
    </row>
    <row r="693145" spans="5:5">
      <c r="E693145"/>
    </row>
    <row r="693146" spans="5:5">
      <c r="E693146"/>
    </row>
    <row r="693147" spans="5:5">
      <c r="E693147"/>
    </row>
    <row r="693148" spans="5:5">
      <c r="E693148"/>
    </row>
    <row r="693149" spans="5:5">
      <c r="E693149"/>
    </row>
    <row r="693150" spans="5:5">
      <c r="E693150"/>
    </row>
    <row r="693151" spans="5:5">
      <c r="E693151"/>
    </row>
    <row r="693152" spans="5:5">
      <c r="E693152"/>
    </row>
    <row r="693153" spans="5:5">
      <c r="E693153"/>
    </row>
    <row r="693154" spans="5:5">
      <c r="E693154"/>
    </row>
    <row r="693155" spans="5:5">
      <c r="E693155"/>
    </row>
    <row r="693156" spans="5:5">
      <c r="E693156"/>
    </row>
    <row r="693157" spans="5:5">
      <c r="E693157"/>
    </row>
    <row r="693158" spans="5:5">
      <c r="E693158"/>
    </row>
    <row r="693159" spans="5:5">
      <c r="E693159"/>
    </row>
    <row r="693160" spans="5:5">
      <c r="E693160"/>
    </row>
    <row r="693161" spans="5:5">
      <c r="E693161"/>
    </row>
    <row r="693162" spans="5:5">
      <c r="E693162"/>
    </row>
    <row r="693163" spans="5:5">
      <c r="E693163"/>
    </row>
    <row r="693164" spans="5:5">
      <c r="E693164"/>
    </row>
    <row r="693165" spans="5:5">
      <c r="E693165"/>
    </row>
    <row r="693166" spans="5:5">
      <c r="E693166"/>
    </row>
    <row r="693167" spans="5:5">
      <c r="E693167"/>
    </row>
    <row r="693168" spans="5:5">
      <c r="E693168"/>
    </row>
    <row r="693169" spans="5:5">
      <c r="E693169"/>
    </row>
    <row r="693170" spans="5:5">
      <c r="E693170"/>
    </row>
    <row r="693171" spans="5:5">
      <c r="E693171"/>
    </row>
    <row r="693172" spans="5:5">
      <c r="E693172"/>
    </row>
    <row r="693173" spans="5:5">
      <c r="E693173"/>
    </row>
    <row r="693174" spans="5:5">
      <c r="E693174"/>
    </row>
    <row r="693175" spans="5:5">
      <c r="E693175"/>
    </row>
    <row r="693176" spans="5:5">
      <c r="E693176"/>
    </row>
    <row r="693177" spans="5:5">
      <c r="E693177"/>
    </row>
    <row r="693178" spans="5:5">
      <c r="E693178"/>
    </row>
    <row r="693179" spans="5:5">
      <c r="E693179"/>
    </row>
    <row r="693180" spans="5:5">
      <c r="E693180"/>
    </row>
    <row r="693181" spans="5:5">
      <c r="E693181"/>
    </row>
    <row r="693182" spans="5:5">
      <c r="E693182"/>
    </row>
    <row r="693183" spans="5:5">
      <c r="E693183"/>
    </row>
    <row r="693184" spans="5:5">
      <c r="E693184"/>
    </row>
    <row r="693185" spans="5:5">
      <c r="E693185"/>
    </row>
    <row r="693186" spans="5:5">
      <c r="E693186"/>
    </row>
    <row r="693187" spans="5:5">
      <c r="E693187"/>
    </row>
    <row r="693188" spans="5:5">
      <c r="E693188"/>
    </row>
    <row r="693189" spans="5:5">
      <c r="E693189"/>
    </row>
    <row r="693190" spans="5:5">
      <c r="E693190"/>
    </row>
    <row r="693191" spans="5:5">
      <c r="E693191"/>
    </row>
    <row r="693192" spans="5:5">
      <c r="E693192"/>
    </row>
    <row r="693193" spans="5:5">
      <c r="E693193"/>
    </row>
    <row r="693194" spans="5:5">
      <c r="E693194"/>
    </row>
    <row r="693195" spans="5:5">
      <c r="E693195"/>
    </row>
    <row r="693196" spans="5:5">
      <c r="E693196"/>
    </row>
    <row r="693197" spans="5:5">
      <c r="E693197"/>
    </row>
    <row r="693198" spans="5:5">
      <c r="E693198"/>
    </row>
    <row r="693199" spans="5:5">
      <c r="E693199"/>
    </row>
    <row r="693200" spans="5:5">
      <c r="E693200"/>
    </row>
    <row r="693201" spans="5:5">
      <c r="E693201"/>
    </row>
    <row r="693202" spans="5:5">
      <c r="E693202"/>
    </row>
    <row r="693203" spans="5:5">
      <c r="E693203"/>
    </row>
    <row r="693204" spans="5:5">
      <c r="E693204"/>
    </row>
    <row r="693205" spans="5:5">
      <c r="E693205"/>
    </row>
    <row r="693206" spans="5:5">
      <c r="E693206"/>
    </row>
    <row r="693207" spans="5:5">
      <c r="E693207"/>
    </row>
    <row r="693208" spans="5:5">
      <c r="E693208"/>
    </row>
    <row r="693209" spans="5:5">
      <c r="E693209"/>
    </row>
    <row r="693210" spans="5:5">
      <c r="E693210"/>
    </row>
    <row r="693211" spans="5:5">
      <c r="E693211"/>
    </row>
    <row r="693212" spans="5:5">
      <c r="E693212"/>
    </row>
    <row r="693213" spans="5:5">
      <c r="E693213"/>
    </row>
    <row r="693214" spans="5:5">
      <c r="E693214"/>
    </row>
    <row r="693215" spans="5:5">
      <c r="E693215"/>
    </row>
    <row r="693216" spans="5:5">
      <c r="E693216"/>
    </row>
    <row r="693217" spans="5:5">
      <c r="E693217"/>
    </row>
    <row r="693218" spans="5:5">
      <c r="E693218"/>
    </row>
    <row r="693219" spans="5:5">
      <c r="E693219"/>
    </row>
    <row r="693220" spans="5:5">
      <c r="E693220"/>
    </row>
    <row r="693221" spans="5:5">
      <c r="E693221"/>
    </row>
    <row r="693222" spans="5:5">
      <c r="E693222"/>
    </row>
    <row r="693223" spans="5:5">
      <c r="E693223"/>
    </row>
    <row r="693224" spans="5:5">
      <c r="E693224"/>
    </row>
    <row r="693225" spans="5:5">
      <c r="E693225"/>
    </row>
    <row r="693226" spans="5:5">
      <c r="E693226"/>
    </row>
    <row r="693227" spans="5:5">
      <c r="E693227"/>
    </row>
    <row r="693228" spans="5:5">
      <c r="E693228"/>
    </row>
    <row r="693229" spans="5:5">
      <c r="E693229"/>
    </row>
    <row r="693230" spans="5:5">
      <c r="E693230"/>
    </row>
    <row r="693231" spans="5:5">
      <c r="E693231"/>
    </row>
    <row r="693232" spans="5:5">
      <c r="E693232"/>
    </row>
    <row r="693233" spans="5:5">
      <c r="E693233"/>
    </row>
    <row r="693234" spans="5:5">
      <c r="E693234"/>
    </row>
    <row r="693235" spans="5:5">
      <c r="E693235"/>
    </row>
    <row r="693236" spans="5:5">
      <c r="E693236"/>
    </row>
    <row r="693237" spans="5:5">
      <c r="E693237"/>
    </row>
    <row r="693238" spans="5:5">
      <c r="E693238"/>
    </row>
    <row r="693239" spans="5:5">
      <c r="E693239"/>
    </row>
    <row r="693240" spans="5:5">
      <c r="E693240"/>
    </row>
    <row r="693241" spans="5:5">
      <c r="E693241"/>
    </row>
    <row r="693242" spans="5:5">
      <c r="E693242"/>
    </row>
    <row r="693243" spans="5:5">
      <c r="E693243"/>
    </row>
    <row r="693244" spans="5:5">
      <c r="E693244"/>
    </row>
    <row r="693245" spans="5:5">
      <c r="E693245"/>
    </row>
    <row r="693246" spans="5:5">
      <c r="E693246"/>
    </row>
    <row r="693247" spans="5:5">
      <c r="E693247"/>
    </row>
    <row r="693248" spans="5:5">
      <c r="E693248"/>
    </row>
    <row r="693249" spans="5:5">
      <c r="E693249"/>
    </row>
    <row r="693250" spans="5:5">
      <c r="E693250"/>
    </row>
    <row r="693251" spans="5:5">
      <c r="E693251"/>
    </row>
    <row r="693252" spans="5:5">
      <c r="E693252"/>
    </row>
    <row r="693253" spans="5:5">
      <c r="E693253"/>
    </row>
    <row r="693254" spans="5:5">
      <c r="E693254"/>
    </row>
    <row r="693255" spans="5:5">
      <c r="E693255"/>
    </row>
    <row r="693256" spans="5:5">
      <c r="E693256"/>
    </row>
    <row r="693257" spans="5:5">
      <c r="E693257"/>
    </row>
    <row r="693258" spans="5:5">
      <c r="E693258"/>
    </row>
    <row r="693259" spans="5:5">
      <c r="E693259"/>
    </row>
    <row r="693260" spans="5:5">
      <c r="E693260"/>
    </row>
    <row r="693261" spans="5:5">
      <c r="E693261"/>
    </row>
    <row r="693262" spans="5:5">
      <c r="E693262"/>
    </row>
    <row r="693263" spans="5:5">
      <c r="E693263"/>
    </row>
    <row r="693264" spans="5:5">
      <c r="E693264"/>
    </row>
    <row r="693265" spans="5:5">
      <c r="E693265"/>
    </row>
    <row r="693266" spans="5:5">
      <c r="E693266"/>
    </row>
    <row r="693267" spans="5:5">
      <c r="E693267"/>
    </row>
    <row r="693268" spans="5:5">
      <c r="E693268"/>
    </row>
    <row r="693269" spans="5:5">
      <c r="E693269"/>
    </row>
    <row r="693270" spans="5:5">
      <c r="E693270"/>
    </row>
    <row r="693271" spans="5:5">
      <c r="E693271"/>
    </row>
    <row r="693272" spans="5:5">
      <c r="E693272"/>
    </row>
    <row r="693273" spans="5:5">
      <c r="E693273"/>
    </row>
    <row r="693274" spans="5:5">
      <c r="E693274"/>
    </row>
    <row r="693275" spans="5:5">
      <c r="E693275"/>
    </row>
    <row r="693276" spans="5:5">
      <c r="E693276"/>
    </row>
    <row r="693277" spans="5:5">
      <c r="E693277"/>
    </row>
    <row r="693278" spans="5:5">
      <c r="E693278"/>
    </row>
    <row r="693279" spans="5:5">
      <c r="E693279"/>
    </row>
    <row r="693280" spans="5:5">
      <c r="E693280"/>
    </row>
    <row r="693281" spans="5:5">
      <c r="E693281"/>
    </row>
    <row r="693282" spans="5:5">
      <c r="E693282"/>
    </row>
    <row r="693283" spans="5:5">
      <c r="E693283"/>
    </row>
    <row r="693284" spans="5:5">
      <c r="E693284"/>
    </row>
    <row r="693285" spans="5:5">
      <c r="E693285"/>
    </row>
    <row r="693286" spans="5:5">
      <c r="E693286"/>
    </row>
    <row r="693287" spans="5:5">
      <c r="E693287"/>
    </row>
    <row r="693288" spans="5:5">
      <c r="E693288"/>
    </row>
    <row r="693289" spans="5:5">
      <c r="E693289"/>
    </row>
    <row r="693290" spans="5:5">
      <c r="E693290"/>
    </row>
    <row r="693291" spans="5:5">
      <c r="E693291"/>
    </row>
    <row r="693292" spans="5:5">
      <c r="E693292"/>
    </row>
    <row r="693293" spans="5:5">
      <c r="E693293"/>
    </row>
    <row r="693294" spans="5:5">
      <c r="E693294"/>
    </row>
    <row r="693295" spans="5:5">
      <c r="E693295"/>
    </row>
    <row r="693296" spans="5:5">
      <c r="E693296"/>
    </row>
    <row r="693297" spans="5:5">
      <c r="E693297"/>
    </row>
    <row r="693298" spans="5:5">
      <c r="E693298"/>
    </row>
    <row r="693299" spans="5:5">
      <c r="E693299"/>
    </row>
    <row r="693300" spans="5:5">
      <c r="E693300"/>
    </row>
    <row r="693301" spans="5:5">
      <c r="E693301"/>
    </row>
    <row r="693302" spans="5:5">
      <c r="E693302"/>
    </row>
    <row r="693303" spans="5:5">
      <c r="E693303"/>
    </row>
    <row r="693304" spans="5:5">
      <c r="E693304"/>
    </row>
    <row r="693305" spans="5:5">
      <c r="E693305"/>
    </row>
    <row r="693306" spans="5:5">
      <c r="E693306"/>
    </row>
    <row r="693307" spans="5:5">
      <c r="E693307"/>
    </row>
    <row r="693308" spans="5:5">
      <c r="E693308"/>
    </row>
    <row r="693309" spans="5:5">
      <c r="E693309"/>
    </row>
    <row r="693310" spans="5:5">
      <c r="E693310"/>
    </row>
    <row r="693311" spans="5:5">
      <c r="E693311"/>
    </row>
    <row r="693312" spans="5:5">
      <c r="E693312"/>
    </row>
    <row r="693313" spans="5:5">
      <c r="E693313"/>
    </row>
    <row r="693314" spans="5:5">
      <c r="E693314"/>
    </row>
    <row r="693315" spans="5:5">
      <c r="E693315"/>
    </row>
    <row r="693316" spans="5:5">
      <c r="E693316"/>
    </row>
    <row r="693317" spans="5:5">
      <c r="E693317"/>
    </row>
    <row r="693318" spans="5:5">
      <c r="E693318"/>
    </row>
    <row r="693319" spans="5:5">
      <c r="E693319"/>
    </row>
    <row r="693320" spans="5:5">
      <c r="E693320"/>
    </row>
    <row r="693321" spans="5:5">
      <c r="E693321"/>
    </row>
    <row r="693322" spans="5:5">
      <c r="E693322"/>
    </row>
    <row r="693323" spans="5:5">
      <c r="E693323"/>
    </row>
    <row r="693324" spans="5:5">
      <c r="E693324"/>
    </row>
    <row r="693325" spans="5:5">
      <c r="E693325"/>
    </row>
    <row r="693326" spans="5:5">
      <c r="E693326"/>
    </row>
    <row r="693327" spans="5:5">
      <c r="E693327"/>
    </row>
    <row r="693328" spans="5:5">
      <c r="E693328"/>
    </row>
    <row r="693329" spans="5:5">
      <c r="E693329"/>
    </row>
    <row r="693330" spans="5:5">
      <c r="E693330"/>
    </row>
    <row r="693331" spans="5:5">
      <c r="E693331"/>
    </row>
    <row r="693332" spans="5:5">
      <c r="E693332"/>
    </row>
    <row r="693333" spans="5:5">
      <c r="E693333"/>
    </row>
    <row r="693334" spans="5:5">
      <c r="E693334"/>
    </row>
    <row r="693335" spans="5:5">
      <c r="E693335"/>
    </row>
    <row r="693336" spans="5:5">
      <c r="E693336"/>
    </row>
    <row r="693337" spans="5:5">
      <c r="E693337"/>
    </row>
    <row r="693338" spans="5:5">
      <c r="E693338"/>
    </row>
    <row r="693339" spans="5:5">
      <c r="E693339"/>
    </row>
    <row r="693340" spans="5:5">
      <c r="E693340"/>
    </row>
    <row r="693341" spans="5:5">
      <c r="E693341"/>
    </row>
    <row r="693342" spans="5:5">
      <c r="E693342"/>
    </row>
    <row r="693343" spans="5:5">
      <c r="E693343"/>
    </row>
    <row r="693344" spans="5:5">
      <c r="E693344"/>
    </row>
    <row r="693345" spans="5:5">
      <c r="E693345"/>
    </row>
    <row r="693346" spans="5:5">
      <c r="E693346"/>
    </row>
    <row r="693347" spans="5:5">
      <c r="E693347"/>
    </row>
    <row r="693348" spans="5:5">
      <c r="E693348"/>
    </row>
    <row r="693349" spans="5:5">
      <c r="E693349"/>
    </row>
    <row r="693350" spans="5:5">
      <c r="E693350"/>
    </row>
    <row r="693351" spans="5:5">
      <c r="E693351"/>
    </row>
    <row r="693352" spans="5:5">
      <c r="E693352"/>
    </row>
    <row r="693353" spans="5:5">
      <c r="E693353"/>
    </row>
    <row r="693354" spans="5:5">
      <c r="E693354"/>
    </row>
    <row r="693355" spans="5:5">
      <c r="E693355"/>
    </row>
    <row r="693356" spans="5:5">
      <c r="E693356"/>
    </row>
    <row r="693357" spans="5:5">
      <c r="E693357"/>
    </row>
    <row r="693358" spans="5:5">
      <c r="E693358"/>
    </row>
    <row r="693359" spans="5:5">
      <c r="E693359"/>
    </row>
    <row r="693360" spans="5:5">
      <c r="E693360"/>
    </row>
    <row r="693361" spans="5:5">
      <c r="E693361"/>
    </row>
    <row r="693362" spans="5:5">
      <c r="E693362"/>
    </row>
    <row r="693363" spans="5:5">
      <c r="E693363"/>
    </row>
    <row r="693364" spans="5:5">
      <c r="E693364"/>
    </row>
    <row r="693365" spans="5:5">
      <c r="E693365"/>
    </row>
    <row r="693366" spans="5:5">
      <c r="E693366"/>
    </row>
    <row r="693367" spans="5:5">
      <c r="E693367"/>
    </row>
    <row r="693368" spans="5:5">
      <c r="E693368"/>
    </row>
    <row r="693369" spans="5:5">
      <c r="E693369"/>
    </row>
    <row r="693370" spans="5:5">
      <c r="E693370"/>
    </row>
    <row r="693371" spans="5:5">
      <c r="E693371"/>
    </row>
    <row r="693372" spans="5:5">
      <c r="E693372"/>
    </row>
    <row r="693373" spans="5:5">
      <c r="E693373"/>
    </row>
    <row r="693374" spans="5:5">
      <c r="E693374"/>
    </row>
    <row r="693375" spans="5:5">
      <c r="E693375"/>
    </row>
    <row r="693376" spans="5:5">
      <c r="E693376"/>
    </row>
    <row r="693377" spans="5:5">
      <c r="E693377"/>
    </row>
    <row r="693378" spans="5:5">
      <c r="E693378"/>
    </row>
    <row r="693379" spans="5:5">
      <c r="E693379"/>
    </row>
    <row r="693380" spans="5:5">
      <c r="E693380"/>
    </row>
    <row r="693381" spans="5:5">
      <c r="E693381"/>
    </row>
    <row r="693382" spans="5:5">
      <c r="E693382"/>
    </row>
    <row r="693383" spans="5:5">
      <c r="E693383"/>
    </row>
    <row r="693384" spans="5:5">
      <c r="E693384"/>
    </row>
    <row r="693385" spans="5:5">
      <c r="E693385"/>
    </row>
    <row r="693386" spans="5:5">
      <c r="E693386"/>
    </row>
    <row r="693387" spans="5:5">
      <c r="E693387"/>
    </row>
    <row r="693388" spans="5:5">
      <c r="E693388"/>
    </row>
    <row r="693389" spans="5:5">
      <c r="E693389"/>
    </row>
    <row r="693390" spans="5:5">
      <c r="E693390"/>
    </row>
    <row r="693391" spans="5:5">
      <c r="E693391"/>
    </row>
    <row r="693392" spans="5:5">
      <c r="E693392"/>
    </row>
    <row r="693393" spans="5:5">
      <c r="E693393"/>
    </row>
    <row r="693394" spans="5:5">
      <c r="E693394"/>
    </row>
    <row r="693395" spans="5:5">
      <c r="E693395"/>
    </row>
    <row r="693396" spans="5:5">
      <c r="E693396"/>
    </row>
    <row r="693397" spans="5:5">
      <c r="E693397"/>
    </row>
    <row r="693398" spans="5:5">
      <c r="E693398"/>
    </row>
    <row r="693399" spans="5:5">
      <c r="E693399"/>
    </row>
    <row r="693400" spans="5:5">
      <c r="E693400"/>
    </row>
    <row r="693401" spans="5:5">
      <c r="E693401"/>
    </row>
    <row r="693402" spans="5:5">
      <c r="E693402"/>
    </row>
    <row r="693403" spans="5:5">
      <c r="E693403"/>
    </row>
    <row r="693404" spans="5:5">
      <c r="E693404"/>
    </row>
    <row r="693405" spans="5:5">
      <c r="E693405"/>
    </row>
    <row r="693406" spans="5:5">
      <c r="E693406"/>
    </row>
    <row r="693407" spans="5:5">
      <c r="E693407"/>
    </row>
    <row r="693408" spans="5:5">
      <c r="E693408"/>
    </row>
    <row r="693409" spans="5:5">
      <c r="E693409"/>
    </row>
    <row r="693410" spans="5:5">
      <c r="E693410"/>
    </row>
    <row r="693411" spans="5:5">
      <c r="E693411"/>
    </row>
    <row r="693412" spans="5:5">
      <c r="E693412"/>
    </row>
    <row r="693413" spans="5:5">
      <c r="E693413"/>
    </row>
    <row r="693414" spans="5:5">
      <c r="E693414"/>
    </row>
    <row r="693415" spans="5:5">
      <c r="E693415"/>
    </row>
    <row r="693416" spans="5:5">
      <c r="E693416"/>
    </row>
    <row r="693417" spans="5:5">
      <c r="E693417"/>
    </row>
    <row r="693418" spans="5:5">
      <c r="E693418"/>
    </row>
    <row r="693419" spans="5:5">
      <c r="E693419"/>
    </row>
    <row r="693420" spans="5:5">
      <c r="E693420"/>
    </row>
    <row r="693421" spans="5:5">
      <c r="E693421"/>
    </row>
    <row r="693422" spans="5:5">
      <c r="E693422"/>
    </row>
    <row r="693423" spans="5:5">
      <c r="E693423"/>
    </row>
    <row r="693424" spans="5:5">
      <c r="E693424"/>
    </row>
    <row r="693425" spans="5:5">
      <c r="E693425"/>
    </row>
    <row r="693426" spans="5:5">
      <c r="E693426"/>
    </row>
    <row r="693427" spans="5:5">
      <c r="E693427"/>
    </row>
    <row r="693428" spans="5:5">
      <c r="E693428"/>
    </row>
    <row r="693429" spans="5:5">
      <c r="E693429"/>
    </row>
    <row r="693430" spans="5:5">
      <c r="E693430"/>
    </row>
    <row r="693431" spans="5:5">
      <c r="E693431"/>
    </row>
    <row r="693432" spans="5:5">
      <c r="E693432"/>
    </row>
    <row r="693433" spans="5:5">
      <c r="E693433"/>
    </row>
    <row r="693434" spans="5:5">
      <c r="E693434"/>
    </row>
    <row r="693435" spans="5:5">
      <c r="E693435"/>
    </row>
    <row r="693436" spans="5:5">
      <c r="E693436"/>
    </row>
    <row r="693437" spans="5:5">
      <c r="E693437"/>
    </row>
    <row r="693438" spans="5:5">
      <c r="E693438"/>
    </row>
    <row r="693439" spans="5:5">
      <c r="E693439"/>
    </row>
    <row r="693440" spans="5:5">
      <c r="E693440"/>
    </row>
    <row r="693441" spans="5:5">
      <c r="E693441"/>
    </row>
    <row r="693442" spans="5:5">
      <c r="E693442"/>
    </row>
    <row r="693443" spans="5:5">
      <c r="E693443"/>
    </row>
    <row r="693444" spans="5:5">
      <c r="E693444"/>
    </row>
    <row r="693445" spans="5:5">
      <c r="E693445"/>
    </row>
    <row r="693446" spans="5:5">
      <c r="E693446"/>
    </row>
    <row r="693447" spans="5:5">
      <c r="E693447"/>
    </row>
    <row r="693448" spans="5:5">
      <c r="E693448"/>
    </row>
    <row r="693449" spans="5:5">
      <c r="E693449"/>
    </row>
    <row r="693450" spans="5:5">
      <c r="E693450"/>
    </row>
    <row r="693451" spans="5:5">
      <c r="E693451"/>
    </row>
    <row r="693452" spans="5:5">
      <c r="E693452"/>
    </row>
    <row r="693453" spans="5:5">
      <c r="E693453"/>
    </row>
    <row r="693454" spans="5:5">
      <c r="E693454"/>
    </row>
    <row r="693455" spans="5:5">
      <c r="E693455"/>
    </row>
    <row r="693456" spans="5:5">
      <c r="E693456"/>
    </row>
    <row r="693457" spans="5:5">
      <c r="E693457"/>
    </row>
    <row r="693458" spans="5:5">
      <c r="E693458"/>
    </row>
    <row r="693459" spans="5:5">
      <c r="E693459"/>
    </row>
    <row r="693460" spans="5:5">
      <c r="E693460"/>
    </row>
    <row r="693461" spans="5:5">
      <c r="E693461"/>
    </row>
    <row r="693462" spans="5:5">
      <c r="E693462"/>
    </row>
    <row r="693463" spans="5:5">
      <c r="E693463"/>
    </row>
    <row r="693464" spans="5:5">
      <c r="E693464"/>
    </row>
    <row r="693465" spans="5:5">
      <c r="E693465"/>
    </row>
    <row r="693466" spans="5:5">
      <c r="E693466"/>
    </row>
    <row r="693467" spans="5:5">
      <c r="E693467"/>
    </row>
    <row r="693468" spans="5:5">
      <c r="E693468"/>
    </row>
    <row r="693469" spans="5:5">
      <c r="E693469"/>
    </row>
    <row r="693470" spans="5:5">
      <c r="E693470"/>
    </row>
    <row r="693471" spans="5:5">
      <c r="E693471"/>
    </row>
    <row r="693472" spans="5:5">
      <c r="E693472"/>
    </row>
    <row r="693473" spans="5:5">
      <c r="E693473"/>
    </row>
    <row r="693474" spans="5:5">
      <c r="E693474"/>
    </row>
    <row r="693475" spans="5:5">
      <c r="E693475"/>
    </row>
    <row r="693476" spans="5:5">
      <c r="E693476"/>
    </row>
    <row r="693477" spans="5:5">
      <c r="E693477"/>
    </row>
    <row r="693478" spans="5:5">
      <c r="E693478"/>
    </row>
    <row r="693479" spans="5:5">
      <c r="E693479"/>
    </row>
    <row r="693480" spans="5:5">
      <c r="E693480"/>
    </row>
    <row r="693481" spans="5:5">
      <c r="E693481"/>
    </row>
    <row r="693482" spans="5:5">
      <c r="E693482"/>
    </row>
    <row r="693483" spans="5:5">
      <c r="E693483"/>
    </row>
    <row r="693484" spans="5:5">
      <c r="E693484"/>
    </row>
    <row r="693485" spans="5:5">
      <c r="E693485"/>
    </row>
    <row r="693486" spans="5:5">
      <c r="E693486"/>
    </row>
    <row r="693487" spans="5:5">
      <c r="E693487"/>
    </row>
    <row r="693488" spans="5:5">
      <c r="E693488"/>
    </row>
    <row r="693489" spans="5:5">
      <c r="E693489"/>
    </row>
    <row r="693490" spans="5:5">
      <c r="E693490"/>
    </row>
    <row r="693491" spans="5:5">
      <c r="E693491"/>
    </row>
    <row r="693492" spans="5:5">
      <c r="E693492"/>
    </row>
    <row r="693493" spans="5:5">
      <c r="E693493"/>
    </row>
    <row r="693494" spans="5:5">
      <c r="E693494"/>
    </row>
    <row r="693495" spans="5:5">
      <c r="E693495"/>
    </row>
    <row r="693496" spans="5:5">
      <c r="E693496"/>
    </row>
    <row r="693497" spans="5:5">
      <c r="E693497"/>
    </row>
    <row r="693498" spans="5:5">
      <c r="E693498"/>
    </row>
    <row r="693499" spans="5:5">
      <c r="E693499"/>
    </row>
    <row r="693500" spans="5:5">
      <c r="E693500"/>
    </row>
    <row r="693501" spans="5:5">
      <c r="E693501"/>
    </row>
    <row r="693502" spans="5:5">
      <c r="E693502"/>
    </row>
    <row r="693503" spans="5:5">
      <c r="E693503"/>
    </row>
    <row r="693504" spans="5:5">
      <c r="E693504"/>
    </row>
    <row r="693505" spans="5:5">
      <c r="E693505"/>
    </row>
    <row r="693506" spans="5:5">
      <c r="E693506"/>
    </row>
    <row r="693507" spans="5:5">
      <c r="E693507"/>
    </row>
    <row r="693508" spans="5:5">
      <c r="E693508"/>
    </row>
    <row r="693509" spans="5:5">
      <c r="E693509"/>
    </row>
    <row r="693510" spans="5:5">
      <c r="E693510"/>
    </row>
    <row r="693511" spans="5:5">
      <c r="E693511"/>
    </row>
    <row r="693512" spans="5:5">
      <c r="E693512"/>
    </row>
    <row r="693513" spans="5:5">
      <c r="E693513"/>
    </row>
    <row r="693514" spans="5:5">
      <c r="E693514"/>
    </row>
    <row r="693515" spans="5:5">
      <c r="E693515"/>
    </row>
    <row r="693516" spans="5:5">
      <c r="E693516"/>
    </row>
    <row r="693517" spans="5:5">
      <c r="E693517"/>
    </row>
    <row r="693518" spans="5:5">
      <c r="E693518"/>
    </row>
    <row r="693519" spans="5:5">
      <c r="E693519"/>
    </row>
    <row r="693520" spans="5:5">
      <c r="E693520"/>
    </row>
    <row r="693521" spans="5:5">
      <c r="E693521"/>
    </row>
    <row r="693522" spans="5:5">
      <c r="E693522"/>
    </row>
    <row r="693523" spans="5:5">
      <c r="E693523"/>
    </row>
    <row r="693524" spans="5:5">
      <c r="E693524"/>
    </row>
    <row r="693525" spans="5:5">
      <c r="E693525"/>
    </row>
    <row r="693526" spans="5:5">
      <c r="E693526"/>
    </row>
    <row r="693527" spans="5:5">
      <c r="E693527"/>
    </row>
    <row r="693528" spans="5:5">
      <c r="E693528"/>
    </row>
    <row r="693529" spans="5:5">
      <c r="E693529"/>
    </row>
    <row r="693530" spans="5:5">
      <c r="E693530"/>
    </row>
    <row r="693531" spans="5:5">
      <c r="E693531"/>
    </row>
    <row r="693532" spans="5:5">
      <c r="E693532"/>
    </row>
    <row r="693533" spans="5:5">
      <c r="E693533"/>
    </row>
    <row r="693534" spans="5:5">
      <c r="E693534"/>
    </row>
    <row r="693535" spans="5:5">
      <c r="E693535"/>
    </row>
    <row r="693536" spans="5:5">
      <c r="E693536"/>
    </row>
    <row r="693537" spans="5:5">
      <c r="E693537"/>
    </row>
    <row r="693538" spans="5:5">
      <c r="E693538"/>
    </row>
    <row r="693539" spans="5:5">
      <c r="E693539"/>
    </row>
    <row r="693540" spans="5:5">
      <c r="E693540"/>
    </row>
    <row r="693541" spans="5:5">
      <c r="E693541"/>
    </row>
    <row r="693542" spans="5:5">
      <c r="E693542"/>
    </row>
    <row r="693543" spans="5:5">
      <c r="E693543"/>
    </row>
    <row r="693544" spans="5:5">
      <c r="E693544"/>
    </row>
    <row r="693545" spans="5:5">
      <c r="E693545"/>
    </row>
    <row r="693546" spans="5:5">
      <c r="E693546"/>
    </row>
    <row r="693547" spans="5:5">
      <c r="E693547"/>
    </row>
    <row r="693548" spans="5:5">
      <c r="E693548"/>
    </row>
    <row r="693549" spans="5:5">
      <c r="E693549"/>
    </row>
    <row r="693550" spans="5:5">
      <c r="E693550"/>
    </row>
    <row r="693551" spans="5:5">
      <c r="E693551"/>
    </row>
    <row r="693552" spans="5:5">
      <c r="E693552"/>
    </row>
    <row r="693553" spans="5:5">
      <c r="E693553"/>
    </row>
    <row r="693554" spans="5:5">
      <c r="E693554"/>
    </row>
    <row r="693555" spans="5:5">
      <c r="E693555"/>
    </row>
    <row r="693556" spans="5:5">
      <c r="E693556"/>
    </row>
    <row r="693557" spans="5:5">
      <c r="E693557"/>
    </row>
    <row r="693558" spans="5:5">
      <c r="E693558"/>
    </row>
    <row r="693559" spans="5:5">
      <c r="E693559"/>
    </row>
    <row r="693560" spans="5:5">
      <c r="E693560"/>
    </row>
    <row r="693561" spans="5:5">
      <c r="E693561"/>
    </row>
    <row r="693562" spans="5:5">
      <c r="E693562"/>
    </row>
    <row r="693563" spans="5:5">
      <c r="E693563"/>
    </row>
    <row r="693564" spans="5:5">
      <c r="E693564"/>
    </row>
    <row r="693565" spans="5:5">
      <c r="E693565"/>
    </row>
    <row r="693566" spans="5:5">
      <c r="E693566"/>
    </row>
    <row r="693567" spans="5:5">
      <c r="E693567"/>
    </row>
    <row r="693568" spans="5:5">
      <c r="E693568"/>
    </row>
    <row r="693569" spans="5:5">
      <c r="E693569"/>
    </row>
    <row r="693570" spans="5:5">
      <c r="E693570"/>
    </row>
    <row r="693571" spans="5:5">
      <c r="E693571"/>
    </row>
    <row r="693572" spans="5:5">
      <c r="E693572"/>
    </row>
    <row r="693573" spans="5:5">
      <c r="E693573"/>
    </row>
    <row r="693574" spans="5:5">
      <c r="E693574"/>
    </row>
    <row r="693575" spans="5:5">
      <c r="E693575"/>
    </row>
    <row r="693576" spans="5:5">
      <c r="E693576"/>
    </row>
    <row r="693577" spans="5:5">
      <c r="E693577"/>
    </row>
    <row r="693578" spans="5:5">
      <c r="E693578"/>
    </row>
    <row r="693579" spans="5:5">
      <c r="E693579"/>
    </row>
    <row r="693580" spans="5:5">
      <c r="E693580"/>
    </row>
    <row r="693581" spans="5:5">
      <c r="E693581"/>
    </row>
    <row r="693582" spans="5:5">
      <c r="E693582"/>
    </row>
    <row r="693583" spans="5:5">
      <c r="E693583"/>
    </row>
    <row r="693584" spans="5:5">
      <c r="E693584"/>
    </row>
    <row r="693585" spans="5:5">
      <c r="E693585"/>
    </row>
    <row r="693586" spans="5:5">
      <c r="E693586"/>
    </row>
    <row r="693587" spans="5:5">
      <c r="E693587"/>
    </row>
    <row r="693588" spans="5:5">
      <c r="E693588"/>
    </row>
    <row r="693589" spans="5:5">
      <c r="E693589"/>
    </row>
    <row r="693590" spans="5:5">
      <c r="E693590"/>
    </row>
    <row r="693591" spans="5:5">
      <c r="E693591"/>
    </row>
    <row r="693592" spans="5:5">
      <c r="E693592"/>
    </row>
    <row r="693593" spans="5:5">
      <c r="E693593"/>
    </row>
    <row r="693594" spans="5:5">
      <c r="E693594"/>
    </row>
    <row r="693595" spans="5:5">
      <c r="E693595"/>
    </row>
    <row r="693596" spans="5:5">
      <c r="E693596"/>
    </row>
    <row r="693597" spans="5:5">
      <c r="E693597"/>
    </row>
    <row r="693598" spans="5:5">
      <c r="E693598"/>
    </row>
    <row r="693599" spans="5:5">
      <c r="E693599"/>
    </row>
    <row r="693600" spans="5:5">
      <c r="E693600"/>
    </row>
    <row r="693601" spans="5:5">
      <c r="E693601"/>
    </row>
    <row r="693602" spans="5:5">
      <c r="E693602"/>
    </row>
    <row r="693603" spans="5:5">
      <c r="E693603"/>
    </row>
    <row r="693604" spans="5:5">
      <c r="E693604"/>
    </row>
    <row r="693605" spans="5:5">
      <c r="E693605"/>
    </row>
    <row r="693606" spans="5:5">
      <c r="E693606"/>
    </row>
    <row r="693607" spans="5:5">
      <c r="E693607"/>
    </row>
    <row r="693608" spans="5:5">
      <c r="E693608"/>
    </row>
    <row r="693609" spans="5:5">
      <c r="E693609"/>
    </row>
    <row r="693610" spans="5:5">
      <c r="E693610"/>
    </row>
    <row r="693611" spans="5:5">
      <c r="E693611"/>
    </row>
    <row r="693612" spans="5:5">
      <c r="E693612"/>
    </row>
    <row r="693613" spans="5:5">
      <c r="E693613"/>
    </row>
    <row r="693614" spans="5:5">
      <c r="E693614"/>
    </row>
    <row r="693615" spans="5:5">
      <c r="E693615"/>
    </row>
    <row r="693616" spans="5:5">
      <c r="E693616"/>
    </row>
    <row r="693617" spans="5:5">
      <c r="E693617"/>
    </row>
    <row r="693618" spans="5:5">
      <c r="E693618"/>
    </row>
    <row r="693619" spans="5:5">
      <c r="E693619"/>
    </row>
    <row r="693620" spans="5:5">
      <c r="E693620"/>
    </row>
    <row r="693621" spans="5:5">
      <c r="E693621"/>
    </row>
    <row r="693622" spans="5:5">
      <c r="E693622"/>
    </row>
    <row r="693623" spans="5:5">
      <c r="E693623"/>
    </row>
    <row r="693624" spans="5:5">
      <c r="E693624"/>
    </row>
    <row r="693625" spans="5:5">
      <c r="E693625"/>
    </row>
    <row r="693626" spans="5:5">
      <c r="E693626"/>
    </row>
    <row r="693627" spans="5:5">
      <c r="E693627"/>
    </row>
    <row r="693628" spans="5:5">
      <c r="E693628"/>
    </row>
    <row r="693629" spans="5:5">
      <c r="E693629"/>
    </row>
    <row r="693630" spans="5:5">
      <c r="E693630"/>
    </row>
    <row r="693631" spans="5:5">
      <c r="E693631"/>
    </row>
    <row r="693632" spans="5:5">
      <c r="E693632"/>
    </row>
    <row r="693633" spans="5:5">
      <c r="E693633"/>
    </row>
    <row r="693634" spans="5:5">
      <c r="E693634"/>
    </row>
    <row r="693635" spans="5:5">
      <c r="E693635"/>
    </row>
    <row r="693636" spans="5:5">
      <c r="E693636"/>
    </row>
    <row r="693637" spans="5:5">
      <c r="E693637"/>
    </row>
    <row r="693638" spans="5:5">
      <c r="E693638"/>
    </row>
    <row r="693639" spans="5:5">
      <c r="E693639"/>
    </row>
    <row r="693640" spans="5:5">
      <c r="E693640"/>
    </row>
    <row r="693641" spans="5:5">
      <c r="E693641"/>
    </row>
    <row r="693642" spans="5:5">
      <c r="E693642"/>
    </row>
    <row r="693643" spans="5:5">
      <c r="E693643"/>
    </row>
    <row r="693644" spans="5:5">
      <c r="E693644"/>
    </row>
    <row r="693645" spans="5:5">
      <c r="E693645"/>
    </row>
    <row r="693646" spans="5:5">
      <c r="E693646"/>
    </row>
    <row r="693647" spans="5:5">
      <c r="E693647"/>
    </row>
    <row r="693648" spans="5:5">
      <c r="E693648"/>
    </row>
    <row r="693649" spans="5:5">
      <c r="E693649"/>
    </row>
    <row r="693650" spans="5:5">
      <c r="E693650"/>
    </row>
    <row r="693651" spans="5:5">
      <c r="E693651"/>
    </row>
    <row r="693652" spans="5:5">
      <c r="E693652"/>
    </row>
    <row r="693653" spans="5:5">
      <c r="E693653"/>
    </row>
    <row r="693654" spans="5:5">
      <c r="E693654"/>
    </row>
    <row r="693655" spans="5:5">
      <c r="E693655"/>
    </row>
    <row r="693656" spans="5:5">
      <c r="E693656"/>
    </row>
    <row r="693657" spans="5:5">
      <c r="E693657"/>
    </row>
    <row r="693658" spans="5:5">
      <c r="E693658"/>
    </row>
    <row r="693659" spans="5:5">
      <c r="E693659"/>
    </row>
    <row r="693660" spans="5:5">
      <c r="E693660"/>
    </row>
    <row r="693661" spans="5:5">
      <c r="E693661"/>
    </row>
    <row r="693662" spans="5:5">
      <c r="E693662"/>
    </row>
    <row r="693663" spans="5:5">
      <c r="E693663"/>
    </row>
    <row r="693664" spans="5:5">
      <c r="E693664"/>
    </row>
    <row r="693665" spans="5:5">
      <c r="E693665"/>
    </row>
    <row r="693666" spans="5:5">
      <c r="E693666"/>
    </row>
    <row r="693667" spans="5:5">
      <c r="E693667"/>
    </row>
    <row r="693668" spans="5:5">
      <c r="E693668"/>
    </row>
    <row r="693669" spans="5:5">
      <c r="E693669"/>
    </row>
    <row r="693670" spans="5:5">
      <c r="E693670"/>
    </row>
    <row r="693671" spans="5:5">
      <c r="E693671"/>
    </row>
    <row r="693672" spans="5:5">
      <c r="E693672"/>
    </row>
    <row r="693673" spans="5:5">
      <c r="E693673"/>
    </row>
    <row r="693674" spans="5:5">
      <c r="E693674"/>
    </row>
    <row r="693675" spans="5:5">
      <c r="E693675"/>
    </row>
    <row r="693676" spans="5:5">
      <c r="E693676"/>
    </row>
    <row r="693677" spans="5:5">
      <c r="E693677"/>
    </row>
    <row r="693678" spans="5:5">
      <c r="E693678"/>
    </row>
    <row r="693679" spans="5:5">
      <c r="E693679"/>
    </row>
    <row r="693680" spans="5:5">
      <c r="E693680"/>
    </row>
    <row r="693681" spans="5:5">
      <c r="E693681"/>
    </row>
    <row r="693682" spans="5:5">
      <c r="E693682"/>
    </row>
    <row r="693683" spans="5:5">
      <c r="E693683"/>
    </row>
    <row r="693684" spans="5:5">
      <c r="E693684"/>
    </row>
    <row r="693685" spans="5:5">
      <c r="E693685"/>
    </row>
    <row r="693686" spans="5:5">
      <c r="E693686"/>
    </row>
    <row r="693687" spans="5:5">
      <c r="E693687"/>
    </row>
    <row r="693688" spans="5:5">
      <c r="E693688"/>
    </row>
    <row r="693689" spans="5:5">
      <c r="E693689"/>
    </row>
    <row r="693690" spans="5:5">
      <c r="E693690"/>
    </row>
    <row r="693691" spans="5:5">
      <c r="E693691"/>
    </row>
    <row r="693692" spans="5:5">
      <c r="E693692"/>
    </row>
    <row r="693693" spans="5:5">
      <c r="E693693"/>
    </row>
    <row r="693694" spans="5:5">
      <c r="E693694"/>
    </row>
    <row r="693695" spans="5:5">
      <c r="E693695"/>
    </row>
    <row r="693696" spans="5:5">
      <c r="E693696"/>
    </row>
    <row r="693697" spans="5:5">
      <c r="E693697"/>
    </row>
    <row r="693698" spans="5:5">
      <c r="E693698"/>
    </row>
    <row r="693699" spans="5:5">
      <c r="E693699"/>
    </row>
    <row r="693700" spans="5:5">
      <c r="E693700"/>
    </row>
    <row r="693701" spans="5:5">
      <c r="E693701"/>
    </row>
    <row r="693702" spans="5:5">
      <c r="E693702"/>
    </row>
    <row r="693703" spans="5:5">
      <c r="E693703"/>
    </row>
    <row r="693704" spans="5:5">
      <c r="E693704"/>
    </row>
    <row r="693705" spans="5:5">
      <c r="E693705"/>
    </row>
    <row r="693706" spans="5:5">
      <c r="E693706"/>
    </row>
    <row r="693707" spans="5:5">
      <c r="E693707"/>
    </row>
    <row r="693708" spans="5:5">
      <c r="E693708"/>
    </row>
    <row r="693709" spans="5:5">
      <c r="E693709"/>
    </row>
    <row r="693710" spans="5:5">
      <c r="E693710"/>
    </row>
    <row r="693711" spans="5:5">
      <c r="E693711"/>
    </row>
    <row r="693712" spans="5:5">
      <c r="E693712"/>
    </row>
    <row r="693713" spans="5:5">
      <c r="E693713"/>
    </row>
    <row r="693714" spans="5:5">
      <c r="E693714"/>
    </row>
    <row r="693715" spans="5:5">
      <c r="E693715"/>
    </row>
    <row r="693716" spans="5:5">
      <c r="E693716"/>
    </row>
    <row r="693717" spans="5:5">
      <c r="E693717"/>
    </row>
    <row r="693718" spans="5:5">
      <c r="E693718"/>
    </row>
    <row r="693719" spans="5:5">
      <c r="E693719"/>
    </row>
    <row r="693720" spans="5:5">
      <c r="E693720"/>
    </row>
    <row r="693721" spans="5:5">
      <c r="E693721"/>
    </row>
    <row r="693722" spans="5:5">
      <c r="E693722"/>
    </row>
    <row r="693723" spans="5:5">
      <c r="E693723"/>
    </row>
    <row r="693724" spans="5:5">
      <c r="E693724"/>
    </row>
    <row r="693725" spans="5:5">
      <c r="E693725"/>
    </row>
    <row r="693726" spans="5:5">
      <c r="E693726"/>
    </row>
    <row r="693727" spans="5:5">
      <c r="E693727"/>
    </row>
    <row r="693728" spans="5:5">
      <c r="E693728"/>
    </row>
    <row r="693729" spans="5:5">
      <c r="E693729"/>
    </row>
    <row r="693730" spans="5:5">
      <c r="E693730"/>
    </row>
    <row r="693731" spans="5:5">
      <c r="E693731"/>
    </row>
    <row r="693732" spans="5:5">
      <c r="E693732"/>
    </row>
    <row r="693733" spans="5:5">
      <c r="E693733"/>
    </row>
    <row r="693734" spans="5:5">
      <c r="E693734"/>
    </row>
    <row r="693735" spans="5:5">
      <c r="E693735"/>
    </row>
    <row r="693736" spans="5:5">
      <c r="E693736"/>
    </row>
    <row r="693737" spans="5:5">
      <c r="E693737"/>
    </row>
    <row r="693738" spans="5:5">
      <c r="E693738"/>
    </row>
    <row r="693739" spans="5:5">
      <c r="E693739"/>
    </row>
    <row r="693740" spans="5:5">
      <c r="E693740"/>
    </row>
    <row r="693741" spans="5:5">
      <c r="E693741"/>
    </row>
    <row r="693742" spans="5:5">
      <c r="E693742"/>
    </row>
    <row r="693743" spans="5:5">
      <c r="E693743"/>
    </row>
    <row r="693744" spans="5:5">
      <c r="E693744"/>
    </row>
    <row r="693745" spans="5:5">
      <c r="E693745"/>
    </row>
    <row r="693746" spans="5:5">
      <c r="E693746"/>
    </row>
    <row r="693747" spans="5:5">
      <c r="E693747"/>
    </row>
    <row r="693748" spans="5:5">
      <c r="E693748"/>
    </row>
    <row r="693749" spans="5:5">
      <c r="E693749"/>
    </row>
    <row r="693750" spans="5:5">
      <c r="E693750"/>
    </row>
    <row r="693751" spans="5:5">
      <c r="E693751"/>
    </row>
    <row r="693752" spans="5:5">
      <c r="E693752"/>
    </row>
    <row r="693753" spans="5:5">
      <c r="E693753"/>
    </row>
    <row r="693754" spans="5:5">
      <c r="E693754"/>
    </row>
    <row r="693755" spans="5:5">
      <c r="E693755"/>
    </row>
    <row r="693756" spans="5:5">
      <c r="E693756"/>
    </row>
    <row r="693757" spans="5:5">
      <c r="E693757"/>
    </row>
    <row r="693758" spans="5:5">
      <c r="E693758"/>
    </row>
    <row r="693759" spans="5:5">
      <c r="E693759"/>
    </row>
    <row r="693760" spans="5:5">
      <c r="E693760"/>
    </row>
    <row r="693761" spans="5:5">
      <c r="E693761"/>
    </row>
    <row r="693762" spans="5:5">
      <c r="E693762"/>
    </row>
    <row r="693763" spans="5:5">
      <c r="E693763"/>
    </row>
    <row r="693764" spans="5:5">
      <c r="E693764"/>
    </row>
    <row r="693765" spans="5:5">
      <c r="E693765"/>
    </row>
    <row r="693766" spans="5:5">
      <c r="E693766"/>
    </row>
    <row r="693767" spans="5:5">
      <c r="E693767"/>
    </row>
    <row r="693768" spans="5:5">
      <c r="E693768"/>
    </row>
    <row r="693769" spans="5:5">
      <c r="E693769"/>
    </row>
    <row r="693770" spans="5:5">
      <c r="E693770"/>
    </row>
    <row r="693771" spans="5:5">
      <c r="E693771"/>
    </row>
    <row r="693772" spans="5:5">
      <c r="E693772"/>
    </row>
    <row r="693773" spans="5:5">
      <c r="E693773"/>
    </row>
    <row r="693774" spans="5:5">
      <c r="E693774"/>
    </row>
    <row r="693775" spans="5:5">
      <c r="E693775"/>
    </row>
    <row r="693776" spans="5:5">
      <c r="E693776"/>
    </row>
    <row r="693777" spans="5:5">
      <c r="E693777"/>
    </row>
    <row r="693778" spans="5:5">
      <c r="E693778"/>
    </row>
    <row r="693779" spans="5:5">
      <c r="E693779"/>
    </row>
    <row r="693780" spans="5:5">
      <c r="E693780"/>
    </row>
    <row r="693781" spans="5:5">
      <c r="E693781"/>
    </row>
    <row r="693782" spans="5:5">
      <c r="E693782"/>
    </row>
    <row r="693783" spans="5:5">
      <c r="E693783"/>
    </row>
    <row r="693784" spans="5:5">
      <c r="E693784"/>
    </row>
    <row r="693785" spans="5:5">
      <c r="E693785"/>
    </row>
    <row r="693786" spans="5:5">
      <c r="E693786"/>
    </row>
    <row r="693787" spans="5:5">
      <c r="E693787"/>
    </row>
    <row r="693788" spans="5:5">
      <c r="E693788"/>
    </row>
    <row r="693789" spans="5:5">
      <c r="E693789"/>
    </row>
    <row r="693790" spans="5:5">
      <c r="E693790"/>
    </row>
    <row r="693791" spans="5:5">
      <c r="E693791"/>
    </row>
    <row r="693792" spans="5:5">
      <c r="E693792"/>
    </row>
    <row r="693793" spans="5:5">
      <c r="E693793"/>
    </row>
    <row r="693794" spans="5:5">
      <c r="E693794"/>
    </row>
    <row r="693795" spans="5:5">
      <c r="E693795"/>
    </row>
    <row r="693796" spans="5:5">
      <c r="E693796"/>
    </row>
    <row r="693797" spans="5:5">
      <c r="E693797"/>
    </row>
    <row r="693798" spans="5:5">
      <c r="E693798"/>
    </row>
    <row r="693799" spans="5:5">
      <c r="E693799"/>
    </row>
    <row r="693800" spans="5:5">
      <c r="E693800"/>
    </row>
    <row r="693801" spans="5:5">
      <c r="E693801"/>
    </row>
    <row r="693802" spans="5:5">
      <c r="E693802"/>
    </row>
    <row r="693803" spans="5:5">
      <c r="E693803"/>
    </row>
    <row r="693804" spans="5:5">
      <c r="E693804"/>
    </row>
    <row r="693805" spans="5:5">
      <c r="E693805"/>
    </row>
    <row r="693806" spans="5:5">
      <c r="E693806"/>
    </row>
    <row r="693807" spans="5:5">
      <c r="E693807"/>
    </row>
    <row r="693808" spans="5:5">
      <c r="E693808"/>
    </row>
    <row r="693809" spans="5:5">
      <c r="E693809"/>
    </row>
    <row r="693810" spans="5:5">
      <c r="E693810"/>
    </row>
    <row r="693811" spans="5:5">
      <c r="E693811"/>
    </row>
    <row r="693812" spans="5:5">
      <c r="E693812"/>
    </row>
    <row r="693813" spans="5:5">
      <c r="E693813"/>
    </row>
    <row r="693814" spans="5:5">
      <c r="E693814"/>
    </row>
    <row r="693815" spans="5:5">
      <c r="E693815"/>
    </row>
    <row r="693816" spans="5:5">
      <c r="E693816"/>
    </row>
    <row r="693817" spans="5:5">
      <c r="E693817"/>
    </row>
    <row r="693818" spans="5:5">
      <c r="E693818"/>
    </row>
    <row r="693819" spans="5:5">
      <c r="E693819"/>
    </row>
    <row r="693820" spans="5:5">
      <c r="E693820"/>
    </row>
    <row r="693821" spans="5:5">
      <c r="E693821"/>
    </row>
    <row r="693822" spans="5:5">
      <c r="E693822"/>
    </row>
    <row r="693823" spans="5:5">
      <c r="E693823"/>
    </row>
    <row r="693824" spans="5:5">
      <c r="E693824"/>
    </row>
    <row r="693825" spans="5:5">
      <c r="E693825"/>
    </row>
    <row r="693826" spans="5:5">
      <c r="E693826"/>
    </row>
    <row r="693827" spans="5:5">
      <c r="E693827"/>
    </row>
    <row r="693828" spans="5:5">
      <c r="E693828"/>
    </row>
    <row r="693829" spans="5:5">
      <c r="E693829"/>
    </row>
    <row r="693830" spans="5:5">
      <c r="E693830"/>
    </row>
    <row r="693831" spans="5:5">
      <c r="E693831"/>
    </row>
    <row r="693832" spans="5:5">
      <c r="E693832"/>
    </row>
    <row r="693833" spans="5:5">
      <c r="E693833"/>
    </row>
    <row r="693834" spans="5:5">
      <c r="E693834"/>
    </row>
    <row r="693835" spans="5:5">
      <c r="E693835"/>
    </row>
    <row r="693836" spans="5:5">
      <c r="E693836"/>
    </row>
    <row r="693837" spans="5:5">
      <c r="E693837"/>
    </row>
    <row r="693838" spans="5:5">
      <c r="E693838"/>
    </row>
    <row r="693839" spans="5:5">
      <c r="E693839"/>
    </row>
    <row r="693840" spans="5:5">
      <c r="E693840"/>
    </row>
    <row r="693841" spans="5:5">
      <c r="E693841"/>
    </row>
    <row r="693842" spans="5:5">
      <c r="E693842"/>
    </row>
    <row r="693843" spans="5:5">
      <c r="E693843"/>
    </row>
    <row r="693844" spans="5:5">
      <c r="E693844"/>
    </row>
    <row r="693845" spans="5:5">
      <c r="E693845"/>
    </row>
    <row r="693846" spans="5:5">
      <c r="E693846"/>
    </row>
    <row r="693847" spans="5:5">
      <c r="E693847"/>
    </row>
    <row r="693848" spans="5:5">
      <c r="E693848"/>
    </row>
    <row r="693849" spans="5:5">
      <c r="E693849"/>
    </row>
    <row r="693850" spans="5:5">
      <c r="E693850"/>
    </row>
    <row r="693851" spans="5:5">
      <c r="E693851"/>
    </row>
    <row r="693852" spans="5:5">
      <c r="E693852"/>
    </row>
    <row r="693853" spans="5:5">
      <c r="E693853"/>
    </row>
    <row r="693854" spans="5:5">
      <c r="E693854"/>
    </row>
    <row r="693855" spans="5:5">
      <c r="E693855"/>
    </row>
    <row r="693856" spans="5:5">
      <c r="E693856"/>
    </row>
    <row r="693857" spans="5:5">
      <c r="E693857"/>
    </row>
    <row r="693858" spans="5:5">
      <c r="E693858"/>
    </row>
    <row r="693859" spans="5:5">
      <c r="E693859"/>
    </row>
    <row r="693860" spans="5:5">
      <c r="E693860"/>
    </row>
    <row r="693861" spans="5:5">
      <c r="E693861"/>
    </row>
    <row r="693862" spans="5:5">
      <c r="E693862"/>
    </row>
    <row r="693863" spans="5:5">
      <c r="E693863"/>
    </row>
    <row r="693864" spans="5:5">
      <c r="E693864"/>
    </row>
    <row r="693865" spans="5:5">
      <c r="E693865"/>
    </row>
    <row r="693866" spans="5:5">
      <c r="E693866"/>
    </row>
    <row r="693867" spans="5:5">
      <c r="E693867"/>
    </row>
    <row r="693868" spans="5:5">
      <c r="E693868"/>
    </row>
    <row r="693869" spans="5:5">
      <c r="E693869"/>
    </row>
    <row r="693870" spans="5:5">
      <c r="E693870"/>
    </row>
    <row r="693871" spans="5:5">
      <c r="E693871"/>
    </row>
    <row r="693872" spans="5:5">
      <c r="E693872"/>
    </row>
    <row r="693873" spans="5:5">
      <c r="E693873"/>
    </row>
    <row r="693874" spans="5:5">
      <c r="E693874"/>
    </row>
    <row r="693875" spans="5:5">
      <c r="E693875"/>
    </row>
    <row r="693876" spans="5:5">
      <c r="E693876"/>
    </row>
    <row r="693877" spans="5:5">
      <c r="E693877"/>
    </row>
    <row r="693878" spans="5:5">
      <c r="E693878"/>
    </row>
    <row r="693879" spans="5:5">
      <c r="E693879"/>
    </row>
    <row r="693880" spans="5:5">
      <c r="E693880"/>
    </row>
    <row r="693881" spans="5:5">
      <c r="E693881"/>
    </row>
    <row r="693882" spans="5:5">
      <c r="E693882"/>
    </row>
    <row r="693883" spans="5:5">
      <c r="E693883"/>
    </row>
    <row r="693884" spans="5:5">
      <c r="E693884"/>
    </row>
    <row r="693885" spans="5:5">
      <c r="E693885"/>
    </row>
    <row r="693886" spans="5:5">
      <c r="E693886"/>
    </row>
    <row r="693887" spans="5:5">
      <c r="E693887"/>
    </row>
    <row r="693888" spans="5:5">
      <c r="E693888"/>
    </row>
    <row r="693889" spans="5:5">
      <c r="E693889"/>
    </row>
    <row r="693890" spans="5:5">
      <c r="E693890"/>
    </row>
    <row r="693891" spans="5:5">
      <c r="E693891"/>
    </row>
    <row r="693892" spans="5:5">
      <c r="E693892"/>
    </row>
    <row r="693893" spans="5:5">
      <c r="E693893"/>
    </row>
    <row r="693894" spans="5:5">
      <c r="E693894"/>
    </row>
    <row r="693895" spans="5:5">
      <c r="E693895"/>
    </row>
    <row r="693896" spans="5:5">
      <c r="E693896"/>
    </row>
    <row r="693897" spans="5:5">
      <c r="E693897"/>
    </row>
    <row r="693898" spans="5:5">
      <c r="E693898"/>
    </row>
    <row r="693899" spans="5:5">
      <c r="E693899"/>
    </row>
    <row r="693900" spans="5:5">
      <c r="E693900"/>
    </row>
    <row r="693901" spans="5:5">
      <c r="E693901"/>
    </row>
    <row r="693902" spans="5:5">
      <c r="E693902"/>
    </row>
    <row r="693903" spans="5:5">
      <c r="E693903"/>
    </row>
    <row r="693904" spans="5:5">
      <c r="E693904"/>
    </row>
    <row r="693905" spans="5:5">
      <c r="E693905"/>
    </row>
    <row r="693906" spans="5:5">
      <c r="E693906"/>
    </row>
    <row r="693907" spans="5:5">
      <c r="E693907"/>
    </row>
    <row r="693908" spans="5:5">
      <c r="E693908"/>
    </row>
    <row r="693909" spans="5:5">
      <c r="E693909"/>
    </row>
    <row r="693910" spans="5:5">
      <c r="E693910"/>
    </row>
    <row r="693911" spans="5:5">
      <c r="E693911"/>
    </row>
    <row r="693912" spans="5:5">
      <c r="E693912"/>
    </row>
    <row r="693913" spans="5:5">
      <c r="E693913"/>
    </row>
    <row r="693914" spans="5:5">
      <c r="E693914"/>
    </row>
    <row r="693915" spans="5:5">
      <c r="E693915"/>
    </row>
    <row r="693916" spans="5:5">
      <c r="E693916"/>
    </row>
    <row r="693917" spans="5:5">
      <c r="E693917"/>
    </row>
    <row r="693918" spans="5:5">
      <c r="E693918"/>
    </row>
    <row r="693919" spans="5:5">
      <c r="E693919"/>
    </row>
    <row r="693920" spans="5:5">
      <c r="E693920"/>
    </row>
    <row r="693921" spans="5:5">
      <c r="E693921"/>
    </row>
    <row r="693922" spans="5:5">
      <c r="E693922"/>
    </row>
    <row r="693923" spans="5:5">
      <c r="E693923"/>
    </row>
    <row r="693924" spans="5:5">
      <c r="E693924"/>
    </row>
    <row r="693925" spans="5:5">
      <c r="E693925"/>
    </row>
    <row r="693926" spans="5:5">
      <c r="E693926"/>
    </row>
    <row r="693927" spans="5:5">
      <c r="E693927"/>
    </row>
    <row r="693928" spans="5:5">
      <c r="E693928"/>
    </row>
    <row r="693929" spans="5:5">
      <c r="E693929"/>
    </row>
    <row r="693930" spans="5:5">
      <c r="E693930"/>
    </row>
    <row r="693931" spans="5:5">
      <c r="E693931"/>
    </row>
    <row r="693932" spans="5:5">
      <c r="E693932"/>
    </row>
    <row r="693933" spans="5:5">
      <c r="E693933"/>
    </row>
    <row r="693934" spans="5:5">
      <c r="E693934"/>
    </row>
    <row r="693935" spans="5:5">
      <c r="E693935"/>
    </row>
    <row r="693936" spans="5:5">
      <c r="E693936"/>
    </row>
    <row r="693937" spans="5:5">
      <c r="E693937"/>
    </row>
    <row r="693938" spans="5:5">
      <c r="E693938"/>
    </row>
    <row r="693939" spans="5:5">
      <c r="E693939"/>
    </row>
    <row r="693940" spans="5:5">
      <c r="E693940"/>
    </row>
    <row r="693941" spans="5:5">
      <c r="E693941"/>
    </row>
    <row r="693942" spans="5:5">
      <c r="E693942"/>
    </row>
    <row r="693943" spans="5:5">
      <c r="E693943"/>
    </row>
    <row r="693944" spans="5:5">
      <c r="E693944"/>
    </row>
    <row r="693945" spans="5:5">
      <c r="E693945"/>
    </row>
    <row r="693946" spans="5:5">
      <c r="E693946"/>
    </row>
    <row r="693947" spans="5:5">
      <c r="E693947"/>
    </row>
    <row r="693948" spans="5:5">
      <c r="E693948"/>
    </row>
    <row r="693949" spans="5:5">
      <c r="E693949"/>
    </row>
    <row r="693950" spans="5:5">
      <c r="E693950"/>
    </row>
    <row r="693951" spans="5:5">
      <c r="E693951"/>
    </row>
    <row r="693952" spans="5:5">
      <c r="E693952"/>
    </row>
    <row r="693953" spans="5:5">
      <c r="E693953"/>
    </row>
    <row r="693954" spans="5:5">
      <c r="E693954"/>
    </row>
    <row r="693955" spans="5:5">
      <c r="E693955"/>
    </row>
    <row r="693956" spans="5:5">
      <c r="E693956"/>
    </row>
    <row r="693957" spans="5:5">
      <c r="E693957"/>
    </row>
    <row r="693958" spans="5:5">
      <c r="E693958"/>
    </row>
    <row r="693959" spans="5:5">
      <c r="E693959"/>
    </row>
    <row r="693960" spans="5:5">
      <c r="E693960"/>
    </row>
    <row r="693961" spans="5:5">
      <c r="E693961"/>
    </row>
    <row r="693962" spans="5:5">
      <c r="E693962"/>
    </row>
    <row r="693963" spans="5:5">
      <c r="E693963"/>
    </row>
    <row r="693964" spans="5:5">
      <c r="E693964"/>
    </row>
    <row r="693965" spans="5:5">
      <c r="E693965"/>
    </row>
    <row r="693966" spans="5:5">
      <c r="E693966"/>
    </row>
    <row r="693967" spans="5:5">
      <c r="E693967"/>
    </row>
    <row r="693968" spans="5:5">
      <c r="E693968"/>
    </row>
    <row r="693969" spans="5:5">
      <c r="E693969"/>
    </row>
    <row r="693970" spans="5:5">
      <c r="E693970"/>
    </row>
    <row r="693971" spans="5:5">
      <c r="E693971"/>
    </row>
    <row r="693972" spans="5:5">
      <c r="E693972"/>
    </row>
    <row r="693973" spans="5:5">
      <c r="E693973"/>
    </row>
    <row r="693974" spans="5:5">
      <c r="E693974"/>
    </row>
    <row r="693975" spans="5:5">
      <c r="E693975"/>
    </row>
    <row r="693976" spans="5:5">
      <c r="E693976"/>
    </row>
    <row r="693977" spans="5:5">
      <c r="E693977"/>
    </row>
    <row r="693978" spans="5:5">
      <c r="E693978"/>
    </row>
    <row r="693979" spans="5:5">
      <c r="E693979"/>
    </row>
    <row r="693980" spans="5:5">
      <c r="E693980"/>
    </row>
    <row r="693981" spans="5:5">
      <c r="E693981"/>
    </row>
    <row r="693982" spans="5:5">
      <c r="E693982"/>
    </row>
    <row r="693983" spans="5:5">
      <c r="E693983"/>
    </row>
    <row r="693984" spans="5:5">
      <c r="E693984"/>
    </row>
    <row r="693985" spans="5:5">
      <c r="E693985"/>
    </row>
    <row r="693986" spans="5:5">
      <c r="E693986"/>
    </row>
    <row r="693987" spans="5:5">
      <c r="E693987"/>
    </row>
    <row r="693988" spans="5:5">
      <c r="E693988"/>
    </row>
    <row r="693989" spans="5:5">
      <c r="E693989"/>
    </row>
    <row r="693990" spans="5:5">
      <c r="E693990"/>
    </row>
    <row r="693991" spans="5:5">
      <c r="E693991"/>
    </row>
    <row r="693992" spans="5:5">
      <c r="E693992"/>
    </row>
    <row r="693993" spans="5:5">
      <c r="E693993"/>
    </row>
    <row r="693994" spans="5:5">
      <c r="E693994"/>
    </row>
    <row r="693995" spans="5:5">
      <c r="E693995"/>
    </row>
    <row r="693996" spans="5:5">
      <c r="E693996"/>
    </row>
    <row r="693997" spans="5:5">
      <c r="E693997"/>
    </row>
    <row r="693998" spans="5:5">
      <c r="E693998"/>
    </row>
    <row r="693999" spans="5:5">
      <c r="E693999"/>
    </row>
    <row r="694000" spans="5:5">
      <c r="E694000"/>
    </row>
    <row r="694001" spans="5:5">
      <c r="E694001"/>
    </row>
    <row r="694002" spans="5:5">
      <c r="E694002"/>
    </row>
    <row r="694003" spans="5:5">
      <c r="E694003"/>
    </row>
    <row r="694004" spans="5:5">
      <c r="E694004"/>
    </row>
    <row r="694005" spans="5:5">
      <c r="E694005"/>
    </row>
    <row r="694006" spans="5:5">
      <c r="E694006"/>
    </row>
    <row r="694007" spans="5:5">
      <c r="E694007"/>
    </row>
    <row r="694008" spans="5:5">
      <c r="E694008"/>
    </row>
    <row r="694009" spans="5:5">
      <c r="E694009"/>
    </row>
    <row r="694010" spans="5:5">
      <c r="E694010"/>
    </row>
    <row r="694011" spans="5:5">
      <c r="E694011"/>
    </row>
    <row r="694012" spans="5:5">
      <c r="E694012"/>
    </row>
    <row r="694013" spans="5:5">
      <c r="E694013"/>
    </row>
    <row r="694014" spans="5:5">
      <c r="E694014"/>
    </row>
    <row r="694015" spans="5:5">
      <c r="E694015"/>
    </row>
    <row r="694016" spans="5:5">
      <c r="E694016"/>
    </row>
    <row r="694017" spans="5:5">
      <c r="E694017"/>
    </row>
    <row r="694018" spans="5:5">
      <c r="E694018"/>
    </row>
    <row r="694019" spans="5:5">
      <c r="E694019"/>
    </row>
    <row r="694020" spans="5:5">
      <c r="E694020"/>
    </row>
    <row r="694021" spans="5:5">
      <c r="E694021"/>
    </row>
    <row r="694022" spans="5:5">
      <c r="E694022"/>
    </row>
    <row r="694023" spans="5:5">
      <c r="E694023"/>
    </row>
    <row r="694024" spans="5:5">
      <c r="E694024"/>
    </row>
    <row r="694025" spans="5:5">
      <c r="E694025"/>
    </row>
    <row r="694026" spans="5:5">
      <c r="E694026"/>
    </row>
    <row r="694027" spans="5:5">
      <c r="E694027"/>
    </row>
    <row r="694028" spans="5:5">
      <c r="E694028"/>
    </row>
    <row r="694029" spans="5:5">
      <c r="E694029"/>
    </row>
    <row r="694030" spans="5:5">
      <c r="E694030"/>
    </row>
    <row r="694031" spans="5:5">
      <c r="E694031"/>
    </row>
    <row r="694032" spans="5:5">
      <c r="E694032"/>
    </row>
    <row r="694033" spans="5:5">
      <c r="E694033"/>
    </row>
    <row r="694034" spans="5:5">
      <c r="E694034"/>
    </row>
    <row r="694035" spans="5:5">
      <c r="E694035"/>
    </row>
    <row r="694036" spans="5:5">
      <c r="E694036"/>
    </row>
    <row r="694037" spans="5:5">
      <c r="E694037"/>
    </row>
    <row r="694038" spans="5:5">
      <c r="E694038"/>
    </row>
    <row r="694039" spans="5:5">
      <c r="E694039"/>
    </row>
    <row r="694040" spans="5:5">
      <c r="E694040"/>
    </row>
    <row r="694041" spans="5:5">
      <c r="E694041"/>
    </row>
    <row r="694042" spans="5:5">
      <c r="E694042"/>
    </row>
    <row r="694043" spans="5:5">
      <c r="E694043"/>
    </row>
    <row r="694044" spans="5:5">
      <c r="E694044"/>
    </row>
    <row r="694045" spans="5:5">
      <c r="E694045"/>
    </row>
    <row r="694046" spans="5:5">
      <c r="E694046"/>
    </row>
    <row r="694047" spans="5:5">
      <c r="E694047"/>
    </row>
    <row r="694048" spans="5:5">
      <c r="E694048"/>
    </row>
    <row r="694049" spans="5:5">
      <c r="E694049"/>
    </row>
    <row r="694050" spans="5:5">
      <c r="E694050"/>
    </row>
    <row r="694051" spans="5:5">
      <c r="E694051"/>
    </row>
    <row r="694052" spans="5:5">
      <c r="E694052"/>
    </row>
    <row r="694053" spans="5:5">
      <c r="E694053"/>
    </row>
    <row r="694054" spans="5:5">
      <c r="E694054"/>
    </row>
    <row r="694055" spans="5:5">
      <c r="E694055"/>
    </row>
    <row r="694056" spans="5:5">
      <c r="E694056"/>
    </row>
    <row r="694057" spans="5:5">
      <c r="E694057"/>
    </row>
    <row r="694058" spans="5:5">
      <c r="E694058"/>
    </row>
    <row r="694059" spans="5:5">
      <c r="E694059"/>
    </row>
    <row r="694060" spans="5:5">
      <c r="E694060"/>
    </row>
    <row r="694061" spans="5:5">
      <c r="E694061"/>
    </row>
    <row r="694062" spans="5:5">
      <c r="E694062"/>
    </row>
    <row r="694063" spans="5:5">
      <c r="E694063"/>
    </row>
    <row r="694064" spans="5:5">
      <c r="E694064"/>
    </row>
    <row r="694065" spans="5:5">
      <c r="E694065"/>
    </row>
    <row r="694066" spans="5:5">
      <c r="E694066"/>
    </row>
    <row r="694067" spans="5:5">
      <c r="E694067"/>
    </row>
    <row r="694068" spans="5:5">
      <c r="E694068"/>
    </row>
    <row r="694069" spans="5:5">
      <c r="E694069"/>
    </row>
    <row r="694070" spans="5:5">
      <c r="E694070"/>
    </row>
    <row r="694071" spans="5:5">
      <c r="E694071"/>
    </row>
    <row r="694072" spans="5:5">
      <c r="E694072"/>
    </row>
    <row r="694073" spans="5:5">
      <c r="E694073"/>
    </row>
    <row r="694074" spans="5:5">
      <c r="E694074"/>
    </row>
    <row r="694075" spans="5:5">
      <c r="E694075"/>
    </row>
    <row r="694076" spans="5:5">
      <c r="E694076"/>
    </row>
    <row r="694077" spans="5:5">
      <c r="E694077"/>
    </row>
    <row r="694078" spans="5:5">
      <c r="E694078"/>
    </row>
    <row r="694079" spans="5:5">
      <c r="E694079"/>
    </row>
    <row r="694080" spans="5:5">
      <c r="E694080"/>
    </row>
    <row r="694081" spans="5:5">
      <c r="E694081"/>
    </row>
    <row r="694082" spans="5:5">
      <c r="E694082"/>
    </row>
    <row r="694083" spans="5:5">
      <c r="E694083"/>
    </row>
    <row r="694084" spans="5:5">
      <c r="E694084"/>
    </row>
    <row r="694085" spans="5:5">
      <c r="E694085"/>
    </row>
    <row r="694086" spans="5:5">
      <c r="E694086"/>
    </row>
    <row r="694087" spans="5:5">
      <c r="E694087"/>
    </row>
    <row r="694088" spans="5:5">
      <c r="E694088"/>
    </row>
    <row r="694089" spans="5:5">
      <c r="E694089"/>
    </row>
    <row r="694090" spans="5:5">
      <c r="E694090"/>
    </row>
    <row r="694091" spans="5:5">
      <c r="E694091"/>
    </row>
    <row r="694092" spans="5:5">
      <c r="E694092"/>
    </row>
    <row r="694093" spans="5:5">
      <c r="E694093"/>
    </row>
    <row r="694094" spans="5:5">
      <c r="E694094"/>
    </row>
    <row r="694095" spans="5:5">
      <c r="E694095"/>
    </row>
    <row r="694096" spans="5:5">
      <c r="E694096"/>
    </row>
    <row r="694097" spans="5:5">
      <c r="E694097"/>
    </row>
    <row r="694098" spans="5:5">
      <c r="E694098"/>
    </row>
    <row r="694099" spans="5:5">
      <c r="E694099"/>
    </row>
    <row r="694100" spans="5:5">
      <c r="E694100"/>
    </row>
    <row r="694101" spans="5:5">
      <c r="E694101"/>
    </row>
    <row r="694102" spans="5:5">
      <c r="E694102"/>
    </row>
    <row r="694103" spans="5:5">
      <c r="E694103"/>
    </row>
    <row r="694104" spans="5:5">
      <c r="E694104"/>
    </row>
    <row r="694105" spans="5:5">
      <c r="E694105"/>
    </row>
    <row r="694106" spans="5:5">
      <c r="E694106"/>
    </row>
    <row r="694107" spans="5:5">
      <c r="E694107"/>
    </row>
    <row r="694108" spans="5:5">
      <c r="E694108"/>
    </row>
    <row r="694109" spans="5:5">
      <c r="E694109"/>
    </row>
    <row r="694110" spans="5:5">
      <c r="E694110"/>
    </row>
    <row r="694111" spans="5:5">
      <c r="E694111"/>
    </row>
    <row r="694112" spans="5:5">
      <c r="E694112"/>
    </row>
    <row r="694113" spans="5:5">
      <c r="E694113"/>
    </row>
    <row r="694114" spans="5:5">
      <c r="E694114"/>
    </row>
    <row r="694115" spans="5:5">
      <c r="E694115"/>
    </row>
    <row r="694116" spans="5:5">
      <c r="E694116"/>
    </row>
    <row r="694117" spans="5:5">
      <c r="E694117"/>
    </row>
    <row r="694118" spans="5:5">
      <c r="E694118"/>
    </row>
    <row r="694119" spans="5:5">
      <c r="E694119"/>
    </row>
    <row r="694120" spans="5:5">
      <c r="E694120"/>
    </row>
    <row r="694121" spans="5:5">
      <c r="E694121"/>
    </row>
    <row r="694122" spans="5:5">
      <c r="E694122"/>
    </row>
    <row r="694123" spans="5:5">
      <c r="E694123"/>
    </row>
    <row r="694124" spans="5:5">
      <c r="E694124"/>
    </row>
    <row r="694125" spans="5:5">
      <c r="E694125"/>
    </row>
    <row r="694126" spans="5:5">
      <c r="E694126"/>
    </row>
    <row r="694127" spans="5:5">
      <c r="E694127"/>
    </row>
    <row r="694128" spans="5:5">
      <c r="E694128"/>
    </row>
    <row r="694129" spans="5:5">
      <c r="E694129"/>
    </row>
    <row r="694130" spans="5:5">
      <c r="E694130"/>
    </row>
    <row r="694131" spans="5:5">
      <c r="E694131"/>
    </row>
    <row r="694132" spans="5:5">
      <c r="E694132"/>
    </row>
    <row r="694133" spans="5:5">
      <c r="E694133"/>
    </row>
    <row r="694134" spans="5:5">
      <c r="E694134"/>
    </row>
    <row r="694135" spans="5:5">
      <c r="E694135"/>
    </row>
    <row r="694136" spans="5:5">
      <c r="E694136"/>
    </row>
    <row r="694137" spans="5:5">
      <c r="E694137"/>
    </row>
    <row r="694138" spans="5:5">
      <c r="E694138"/>
    </row>
    <row r="694139" spans="5:5">
      <c r="E694139"/>
    </row>
    <row r="694140" spans="5:5">
      <c r="E694140"/>
    </row>
    <row r="694141" spans="5:5">
      <c r="E694141"/>
    </row>
    <row r="694142" spans="5:5">
      <c r="E694142"/>
    </row>
    <row r="694143" spans="5:5">
      <c r="E694143"/>
    </row>
    <row r="694144" spans="5:5">
      <c r="E694144"/>
    </row>
    <row r="694145" spans="5:5">
      <c r="E694145"/>
    </row>
    <row r="694146" spans="5:5">
      <c r="E694146"/>
    </row>
    <row r="694147" spans="5:5">
      <c r="E694147"/>
    </row>
    <row r="694148" spans="5:5">
      <c r="E694148"/>
    </row>
    <row r="694149" spans="5:5">
      <c r="E694149"/>
    </row>
    <row r="694150" spans="5:5">
      <c r="E694150"/>
    </row>
    <row r="694151" spans="5:5">
      <c r="E694151"/>
    </row>
    <row r="694152" spans="5:5">
      <c r="E694152"/>
    </row>
    <row r="694153" spans="5:5">
      <c r="E694153"/>
    </row>
    <row r="694154" spans="5:5">
      <c r="E694154"/>
    </row>
    <row r="694155" spans="5:5">
      <c r="E694155"/>
    </row>
    <row r="694156" spans="5:5">
      <c r="E694156"/>
    </row>
    <row r="694157" spans="5:5">
      <c r="E694157"/>
    </row>
    <row r="694158" spans="5:5">
      <c r="E694158"/>
    </row>
    <row r="694159" spans="5:5">
      <c r="E694159"/>
    </row>
    <row r="694160" spans="5:5">
      <c r="E694160"/>
    </row>
    <row r="694161" spans="5:5">
      <c r="E694161"/>
    </row>
    <row r="694162" spans="5:5">
      <c r="E694162"/>
    </row>
    <row r="694163" spans="5:5">
      <c r="E694163"/>
    </row>
    <row r="694164" spans="5:5">
      <c r="E694164"/>
    </row>
    <row r="694165" spans="5:5">
      <c r="E694165"/>
    </row>
    <row r="694166" spans="5:5">
      <c r="E694166"/>
    </row>
    <row r="694167" spans="5:5">
      <c r="E694167"/>
    </row>
    <row r="694168" spans="5:5">
      <c r="E694168"/>
    </row>
    <row r="694169" spans="5:5">
      <c r="E694169"/>
    </row>
    <row r="694170" spans="5:5">
      <c r="E694170"/>
    </row>
    <row r="694171" spans="5:5">
      <c r="E694171"/>
    </row>
    <row r="694172" spans="5:5">
      <c r="E694172"/>
    </row>
    <row r="694173" spans="5:5">
      <c r="E694173"/>
    </row>
    <row r="694174" spans="5:5">
      <c r="E694174"/>
    </row>
    <row r="694175" spans="5:5">
      <c r="E694175"/>
    </row>
    <row r="694176" spans="5:5">
      <c r="E694176"/>
    </row>
    <row r="694177" spans="5:5">
      <c r="E694177"/>
    </row>
    <row r="694178" spans="5:5">
      <c r="E694178"/>
    </row>
    <row r="694179" spans="5:5">
      <c r="E694179"/>
    </row>
    <row r="694180" spans="5:5">
      <c r="E694180"/>
    </row>
    <row r="694181" spans="5:5">
      <c r="E694181"/>
    </row>
    <row r="694182" spans="5:5">
      <c r="E694182"/>
    </row>
    <row r="694183" spans="5:5">
      <c r="E694183"/>
    </row>
    <row r="694184" spans="5:5">
      <c r="E694184"/>
    </row>
    <row r="694185" spans="5:5">
      <c r="E694185"/>
    </row>
    <row r="694186" spans="5:5">
      <c r="E694186"/>
    </row>
    <row r="694187" spans="5:5">
      <c r="E694187"/>
    </row>
    <row r="694188" spans="5:5">
      <c r="E694188"/>
    </row>
    <row r="694189" spans="5:5">
      <c r="E694189"/>
    </row>
    <row r="694190" spans="5:5">
      <c r="E694190"/>
    </row>
    <row r="694191" spans="5:5">
      <c r="E694191"/>
    </row>
    <row r="694192" spans="5:5">
      <c r="E694192"/>
    </row>
    <row r="694193" spans="5:5">
      <c r="E694193"/>
    </row>
    <row r="694194" spans="5:5">
      <c r="E694194"/>
    </row>
    <row r="694195" spans="5